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charts/chart3.xml" ContentType="application/vnd.openxmlformats-officedocument.drawingml.chart+xml"/>
  <Override PartName="/xl/drawings/drawing4.xml" ContentType="application/vnd.openxmlformats-officedocument.drawingml.chartshapes+xml"/>
  <Override PartName="/xl/charts/chart4.xml" ContentType="application/vnd.openxmlformats-officedocument.drawingml.chart+xml"/>
  <Override PartName="/xl/drawings/drawing5.xml" ContentType="application/vnd.openxmlformats-officedocument.drawingml.chartshapes+xml"/>
  <Override PartName="/xl/charts/chart5.xml" ContentType="application/vnd.openxmlformats-officedocument.drawingml.chart+xml"/>
  <Override PartName="/xl/drawings/drawing6.xml" ContentType="application/vnd.openxmlformats-officedocument.drawingml.chartshapes+xml"/>
  <Override PartName="/xl/charts/chart6.xml" ContentType="application/vnd.openxmlformats-officedocument.drawingml.chart+xml"/>
  <Override PartName="/xl/drawings/drawing7.xml" ContentType="application/vnd.openxmlformats-officedocument.drawingml.chartshapes+xml"/>
  <Override PartName="/xl/drawings/drawing8.xml" ContentType="application/vnd.openxmlformats-officedocument.drawing+xml"/>
  <Override PartName="/xl/charts/chart7.xml" ContentType="application/vnd.openxmlformats-officedocument.drawingml.chart+xml"/>
  <Override PartName="/xl/drawings/drawing9.xml" ContentType="application/vnd.openxmlformats-officedocument.drawingml.chartshapes+xml"/>
  <Override PartName="/xl/charts/chart8.xml" ContentType="application/vnd.openxmlformats-officedocument.drawingml.chart+xml"/>
  <Override PartName="/xl/drawings/drawing10.xml" ContentType="application/vnd.openxmlformats-officedocument.drawingml.chartshapes+xml"/>
  <Override PartName="/xl/charts/chart9.xml" ContentType="application/vnd.openxmlformats-officedocument.drawingml.chart+xml"/>
  <Override PartName="/xl/drawings/drawing11.xml" ContentType="application/vnd.openxmlformats-officedocument.drawingml.chartshapes+xml"/>
  <Override PartName="/xl/charts/chart10.xml" ContentType="application/vnd.openxmlformats-officedocument.drawingml.chart+xml"/>
  <Override PartName="/xl/drawings/drawing12.xml" ContentType="application/vnd.openxmlformats-officedocument.drawingml.chartshapes+xml"/>
  <Override PartName="/xl/drawings/drawing13.xml" ContentType="application/vnd.openxmlformats-officedocument.drawing+xml"/>
  <Override PartName="/xl/charts/chart11.xml" ContentType="application/vnd.openxmlformats-officedocument.drawingml.chart+xml"/>
  <Override PartName="/xl/drawings/drawing14.xml" ContentType="application/vnd.openxmlformats-officedocument.drawingml.chartshapes+xml"/>
  <Override PartName="/xl/charts/chart12.xml" ContentType="application/vnd.openxmlformats-officedocument.drawingml.chart+xml"/>
  <Override PartName="/xl/drawings/drawing15.xml" ContentType="application/vnd.openxmlformats-officedocument.drawingml.chartshapes+xml"/>
  <Override PartName="/xl/charts/chart13.xml" ContentType="application/vnd.openxmlformats-officedocument.drawingml.chart+xml"/>
  <Override PartName="/xl/drawings/drawing16.xml" ContentType="application/vnd.openxmlformats-officedocument.drawingml.chartshapes+xml"/>
  <Override PartName="/xl/charts/chart14.xml" ContentType="application/vnd.openxmlformats-officedocument.drawingml.chart+xml"/>
  <Override PartName="/xl/drawings/drawing17.xml" ContentType="application/vnd.openxmlformats-officedocument.drawingml.chartshapes+xml"/>
  <Override PartName="/xl/drawings/drawing18.xml" ContentType="application/vnd.openxmlformats-officedocument.drawing+xml"/>
  <Override PartName="/xl/charts/chart15.xml" ContentType="application/vnd.openxmlformats-officedocument.drawingml.chart+xml"/>
  <Override PartName="/xl/drawings/drawing19.xml" ContentType="application/vnd.openxmlformats-officedocument.drawingml.chartshapes+xml"/>
  <Override PartName="/xl/charts/chart16.xml" ContentType="application/vnd.openxmlformats-officedocument.drawingml.chart+xml"/>
  <Override PartName="/xl/drawings/drawing20.xml" ContentType="application/vnd.openxmlformats-officedocument.drawingml.chartshapes+xml"/>
  <Override PartName="/xl/charts/chart17.xml" ContentType="application/vnd.openxmlformats-officedocument.drawingml.chart+xml"/>
  <Override PartName="/xl/drawings/drawing21.xml" ContentType="application/vnd.openxmlformats-officedocument.drawingml.chartshapes+xml"/>
  <Override PartName="/xl/charts/chart18.xml" ContentType="application/vnd.openxmlformats-officedocument.drawingml.chart+xml"/>
  <Override PartName="/xl/drawings/drawing22.xml" ContentType="application/vnd.openxmlformats-officedocument.drawingml.chartshapes+xml"/>
  <Override PartName="/xl/drawings/drawing23.xml" ContentType="application/vnd.openxmlformats-officedocument.drawing+xml"/>
  <Override PartName="/xl/charts/chart19.xml" ContentType="application/vnd.openxmlformats-officedocument.drawingml.chart+xml"/>
  <Override PartName="/xl/drawings/drawing24.xml" ContentType="application/vnd.openxmlformats-officedocument.drawingml.chartshapes+xml"/>
  <Override PartName="/xl/charts/chart20.xml" ContentType="application/vnd.openxmlformats-officedocument.drawingml.chart+xml"/>
  <Override PartName="/xl/drawings/drawing25.xml" ContentType="application/vnd.openxmlformats-officedocument.drawingml.chartshapes+xml"/>
  <Override PartName="/xl/charts/chart21.xml" ContentType="application/vnd.openxmlformats-officedocument.drawingml.chart+xml"/>
  <Override PartName="/xl/drawings/drawing26.xml" ContentType="application/vnd.openxmlformats-officedocument.drawingml.chartshapes+xml"/>
  <Override PartName="/xl/charts/chart22.xml" ContentType="application/vnd.openxmlformats-officedocument.drawingml.chart+xml"/>
  <Override PartName="/xl/drawings/drawing27.xml" ContentType="application/vnd.openxmlformats-officedocument.drawingml.chartshapes+xml"/>
  <Override PartName="/xl/drawings/drawing28.xml" ContentType="application/vnd.openxmlformats-officedocument.drawing+xml"/>
  <Override PartName="/xl/charts/chart23.xml" ContentType="application/vnd.openxmlformats-officedocument.drawingml.chart+xml"/>
  <Override PartName="/xl/drawings/drawing29.xml" ContentType="application/vnd.openxmlformats-officedocument.drawingml.chartshapes+xml"/>
  <Override PartName="/xl/charts/chart24.xml" ContentType="application/vnd.openxmlformats-officedocument.drawingml.chart+xml"/>
  <Override PartName="/xl/drawings/drawing30.xml" ContentType="application/vnd.openxmlformats-officedocument.drawingml.chartshapes+xml"/>
  <Override PartName="/xl/charts/chart25.xml" ContentType="application/vnd.openxmlformats-officedocument.drawingml.chart+xml"/>
  <Override PartName="/xl/drawings/drawing31.xml" ContentType="application/vnd.openxmlformats-officedocument.drawingml.chartshapes+xml"/>
  <Override PartName="/xl/charts/chart26.xml" ContentType="application/vnd.openxmlformats-officedocument.drawingml.chart+xml"/>
  <Override PartName="/xl/drawings/drawing32.xml" ContentType="application/vnd.openxmlformats-officedocument.drawingml.chartshapes+xml"/>
  <Override PartName="/xl/drawings/drawing33.xml" ContentType="application/vnd.openxmlformats-officedocument.drawing+xml"/>
  <Override PartName="/xl/charts/chart27.xml" ContentType="application/vnd.openxmlformats-officedocument.drawingml.chart+xml"/>
  <Override PartName="/xl/drawings/drawing34.xml" ContentType="application/vnd.openxmlformats-officedocument.drawingml.chartshapes+xml"/>
  <Override PartName="/xl/charts/chart28.xml" ContentType="application/vnd.openxmlformats-officedocument.drawingml.chart+xml"/>
  <Override PartName="/xl/drawings/drawing35.xml" ContentType="application/vnd.openxmlformats-officedocument.drawingml.chartshapes+xml"/>
  <Override PartName="/xl/charts/chart29.xml" ContentType="application/vnd.openxmlformats-officedocument.drawingml.chart+xml"/>
  <Override PartName="/xl/drawings/drawing36.xml" ContentType="application/vnd.openxmlformats-officedocument.drawingml.chartshapes+xml"/>
  <Override PartName="/xl/charts/chart30.xml" ContentType="application/vnd.openxmlformats-officedocument.drawingml.chart+xml"/>
  <Override PartName="/xl/drawings/drawing37.xml" ContentType="application/vnd.openxmlformats-officedocument.drawingml.chartshapes+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charts/chart31.xml" ContentType="application/vnd.openxmlformats-officedocument.drawingml.chart+xml"/>
  <Override PartName="/xl/drawings/drawing41.xml" ContentType="application/vnd.openxmlformats-officedocument.drawingml.chartshapes+xml"/>
  <Override PartName="/xl/charts/chart32.xml" ContentType="application/vnd.openxmlformats-officedocument.drawingml.chart+xml"/>
  <Override PartName="/xl/drawings/drawing42.xml" ContentType="application/vnd.openxmlformats-officedocument.drawingml.chartshapes+xml"/>
  <Override PartName="/xl/charts/chart33.xml" ContentType="application/vnd.openxmlformats-officedocument.drawingml.chart+xml"/>
  <Override PartName="/xl/drawings/drawing43.xml" ContentType="application/vnd.openxmlformats-officedocument.drawingml.chartshapes+xml"/>
  <Override PartName="/xl/charts/chart34.xml" ContentType="application/vnd.openxmlformats-officedocument.drawingml.chart+xml"/>
  <Override PartName="/xl/drawings/drawing44.xml" ContentType="application/vnd.openxmlformats-officedocument.drawingml.chartshapes+xml"/>
  <Override PartName="/xl/charts/chart35.xml" ContentType="application/vnd.openxmlformats-officedocument.drawingml.chart+xml"/>
  <Override PartName="/xl/drawings/drawing45.xml" ContentType="application/vnd.openxmlformats-officedocument.drawingml.chartshapes+xml"/>
  <Override PartName="/xl/charts/chart36.xml" ContentType="application/vnd.openxmlformats-officedocument.drawingml.chart+xml"/>
  <Override PartName="/xl/drawings/drawing46.xml" ContentType="application/vnd.openxmlformats-officedocument.drawingml.chartshapes+xml"/>
  <Override PartName="/xl/charts/chart37.xml" ContentType="application/vnd.openxmlformats-officedocument.drawingml.chart+xml"/>
  <Override PartName="/xl/drawings/drawing47.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filterPrivacy="1" codeName="ThisWorkbook" defaultThemeVersion="124226"/>
  <xr:revisionPtr revIDLastSave="0" documentId="13_ncr:1_{51F53F94-8099-4014-86D1-D3EC2E7679A5}" xr6:coauthVersionLast="47" xr6:coauthVersionMax="47" xr10:uidLastSave="{00000000-0000-0000-0000-000000000000}"/>
  <bookViews>
    <workbookView xWindow="-108" yWindow="-108" windowWidth="23256" windowHeight="12456" tabRatio="902" firstSheet="14" activeTab="16" xr2:uid="{00000000-000D-0000-FFFF-FFFF00000000}"/>
  </bookViews>
  <sheets>
    <sheet name="Descriptif" sheetId="12" r:id="rId1"/>
    <sheet name="A LIRE" sheetId="30" r:id="rId2"/>
    <sheet name="Synthèse Paca" sheetId="2" r:id="rId3"/>
    <sheet name="Synthèse dep04" sheetId="22" r:id="rId4"/>
    <sheet name="Synthèse dep05" sheetId="23" r:id="rId5"/>
    <sheet name="Synthèse dep06" sheetId="24" r:id="rId6"/>
    <sheet name="Synthèse dep13" sheetId="25" r:id="rId7"/>
    <sheet name="Synthèse dep83" sheetId="26" r:id="rId8"/>
    <sheet name="Synthèse dep84" sheetId="27" r:id="rId9"/>
    <sheet name="France métro" sheetId="5" r:id="rId10"/>
    <sheet name="Paca" sheetId="13" r:id="rId11"/>
    <sheet name="dep04" sheetId="14" r:id="rId12"/>
    <sheet name="dep05" sheetId="15" r:id="rId13"/>
    <sheet name="dep06" sheetId="16" r:id="rId14"/>
    <sheet name="dep13" sheetId="17" r:id="rId15"/>
    <sheet name="dep83" sheetId="18" r:id="rId16"/>
    <sheet name="dep84" sheetId="19" r:id="rId17"/>
    <sheet name="dates trim" sheetId="29" state="hidden" r:id="rId18"/>
    <sheet name="Données graph 1 et 3" sheetId="20" state="hidden" r:id="rId19"/>
    <sheet name="Données Graph2" sheetId="38" state="hidden" r:id="rId20"/>
    <sheet name="Données graph4" sheetId="28" state="hidden" r:id="rId21"/>
    <sheet name="Données graph4 (2)" sheetId="55" state="hidden" r:id="rId22"/>
    <sheet name="Données graph4 annuel" sheetId="40" state="hidden" r:id="rId23"/>
    <sheet name="Données graph4 annuel (2)" sheetId="56" state="hidden" r:id="rId24"/>
    <sheet name="Graph 4 annuel" sheetId="41" state="hidden" r:id="rId25"/>
    <sheet name="France métro yc intérim" sheetId="43" state="hidden" r:id="rId26"/>
    <sheet name="Paca yc intérim" sheetId="42" state="hidden" r:id="rId27"/>
    <sheet name="dep04 yc intérim" sheetId="32" state="hidden" r:id="rId28"/>
    <sheet name="dep05 yc intérim" sheetId="33" state="hidden" r:id="rId29"/>
    <sheet name="dep06 yc intérim" sheetId="34" state="hidden" r:id="rId30"/>
    <sheet name="dep13 yc intérim" sheetId="35" state="hidden" r:id="rId31"/>
    <sheet name="dep83 yc intérim" sheetId="36" state="hidden" r:id="rId32"/>
    <sheet name="dep84 yc intérim" sheetId="37" state="hidden" r:id="rId33"/>
    <sheet name="Paca hors intérim" sheetId="44" state="hidden" r:id="rId34"/>
    <sheet name="France métro hors intérim" sheetId="46" state="hidden" r:id="rId35"/>
    <sheet name="dep04 hors intérim" sheetId="47" state="hidden" r:id="rId36"/>
    <sheet name="dep05 hors intérim" sheetId="49" state="hidden" r:id="rId37"/>
    <sheet name="dep06 hors intérim" sheetId="50" state="hidden" r:id="rId38"/>
    <sheet name="dep13 hors intérim" sheetId="51" state="hidden" r:id="rId39"/>
    <sheet name="dep83 hors intérim" sheetId="52" state="hidden" r:id="rId40"/>
    <sheet name="dep84 hors intérim" sheetId="53" state="hidden" r:id="rId41"/>
    <sheet name="Feuil1" sheetId="54" state="hidden" r:id="rId42"/>
  </sheets>
  <definedNames>
    <definedName name="REGUTI3_CEC5J" localSheetId="1">#REF!</definedName>
    <definedName name="REGUTI3_CEC5J" localSheetId="35">#REF!</definedName>
    <definedName name="REGUTI3_CEC5J" localSheetId="27">#REF!</definedName>
    <definedName name="REGUTI3_CEC5J" localSheetId="36">#REF!</definedName>
    <definedName name="REGUTI3_CEC5J" localSheetId="28">#REF!</definedName>
    <definedName name="REGUTI3_CEC5J" localSheetId="37">#REF!</definedName>
    <definedName name="REGUTI3_CEC5J" localSheetId="29">#REF!</definedName>
    <definedName name="REGUTI3_CEC5J" localSheetId="38">#REF!</definedName>
    <definedName name="REGUTI3_CEC5J" localSheetId="30">#REF!</definedName>
    <definedName name="REGUTI3_CEC5J" localSheetId="39">#REF!</definedName>
    <definedName name="REGUTI3_CEC5J" localSheetId="31">#REF!</definedName>
    <definedName name="REGUTI3_CEC5J" localSheetId="40">#REF!</definedName>
    <definedName name="REGUTI3_CEC5J" localSheetId="32">#REF!</definedName>
    <definedName name="REGUTI3_CEC5J" localSheetId="20">#REF!</definedName>
    <definedName name="REGUTI3_CEC5J" localSheetId="21">#REF!</definedName>
    <definedName name="REGUTI3_CEC5J" localSheetId="22">#REF!</definedName>
    <definedName name="REGUTI3_CEC5J" localSheetId="23">#REF!</definedName>
    <definedName name="REGUTI3_CEC5J" localSheetId="34">#REF!</definedName>
    <definedName name="REGUTI3_CEC5J" localSheetId="25">#REF!</definedName>
    <definedName name="REGUTI3_CEC5J" localSheetId="33">#REF!</definedName>
    <definedName name="REGUTI3_CEC5J" localSheetId="26">#REF!</definedName>
    <definedName name="solver_eng" localSheetId="20" hidden="1">1</definedName>
    <definedName name="solver_eng" localSheetId="21" hidden="1">1</definedName>
    <definedName name="solver_eng" localSheetId="22" hidden="1">1</definedName>
    <definedName name="solver_eng" localSheetId="23" hidden="1">1</definedName>
    <definedName name="solver_neg" localSheetId="20" hidden="1">1</definedName>
    <definedName name="solver_neg" localSheetId="21" hidden="1">1</definedName>
    <definedName name="solver_neg" localSheetId="22" hidden="1">1</definedName>
    <definedName name="solver_neg" localSheetId="23" hidden="1">1</definedName>
    <definedName name="solver_num" localSheetId="20" hidden="1">0</definedName>
    <definedName name="solver_num" localSheetId="21" hidden="1">0</definedName>
    <definedName name="solver_num" localSheetId="22" hidden="1">0</definedName>
    <definedName name="solver_num" localSheetId="23" hidden="1">0</definedName>
    <definedName name="solver_opt" localSheetId="20" hidden="1">'Données graph4'!#REF!</definedName>
    <definedName name="solver_opt" localSheetId="21" hidden="1">'Données graph4 (2)'!#REF!</definedName>
    <definedName name="solver_opt" localSheetId="22" hidden="1">'Données graph4 annuel'!#REF!</definedName>
    <definedName name="solver_opt" localSheetId="23" hidden="1">'Données graph4 annuel (2)'!#REF!</definedName>
    <definedName name="solver_typ" localSheetId="20" hidden="1">1</definedName>
    <definedName name="solver_typ" localSheetId="21" hidden="1">1</definedName>
    <definedName name="solver_typ" localSheetId="22" hidden="1">1</definedName>
    <definedName name="solver_typ" localSheetId="23" hidden="1">1</definedName>
    <definedName name="solver_val" localSheetId="20" hidden="1">0</definedName>
    <definedName name="solver_val" localSheetId="21" hidden="1">0</definedName>
    <definedName name="solver_val" localSheetId="22" hidden="1">0</definedName>
    <definedName name="solver_val" localSheetId="23" hidden="1">0</definedName>
    <definedName name="solver_ver" localSheetId="20" hidden="1">3</definedName>
    <definedName name="solver_ver" localSheetId="21" hidden="1">3</definedName>
    <definedName name="solver_ver" localSheetId="22" hidden="1">3</definedName>
    <definedName name="solver_ver" localSheetId="23" hidden="1">3</definedName>
    <definedName name="_xlnm.Print_Area" localSheetId="1">'A LIRE'!$A$1:$K$21</definedName>
    <definedName name="_xlnm.Print_Area" localSheetId="0">Descriptif!$A$1:$K$20</definedName>
    <definedName name="_xlnm.Print_Area" localSheetId="3">'Synthèse dep04'!$A$1:$F$121</definedName>
    <definedName name="_xlnm.Print_Area" localSheetId="4">'Synthèse dep05'!$A$1:$F$121</definedName>
    <definedName name="_xlnm.Print_Area" localSheetId="5">'Synthèse dep06'!$A$1:$F$118</definedName>
    <definedName name="_xlnm.Print_Area" localSheetId="6">'Synthèse dep13'!$A$1:$F$123</definedName>
    <definedName name="_xlnm.Print_Area" localSheetId="7">'Synthèse dep83'!$A$1:$F$119</definedName>
    <definedName name="_xlnm.Print_Area" localSheetId="8">'Synthèse dep84'!$A$1:$F$117</definedName>
    <definedName name="_xlnm.Print_Area" localSheetId="2">'Synthèse Paca'!$A$1:$F$12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2518" uniqueCount="377">
  <si>
    <t>A LIRE</t>
  </si>
  <si>
    <t>Période</t>
  </si>
  <si>
    <t>Provence-Alpes-Côte d'Azur</t>
  </si>
  <si>
    <t>France métropolitaine</t>
  </si>
  <si>
    <t>Alpes-de-Haute-Provence</t>
  </si>
  <si>
    <t>Hautes-Alpes</t>
  </si>
  <si>
    <t>Alpes-Maritimes</t>
  </si>
  <si>
    <t>Bouches-du-Rhône</t>
  </si>
  <si>
    <t>Vaucluse</t>
  </si>
  <si>
    <t>Var</t>
  </si>
  <si>
    <t>trimestrielle</t>
  </si>
  <si>
    <t xml:space="preserve">Titre </t>
  </si>
  <si>
    <t xml:space="preserve">Données </t>
  </si>
  <si>
    <t xml:space="preserve">Periodicité </t>
  </si>
  <si>
    <t xml:space="preserve">Unité </t>
  </si>
  <si>
    <t>: CVS</t>
  </si>
  <si>
    <t>: trimestrielle</t>
  </si>
  <si>
    <t>annuelle</t>
  </si>
  <si>
    <t>Données</t>
  </si>
  <si>
    <t>Contenu des onglets</t>
  </si>
  <si>
    <t>: nombre</t>
  </si>
  <si>
    <t>Ensemble</t>
  </si>
  <si>
    <t>Industrie</t>
  </si>
  <si>
    <t>Construction</t>
  </si>
  <si>
    <t>Tertiaire marchand</t>
  </si>
  <si>
    <t xml:space="preserve">Champ </t>
  </si>
  <si>
    <t>: France métropolitaine</t>
  </si>
  <si>
    <t>: Provence-Alpes-Côte d'Azur</t>
  </si>
  <si>
    <t>: Alpes-de-Haute-Provence</t>
  </si>
  <si>
    <t>: Hautes-Alpes</t>
  </si>
  <si>
    <t>: Alpes-Maritimes</t>
  </si>
  <si>
    <t>: Bouches-du-Rhône</t>
  </si>
  <si>
    <t>: Var</t>
  </si>
  <si>
    <t>: Vaucluse</t>
  </si>
  <si>
    <t xml:space="preserve">Construction </t>
  </si>
  <si>
    <r>
      <t xml:space="preserve">Variation
</t>
    </r>
    <r>
      <rPr>
        <sz val="9.9"/>
        <color indexed="8"/>
        <rFont val="Verdana"/>
        <family val="2"/>
      </rPr>
      <t>(en %)</t>
    </r>
  </si>
  <si>
    <t>France métro</t>
  </si>
  <si>
    <t>Paca</t>
  </si>
  <si>
    <t>dep04</t>
  </si>
  <si>
    <t>dep05</t>
  </si>
  <si>
    <t>Champ</t>
  </si>
  <si>
    <t>: Paca</t>
  </si>
  <si>
    <t>Synthèse Paca</t>
  </si>
  <si>
    <t>Synthèse dep04</t>
  </si>
  <si>
    <t>Synthèse dep05</t>
  </si>
  <si>
    <t>Synthèse dep06</t>
  </si>
  <si>
    <t>Synthèse dep13</t>
  </si>
  <si>
    <t>Synthèse dep83</t>
  </si>
  <si>
    <t>Synthèse dep84</t>
  </si>
  <si>
    <t>dep06</t>
  </si>
  <si>
    <t>dep13</t>
  </si>
  <si>
    <t>dep83</t>
  </si>
  <si>
    <t>dep84</t>
  </si>
  <si>
    <t>fabrication de matériels de transport</t>
  </si>
  <si>
    <t xml:space="preserve">fabrication d'autres produits industriels </t>
  </si>
  <si>
    <t>commerce ; réparation d'automobiles et de motocycles</t>
  </si>
  <si>
    <t xml:space="preserve">transports et entreposage </t>
  </si>
  <si>
    <t>hébergement et restauration</t>
  </si>
  <si>
    <t>information et communication</t>
  </si>
  <si>
    <t>activités financières et d'assurance</t>
  </si>
  <si>
    <t>activités immobilières</t>
  </si>
  <si>
    <t>activités scientifiques et techniques ; services administratifs et de soutien</t>
  </si>
  <si>
    <t>autres activités de services</t>
  </si>
  <si>
    <t>fabrication de denrées alimentaires, de boissons et de produits à base de tabac</t>
  </si>
  <si>
    <t>fabrication d'équipements électriques, électroniques, informatiques ; fabrication de machines</t>
  </si>
  <si>
    <t>Mise à jour</t>
  </si>
  <si>
    <t>Cokéfaction et raffinage, industries extractives, énergie, eau, gestion des déchets et dépollution</t>
  </si>
  <si>
    <t>Ensemble industrie</t>
  </si>
  <si>
    <t>Ensemble tertiaire marchand</t>
  </si>
  <si>
    <t xml:space="preserve">Industrie </t>
  </si>
  <si>
    <t>Sources</t>
  </si>
  <si>
    <t>Emploi y compris intérim</t>
  </si>
  <si>
    <t>Emploi direct</t>
  </si>
  <si>
    <t>Intérim</t>
  </si>
  <si>
    <t xml:space="preserve">Construction 
</t>
  </si>
  <si>
    <r>
      <t xml:space="preserve">Ces données sont </t>
    </r>
    <r>
      <rPr>
        <b/>
        <sz val="12"/>
        <color indexed="8"/>
        <rFont val="Calibri"/>
        <family val="2"/>
      </rPr>
      <t>corrigées des variations saisonnières</t>
    </r>
    <r>
      <rPr>
        <sz val="12"/>
        <color indexed="8"/>
        <rFont val="Calibri"/>
        <family val="2"/>
      </rPr>
      <t>. Elles sont provisoires.</t>
    </r>
  </si>
  <si>
    <r>
      <t xml:space="preserve">Variation
</t>
    </r>
    <r>
      <rPr>
        <i/>
        <sz val="9.9"/>
        <color indexed="8"/>
        <rFont val="Verdana"/>
        <family val="2"/>
      </rPr>
      <t>(en %)</t>
    </r>
  </si>
  <si>
    <t>T4 2001</t>
  </si>
  <si>
    <t>T1 2002</t>
  </si>
  <si>
    <t>T2 2002</t>
  </si>
  <si>
    <t>T3 2002</t>
  </si>
  <si>
    <t>T4 2002</t>
  </si>
  <si>
    <t>T1 2003</t>
  </si>
  <si>
    <t>T2 2003</t>
  </si>
  <si>
    <t>T3 2003</t>
  </si>
  <si>
    <t>T4 2003</t>
  </si>
  <si>
    <t>T1 2004</t>
  </si>
  <si>
    <t>T2 2004</t>
  </si>
  <si>
    <t>T3 2004</t>
  </si>
  <si>
    <t>T4 2004</t>
  </si>
  <si>
    <t>T1 2005</t>
  </si>
  <si>
    <t>T2 2005</t>
  </si>
  <si>
    <t>T3 2005</t>
  </si>
  <si>
    <t>T4 2005</t>
  </si>
  <si>
    <t>T1 2006</t>
  </si>
  <si>
    <t>T2 2006</t>
  </si>
  <si>
    <t>T3 2006</t>
  </si>
  <si>
    <t>T4 2006</t>
  </si>
  <si>
    <t>T1 2007</t>
  </si>
  <si>
    <t>T2 2007</t>
  </si>
  <si>
    <t>T3 2007</t>
  </si>
  <si>
    <t>T4 2007</t>
  </si>
  <si>
    <t>T1 2008</t>
  </si>
  <si>
    <t>T2 2008</t>
  </si>
  <si>
    <t>T3 2008</t>
  </si>
  <si>
    <t>T4 2008</t>
  </si>
  <si>
    <t>T1 2009</t>
  </si>
  <si>
    <t>T2 2009</t>
  </si>
  <si>
    <t>T3 2009</t>
  </si>
  <si>
    <t>T4 2009</t>
  </si>
  <si>
    <t>T1 2010</t>
  </si>
  <si>
    <t>T2 2010</t>
  </si>
  <si>
    <t>T3 2010</t>
  </si>
  <si>
    <t>T4 2010</t>
  </si>
  <si>
    <t>T1 2011</t>
  </si>
  <si>
    <t>T2 2011</t>
  </si>
  <si>
    <t>T3 2011</t>
  </si>
  <si>
    <t>T4 2011</t>
  </si>
  <si>
    <t>T1 2012</t>
  </si>
  <si>
    <t>T2 2012</t>
  </si>
  <si>
    <t>T3 2012</t>
  </si>
  <si>
    <t>T4 2012</t>
  </si>
  <si>
    <t>T1 2013</t>
  </si>
  <si>
    <t>T2 2013</t>
  </si>
  <si>
    <t>T3 2013</t>
  </si>
  <si>
    <t>T4 2013</t>
  </si>
  <si>
    <t>T1 2014</t>
  </si>
  <si>
    <t>T2 2014</t>
  </si>
  <si>
    <t>T3 2014</t>
  </si>
  <si>
    <t>T4 2014</t>
  </si>
  <si>
    <t>T1 2015</t>
  </si>
  <si>
    <t>T2 2015</t>
  </si>
  <si>
    <t>T3 2015</t>
  </si>
  <si>
    <t>T4 2015</t>
  </si>
  <si>
    <t>T1 2016</t>
  </si>
  <si>
    <t>T2 2016</t>
  </si>
  <si>
    <t>T3 2016</t>
  </si>
  <si>
    <t>T4 2016</t>
  </si>
  <si>
    <t>T1 2017</t>
  </si>
  <si>
    <t>T2 2017</t>
  </si>
  <si>
    <t>T3 2017</t>
  </si>
  <si>
    <t>T4 2017</t>
  </si>
  <si>
    <t>T1 2018</t>
  </si>
  <si>
    <t>T2 2018</t>
  </si>
  <si>
    <t>T3 2018</t>
  </si>
  <si>
    <t>T4 2018</t>
  </si>
  <si>
    <t>T1 2019</t>
  </si>
  <si>
    <t>T2 2019</t>
  </si>
  <si>
    <t>T3 2019</t>
  </si>
  <si>
    <t>T4 2019</t>
  </si>
  <si>
    <t>T1 2020</t>
  </si>
  <si>
    <t>T2 2020</t>
  </si>
  <si>
    <t>T3 2020</t>
  </si>
  <si>
    <t>T4 2020</t>
  </si>
  <si>
    <t>T1 2021</t>
  </si>
  <si>
    <t>T2 2021</t>
  </si>
  <si>
    <t>T3 2021</t>
  </si>
  <si>
    <t>T4 2021</t>
  </si>
  <si>
    <t>T1 2022</t>
  </si>
  <si>
    <t>T2 2022</t>
  </si>
  <si>
    <t>T3 2022</t>
  </si>
  <si>
    <t>T4 2022</t>
  </si>
  <si>
    <t>T1 2023</t>
  </si>
  <si>
    <t>T2 2023</t>
  </si>
  <si>
    <t>T3 2023</t>
  </si>
  <si>
    <t>T4 2023</t>
  </si>
  <si>
    <t>T1</t>
  </si>
  <si>
    <t>T2</t>
  </si>
  <si>
    <t>T3</t>
  </si>
  <si>
    <t>T4</t>
  </si>
  <si>
    <t>2015</t>
  </si>
  <si>
    <t>2016</t>
  </si>
  <si>
    <t>2017</t>
  </si>
  <si>
    <t>2018</t>
  </si>
  <si>
    <t>2019</t>
  </si>
  <si>
    <t>2020</t>
  </si>
  <si>
    <t>2021</t>
  </si>
  <si>
    <t>2022</t>
  </si>
  <si>
    <t>2023</t>
  </si>
  <si>
    <r>
      <t>Sources</t>
    </r>
    <r>
      <rPr>
        <i/>
        <sz val="9"/>
        <color rgb="FF000000"/>
        <rFont val="Calibri"/>
        <family val="2"/>
        <scheme val="minor"/>
      </rPr>
      <t xml:space="preserve"> : Insee, estimations d'emploi ; estimations trimestrielles Acoss-Urssaf, Dares, Insee</t>
    </r>
  </si>
  <si>
    <t>: Insee, estimations d'emploi ; estimations trimestrielles Acoss-Urssaf, Dares, Insee</t>
  </si>
  <si>
    <r>
      <rPr>
        <b/>
        <sz val="12"/>
        <color indexed="8"/>
        <rFont val="Calibri"/>
        <family val="2"/>
      </rPr>
      <t>Insee,</t>
    </r>
    <r>
      <rPr>
        <sz val="12"/>
        <color indexed="8"/>
        <rFont val="Calibri"/>
        <family val="2"/>
      </rPr>
      <t xml:space="preserve"> estimations d'emploi ; </t>
    </r>
    <r>
      <rPr>
        <b/>
        <sz val="12"/>
        <color indexed="8"/>
        <rFont val="Calibri"/>
        <family val="2"/>
      </rPr>
      <t>estimations trimestrielles Acoss-Urssaf, Dares, Insee</t>
    </r>
  </si>
  <si>
    <t>Agriculture, sylviculture et pêche</t>
  </si>
  <si>
    <r>
      <t>Champ</t>
    </r>
    <r>
      <rPr>
        <sz val="9"/>
        <color rgb="FF000000"/>
        <rFont val="Calibri"/>
        <family val="2"/>
        <scheme val="minor"/>
      </rPr>
      <t xml:space="preserve"> : emploi salarié en fin de trimestre</t>
    </r>
  </si>
  <si>
    <t>: Contribution de l'intérim et de l'emploi direct à l'emploi marchand</t>
  </si>
  <si>
    <t>Tertiaire non marchand</t>
  </si>
  <si>
    <t>: Emploi salarié par département</t>
  </si>
  <si>
    <t>Méthodologie</t>
  </si>
  <si>
    <t>EMPLOI SALARIE DANS LES ALPES-DE-HAUTE-PROVENCE,
AVEC INTERIM REAFFECTE AU SECTEUR D'ACTIVITE EMPLOYEUR</t>
  </si>
  <si>
    <t>EMPLOI SALARIE DANS LES HAUTES-ALPES,
AVEC INTERIM REAFFECTE AU SECTEUR D'ACTIVITE EMPLOYEUR</t>
  </si>
  <si>
    <t>EMPLOI SALARIE DANS LES ALPES-MARITIMES,
AVEC INTERIM REAFFECTE AU SECTEUR D'ACTIVITE EMPLOYEUR</t>
  </si>
  <si>
    <t>EMPLOI SALARIE DANS LES BOUCHES-DU-RHONE,
AVEC INTERIM REAFFECTE AU SECTEUR D'ACTIVITE EMPLOYEUR</t>
  </si>
  <si>
    <t>EMPLOI SALARIE DANS LE VAR,
AVEC INTERIM REAFFECTE AU SECTEUR D'ACTIVITE EMPLOYEUR</t>
  </si>
  <si>
    <t>EMPLOI SALARIE DANS LE VAUCLUSE,
AVEC INTERIM REAFFECTE AU SECTEUR D'ACTIVITE EMPLOYEUR</t>
  </si>
  <si>
    <t>: les séries par secteur d'activité correspondent à la somme de l'emploi hors intérim (source Insee, Acoss) et de l'intérim réaffecté au secteur d'activité employeur (source Dares)</t>
  </si>
  <si>
    <t>Emploi salarié par département</t>
  </si>
  <si>
    <r>
      <t xml:space="preserve">Emploi salarié 
</t>
    </r>
    <r>
      <rPr>
        <i/>
        <sz val="9.9"/>
        <color indexed="8"/>
        <rFont val="Verdana"/>
        <family val="2"/>
      </rPr>
      <t>(en nombre)</t>
    </r>
  </si>
  <si>
    <r>
      <t xml:space="preserve">Emploi salarié  
</t>
    </r>
    <r>
      <rPr>
        <sz val="9.9"/>
        <color indexed="8"/>
        <rFont val="Verdana"/>
        <family val="2"/>
      </rPr>
      <t>(en nombre)</t>
    </r>
  </si>
  <si>
    <t>Notes</t>
  </si>
  <si>
    <r>
      <t>: les données d'emploi salarié (hors intérim) relatives aux secteurs de l'</t>
    </r>
    <r>
      <rPr>
        <i/>
        <sz val="10"/>
        <rFont val="Arial"/>
        <family val="2"/>
      </rPr>
      <t>Agriculture, sylviculture et pêche</t>
    </r>
    <r>
      <rPr>
        <sz val="10"/>
        <rFont val="Arial"/>
        <family val="2"/>
      </rPr>
      <t xml:space="preserve"> et du </t>
    </r>
    <r>
      <rPr>
        <i/>
        <sz val="10"/>
        <rFont val="Arial"/>
        <family val="2"/>
      </rPr>
      <t>Tertiaire non marchand</t>
    </r>
    <r>
      <rPr>
        <sz val="10"/>
        <rFont val="Arial"/>
        <family val="2"/>
      </rPr>
      <t xml:space="preserve"> ne sont disponibles qu'à partir du 4</t>
    </r>
    <r>
      <rPr>
        <vertAlign val="superscript"/>
        <sz val="10"/>
        <rFont val="Arial"/>
        <family val="2"/>
      </rPr>
      <t>ème</t>
    </r>
    <r>
      <rPr>
        <sz val="10"/>
        <rFont val="Arial"/>
        <family val="2"/>
      </rPr>
      <t xml:space="preserve"> trimestre 2010</t>
    </r>
  </si>
  <si>
    <r>
      <t>: avant le 4</t>
    </r>
    <r>
      <rPr>
        <vertAlign val="superscript"/>
        <sz val="10"/>
        <rFont val="Arial"/>
        <family val="2"/>
      </rPr>
      <t>ème</t>
    </r>
    <r>
      <rPr>
        <sz val="10"/>
        <rFont val="Arial"/>
        <family val="2"/>
      </rPr>
      <t xml:space="preserve"> trimestre 2010, les intérimaires qui travaillent dans ces secteurs sont inclus dans le total de l'emploi salarié ; celui-ci est donc supérieur à la somme des effectifs salariés par secteur d'activité</t>
    </r>
  </si>
  <si>
    <t>Emploi salarié dans les Alpes-de-Haute-Provence</t>
  </si>
  <si>
    <t>Emploi salarié dans les Hautes-Alpes</t>
  </si>
  <si>
    <t>Emploi salarié dans les Alpes-Maritimes</t>
  </si>
  <si>
    <t>Emploi salarié dans les Bouches-du-Rhône</t>
  </si>
  <si>
    <t>Emploi salarié dans le Var</t>
  </si>
  <si>
    <t>Emploi salarié dans le Vaucluse</t>
  </si>
  <si>
    <t>Type de données
Sources
Méthodologie</t>
  </si>
  <si>
    <t>: Variations trimestrielles de l'emploi salarié marchand y compris intérim</t>
  </si>
  <si>
    <t>: Variations annuelles de l'emploi salarié marchand y compris intérim</t>
  </si>
  <si>
    <t>: %</t>
  </si>
  <si>
    <t>: Haute-Alpes</t>
  </si>
  <si>
    <t>: Vaucluseiations trimestrielles de l'emploi salarié marchand y compris intérim</t>
  </si>
  <si>
    <t>: Vaucluseiations annuelles de l'emploi salarié marchand y compris intérim</t>
  </si>
  <si>
    <t>Emploi hors intérim</t>
  </si>
  <si>
    <t>Emploi total</t>
  </si>
  <si>
    <t xml:space="preserve">: CVS </t>
  </si>
  <si>
    <t>: Evolution trimestrielle emploi direct et intérim</t>
  </si>
  <si>
    <t>Figure 2</t>
  </si>
  <si>
    <t>: annuelle</t>
  </si>
  <si>
    <t xml:space="preserve">Tertiaire marchand </t>
  </si>
  <si>
    <t xml:space="preserve">Tertiaire non marchand </t>
  </si>
  <si>
    <r>
      <t xml:space="preserve">Emploi salarié y compris intérim
</t>
    </r>
    <r>
      <rPr>
        <i/>
        <sz val="9.9"/>
        <color indexed="8"/>
        <rFont val="Verdana"/>
        <family val="2"/>
      </rPr>
      <t>(en nombre)</t>
    </r>
  </si>
  <si>
    <t>EMPLOI SALARIE EN PROVENCE-ALPES-COTE D'AZUR,
AVEC INTERIM REAFFECTE AU SECTEUR D'ACTIVITE EMPLOYEUR</t>
  </si>
  <si>
    <t xml:space="preserve">Emploi salarié par secteur d'activité y compris intérim, en Provence-Alpes-Côte d'Azur
</t>
  </si>
  <si>
    <t>Emploi salarié par secteur d'activité y compris intérim, dans les Alpes-de-Haute-Provence</t>
  </si>
  <si>
    <t>Emploi salarié par secteur d'activité y compris intérim, dans les Hautes-Alpes</t>
  </si>
  <si>
    <t>Emploi salarié par secteur d'activité y compris intérim, dans les Alpes-Maritimes</t>
  </si>
  <si>
    <t>Emploi salarié par secteur d'activité y compris intérim, dans les Bouches-du-Rhône</t>
  </si>
  <si>
    <t>Emploi salarié par secteur d'activité y compris intérim, dans le Var</t>
  </si>
  <si>
    <t>Emploi salarié par secteur d'activité y compris intérim, dans le Vaucluse</t>
  </si>
  <si>
    <t xml:space="preserve">Tableau : Emploi salarié par département
Graphique : Evolution trimestrielle de l'emploi salarié
Tableau : Emploi salarié par secteur d'activité y compris intérim, en Provence-Alpes-Côte d'Azur 
Graphique : Evolution trimestrielle de l'emploi salarié par secteur d'activité y compris intérim, en Provence-Alpes-Côte d'Azur 
Graphique : Evolution de la contribution de l'intérim et de l'emploi hors intérim à l'emploi salarié, en Provence-Alpes-Côte d'Azur </t>
  </si>
  <si>
    <t>Tableau : Emploi salarié, dans les Alpes-de-Haute-Provence
Graphique : Evolution trimestrielle de l'emploi salarié, dans les Alpes-de-Haute-Provence
Tableau : Emploi salarié par secteur d'activité y compris intérim, dans les Alpes-de-Haute-Provence
Graphique : Evolution trimestrielle de l'emploi salarié par secteur d'activité y compris intérim, dans les Alpes-de-Haute-Provence
Graphique : Evolution de la contribution de l'intérim et de l'emploi hors intérim à l'emploi salarié, dans les Alpes-de-Haute-Provence</t>
  </si>
  <si>
    <t>Tableau : Emploi salarié dans les Hautes-Alpes
Graphique : Evolution trimestrielle de l'emploi salarié, dans les Hautes-Alpes
Tableau : Emploi salarié par secteur d'activité y compris intérim, dans les Hautes-Alpes
Graphique : Evolution trimestrielle de l'emploi salarié par secteur d'activité y compris intérim, dans les Hautes-Alpes
Graphique : Evolution de la contribution de l'intérim et de l'emploi hors intérim à l'emploi salarié, dans les Hautes-Alpes</t>
  </si>
  <si>
    <t>Tableau : Emploi salarié dans les Alpes-Maritimes
Graphique : Evolution trimestrielle de l'emploi salarié par secteur d'activité y compris intérim,  dans les Alpes-Maritimes
Tableau : Emploi salarié par secteur d'activité y compris intérim, dans les Alpes-Maritimes
Graphique : Evolution trimestrielle de l'emploi salarié par secteur d'activité y compris intérim, dans les Alpes-Maritimes
Graphique : Evolution de la contribution de l'intérim et de l'emploi hors intérim à l'emploi salarié, dans les Alpes-Maritimes</t>
  </si>
  <si>
    <t>Tableau : Emploi salarié dans les Bouches-du-Rhône
Graphique : Evolution trimestrielle de l'emploi salarié par secteur d'activité y compris intérim, dans les Bouches-du-Rhône
Tableau : Emploi salarié par secteur d'activité y compris intérim, dans les Bouches-du-Rhône
Graphique : Evolution trimestrielle de l'emploi salarié par secteur d'activité y compris intérim, dans les Bouches-du-Rhône
Graphique : Evolution de la contribution de l'intérim et de l'emploi hors intérim à l'emploi salarié, dans les Bouches-du-Rhône</t>
  </si>
  <si>
    <t>Tableau : Emploi salarié dans le Var
Graphique : Evolution trimestrielle de l'emploi salarié,  dans le Var
Tableau : Emploi salarié par secteur d'activité y compris intérim, dans le Var
Graphique : Evolution trimestrielle de l'emploi salarié par secteur d'activité y compris intérim, dans le Var
Graphique : Evolution de la contribution de l'intérim et de l'emploi hors intérim à l'emploi salarié,  dans le Var</t>
  </si>
  <si>
    <t>Tableau : Emploi salarié par secteur d'activité y compris intérim, dans le Vaucluse
Graphique : Evolution trimestrielle de l'emploi salarié, dans le Vaucluse
Tableau : Emploi salarié par secteur d'activité y compris intérim, dans le Vaucluse
Graphique : Evolution trimestrielle de l'emploi salarié par secteur d'activité y compris intérim, dans le Vaucluse
Graphique : Evolution de la contribution de l'intérim et de l'emploi hors intérim à l'emploi salarié,  dans le Vaucluse</t>
  </si>
  <si>
    <t>Série longue depuis le T4 2001 : Emploi salarié par secteur d'activité y compris intérim en France métropolitaine</t>
  </si>
  <si>
    <t>Série longue depuis le T4 2001 : Emploi salarié par secteur d'activité y compris intérim en Provence-Alpes-Côte d'Azur</t>
  </si>
  <si>
    <t>Série longue depuis le T4 2001 : Emploi salarié par secteur d'activité y compris intérim dans les Alpes-de-Haute-Provence</t>
  </si>
  <si>
    <t>Série longue depuis le T4 2001 : Emploi salarié par secteur d'activité y compris intérim dans les Hautes-Alpes</t>
  </si>
  <si>
    <t>Série longue depuis le T4 2001 : Emploi salarié par secteur d'activité y compris intérim dans les Alpes-Maritimes</t>
  </si>
  <si>
    <t>Série longue depuis le T4 2001 : Emploi salarié par secteur d'activité y compris intérim dans les Bouches-du-Rhône</t>
  </si>
  <si>
    <t>Série longue depuis le T4 2001 : Emploi salarié par secteur d'activité y compris intérim dans le Var</t>
  </si>
  <si>
    <t>Série longue depuis le T4 2001 : Emploi salarié par secteur d'activité y compris intérim dans le Vaucluse</t>
  </si>
  <si>
    <t>Emploi salarié, 
avec intérim réaffecté au secteur d'activité employeur</t>
  </si>
  <si>
    <t xml:space="preserve">: Emploi salarié par secteur d'activité y compris intérim </t>
  </si>
  <si>
    <r>
      <t>: les données d'emploi salarié (hors intérim) relatives aux secteurs de l'</t>
    </r>
    <r>
      <rPr>
        <i/>
        <sz val="10"/>
        <rFont val="Arial"/>
        <family val="2"/>
      </rPr>
      <t>Agriculture, sylviculture et pêche</t>
    </r>
    <r>
      <rPr>
        <sz val="10"/>
        <rFont val="Arial"/>
        <family val="2"/>
      </rPr>
      <t xml:space="preserve"> et du </t>
    </r>
    <r>
      <rPr>
        <i/>
        <sz val="10"/>
        <rFont val="Arial"/>
        <family val="2"/>
      </rPr>
      <t>Tertiaire non marchand</t>
    </r>
    <r>
      <rPr>
        <sz val="10"/>
        <rFont val="Arial"/>
        <family val="2"/>
      </rPr>
      <t xml:space="preserve"> ne sont disponibles qu'à partir du 4</t>
    </r>
    <r>
      <rPr>
        <vertAlign val="superscript"/>
        <sz val="10"/>
        <rFont val="Arial"/>
        <family val="2"/>
      </rPr>
      <t>ème</t>
    </r>
    <r>
      <rPr>
        <sz val="10"/>
        <rFont val="Arial"/>
        <family val="2"/>
      </rPr>
      <t xml:space="preserve"> trimestre 2010 ; avant cette date, les intérimaires qui travaillent dans ces secteurs sont inclus dans le total de l'emploi salarié : celui-ci est donc supérieur à la somme des effectifs salariés par secteur d'activité</t>
    </r>
  </si>
  <si>
    <t>Avertissement</t>
  </si>
  <si>
    <t>Note</t>
  </si>
  <si>
    <t>Secteur privé France métro</t>
  </si>
  <si>
    <t>Total France métro.</t>
  </si>
  <si>
    <t>: Variations trimestrielles de l'emploi salarié marchand hors intérim</t>
  </si>
  <si>
    <t>: Variations annuelles de l'emploi salarié marchand hors intérim</t>
  </si>
  <si>
    <t>: France métro</t>
  </si>
  <si>
    <t>Total Provence-Alpes-Côte d'Azur</t>
  </si>
  <si>
    <t>Secteur privé Provence-Alpes-Côte d'Azur</t>
  </si>
  <si>
    <t>Secteur privé</t>
  </si>
  <si>
    <t>Secteur public</t>
  </si>
  <si>
    <t>: Variations de l'emploi salarié marchand y compris intérim par rapport à son niveau d'avant-crise (T4 2019)</t>
  </si>
  <si>
    <t>Avertissements :</t>
  </si>
  <si>
    <r>
      <t>Note</t>
    </r>
    <r>
      <rPr>
        <sz val="9"/>
        <color theme="1"/>
        <rFont val="Calibri"/>
        <family val="2"/>
        <scheme val="minor"/>
      </rPr>
      <t xml:space="preserve"> : données provisoires, corrigées des variations saisonnières ; pour l’agriculture, les données de la source MSA étant livrées avec retard, l’Insee réalise une estimation en exploitant directement les déclarations administratives (DSN) depuis le 1ᵉʳ trimestre de 2018</t>
    </r>
  </si>
  <si>
    <r>
      <t>Note</t>
    </r>
    <r>
      <rPr>
        <sz val="9"/>
        <color theme="1"/>
        <rFont val="Calibri"/>
        <family val="2"/>
        <scheme val="minor"/>
      </rPr>
      <t xml:space="preserve"> : données provisoires, corrigées des variations saisonnières</t>
    </r>
  </si>
  <si>
    <t>T1 2024</t>
  </si>
  <si>
    <t>T2 2024</t>
  </si>
  <si>
    <t>T3 2024</t>
  </si>
  <si>
    <t>T4 2024</t>
  </si>
  <si>
    <r>
      <rPr>
        <b/>
        <sz val="14"/>
        <color theme="1"/>
        <rFont val="Calibri"/>
        <family val="2"/>
        <scheme val="minor"/>
      </rPr>
      <t xml:space="preserve">Méthode de construction des séries d’emploi salarié par secteur d'activité y compris intérim
</t>
    </r>
    <r>
      <rPr>
        <sz val="12"/>
        <color theme="1"/>
        <rFont val="Calibri"/>
        <family val="2"/>
        <scheme val="minor"/>
      </rPr>
      <t xml:space="preserve">Afin de permettre une meilleure appréciation économique des secteurs d’activité au niveau régional, </t>
    </r>
    <r>
      <rPr>
        <b/>
        <sz val="12"/>
        <color theme="1"/>
        <rFont val="Calibri"/>
        <family val="2"/>
        <scheme val="minor"/>
      </rPr>
      <t>le Service études, statistiques et évaluation (Sese) de la Dreets Paca comptabilise les intérimaires dans le secteur où ils réalisent leur mission.</t>
    </r>
    <r>
      <rPr>
        <sz val="12"/>
        <color theme="1"/>
        <rFont val="Calibri"/>
        <family val="2"/>
        <scheme val="minor"/>
      </rPr>
      <t xml:space="preserve"> Ainsi, les séries d'emploi salarié y compris intérim correspondent, pour chaque secteur d'activité, à la somme des effectifs hors intérim produits par l'Insee-Acoss et des effectifs intérimaires produits par la Dares.
Les effectifs intérimaires correspondent au nombre de contrats en cours en fin de trimestre à l’agence d’intérim. Ces séries, produites et désaisonnalisées par la Dares, intègrent depuis l’été 2017 les CDI intérimaires.
Cette approche diverge de celle de l’Insee Provence-Alpes-Côte d'Azur qui comptabilise les intérimaires dans le tertiaire marchand, quel que soit le secteur dans lequel ils effectuent leur mission. </t>
    </r>
    <r>
      <rPr>
        <b/>
        <sz val="12"/>
        <color theme="1"/>
        <rFont val="Calibri"/>
        <family val="2"/>
        <scheme val="minor"/>
      </rPr>
      <t>En conséquence, les données d’emploi salarié par secteur d'activité présentes ici sont différentes de celles publiées par l'Insee Provence-Alpes-Côte d'Azur.</t>
    </r>
    <r>
      <rPr>
        <b/>
        <sz val="14"/>
        <color theme="1"/>
        <rFont val="Calibri"/>
        <family val="2"/>
        <scheme val="minor"/>
      </rPr>
      <t xml:space="preserve"> 
</t>
    </r>
    <r>
      <rPr>
        <sz val="12"/>
        <color theme="1"/>
        <rFont val="Calibri"/>
        <family val="2"/>
        <scheme val="minor"/>
      </rPr>
      <t xml:space="preserve">
 </t>
    </r>
  </si>
  <si>
    <r>
      <t>L’introduction de la</t>
    </r>
    <r>
      <rPr>
        <b/>
        <i/>
        <sz val="12"/>
        <rFont val="Calibri"/>
        <family val="2"/>
        <scheme val="minor"/>
      </rPr>
      <t xml:space="preserve"> Déclaration sociale nominative (DSN)</t>
    </r>
    <r>
      <rPr>
        <i/>
        <sz val="12"/>
        <rFont val="Calibri"/>
        <family val="2"/>
        <scheme val="minor"/>
      </rPr>
      <t xml:space="preserve"> en remplacement du bordereau récapitulatif de cotisations (BRC) a été progressive : de 2016 à 2018 pour le secteur privé et de 2020 à 2022 pour le secteur public. D’une part, elle affecte transitoirement les comportements déclaratifs des entreprises et des établissements publics. Durant la phase de montée en charge de la DSN, les chaînes de traitement statistique de l’Urssaf, de la Dares et de l’Insee ont été adaptées afin de neutraliser d’éventuelles ruptures dans les déclarations. D’autre part, le changement de source permet des changements dans les méthodologies statistiques utilisées.
Sur le champ public, une bascule vers la source DSN a été opérée au troisième trimestre 2022. Ce changement de source a pu entraîner une rupture de la saisonnalité de la mesure de l’emploi public ; les plus nettes ont été neutralisées, mais des ruptures moins évidentes et plus légères peuvent subsister. Les évolutions depuis le troisième trimestre 2022 sont donc à considérer avec prudence sur ce champ. Le champ public couvre l’ensemble des salariés de la fonction publique, qu’ils soient fonctionnaires ou sous un autre statut.</t>
    </r>
  </si>
  <si>
    <t xml:space="preserve"> </t>
  </si>
  <si>
    <r>
      <rPr>
        <i/>
        <sz val="12"/>
        <rFont val="Calibri"/>
        <family val="2"/>
        <scheme val="minor"/>
      </rPr>
      <t>Jusqu’aux données portant sur le 4</t>
    </r>
    <r>
      <rPr>
        <i/>
        <vertAlign val="superscript"/>
        <sz val="12"/>
        <rFont val="Calibri"/>
        <family val="2"/>
        <scheme val="minor"/>
      </rPr>
      <t>ème</t>
    </r>
    <r>
      <rPr>
        <i/>
        <sz val="12"/>
        <rFont val="Calibri"/>
        <family val="2"/>
        <scheme val="minor"/>
      </rPr>
      <t xml:space="preserve"> trimestre 2017, les estimations trimestrielles d’emploi publiées au niveau localisé (région et département) portaient seulement sur les salariés du secteur marchand – hors agriculture et activité des particuliers employeurs. </t>
    </r>
    <r>
      <rPr>
        <b/>
        <i/>
        <sz val="12"/>
        <rFont val="Calibri"/>
        <family val="2"/>
        <scheme val="minor"/>
      </rPr>
      <t>À partir de la validité des données portant sur le 1</t>
    </r>
    <r>
      <rPr>
        <b/>
        <i/>
        <vertAlign val="superscript"/>
        <sz val="12"/>
        <rFont val="Calibri"/>
        <family val="2"/>
        <scheme val="minor"/>
      </rPr>
      <t>er</t>
    </r>
    <r>
      <rPr>
        <b/>
        <i/>
        <sz val="12"/>
        <rFont val="Calibri"/>
        <family val="2"/>
        <scheme val="minor"/>
      </rPr>
      <t xml:space="preserve"> trimestre 2018, soit depuis l'été 2018, le champ est étendu à l’ensemble de l’emploi salarié.</t>
    </r>
    <r>
      <rPr>
        <i/>
        <sz val="12"/>
        <rFont val="Calibri"/>
        <family val="2"/>
        <scheme val="minor"/>
      </rPr>
      <t xml:space="preserve"> Sont ainsi ajoutés les salariés du tertiaire non marchand, de l’agriculture et de l’ensemble des particuliers employeurs. Les données concernant ces salariés sont disponibles à partir du 4</t>
    </r>
    <r>
      <rPr>
        <i/>
        <vertAlign val="superscript"/>
        <sz val="12"/>
        <rFont val="Calibri"/>
        <family val="2"/>
        <scheme val="minor"/>
      </rPr>
      <t>ème</t>
    </r>
    <r>
      <rPr>
        <i/>
        <sz val="12"/>
        <rFont val="Calibri"/>
        <family val="2"/>
        <scheme val="minor"/>
      </rPr>
      <t xml:space="preserve"> trimestre 2010.
Les salariés du tertiaire non marchand travaillent dans l’administration publique, l’enseignement, la santé humaine ou l’action sociale. Parmi eux, 70 % relèvent du secteur public, les autres exercent une activité non marchande dans le privé (soutien scolaire, médecin, etc.). L'emploi salarié marchand représente les deux-tiers de l'emploi salarié total. 
Par ailleurs,</t>
    </r>
    <r>
      <rPr>
        <b/>
        <i/>
        <sz val="12"/>
        <rFont val="Calibri"/>
        <family val="2"/>
        <scheme val="minor"/>
      </rPr>
      <t>à partir des résultats portant sur le 1</t>
    </r>
    <r>
      <rPr>
        <b/>
        <i/>
        <vertAlign val="superscript"/>
        <sz val="12"/>
        <rFont val="Calibri"/>
        <family val="2"/>
        <scheme val="minor"/>
      </rPr>
      <t xml:space="preserve">er </t>
    </r>
    <r>
      <rPr>
        <b/>
        <i/>
        <sz val="12"/>
        <rFont val="Calibri"/>
        <family val="2"/>
        <scheme val="minor"/>
      </rPr>
      <t>trimestre 2017, soit depuis l’été 2017, les Estimations trimestrielles d'emploi localisées sont réalisées par l’Insee en partenariat avec l'Acoss et les Urssaf ainsi que la Dares</t>
    </r>
    <r>
      <rPr>
        <i/>
        <sz val="12"/>
        <rFont val="Calibri"/>
        <family val="2"/>
        <scheme val="minor"/>
      </rPr>
      <t xml:space="preserve">, afin d'assurer une plus grande cohérence des messages et de les rendre plus lisibles. Les niveaux d'emploi restent issus des estimations annuelles d'emploi produites par l'Insee. À ces niveaux d'emploi de référence, sont appliqués des taux d'évolution trimestriels élaborés par l'Acoss et les Urssaf sur le champ privé hors intérim, et par la Dares sur l'intérim. La synthèse de l'ensemble des éléments est assurée par l'Insee. 
A l’été 2022, soit à partir des </t>
    </r>
    <r>
      <rPr>
        <b/>
        <i/>
        <sz val="12"/>
        <rFont val="Calibri"/>
        <family val="2"/>
        <scheme val="minor"/>
      </rPr>
      <t>résultats portant sur le 1</t>
    </r>
    <r>
      <rPr>
        <b/>
        <i/>
        <vertAlign val="superscript"/>
        <sz val="12"/>
        <rFont val="Calibri"/>
        <family val="2"/>
        <scheme val="minor"/>
      </rPr>
      <t xml:space="preserve">er </t>
    </r>
    <r>
      <rPr>
        <b/>
        <i/>
        <sz val="12"/>
        <rFont val="Calibri"/>
        <family val="2"/>
        <scheme val="minor"/>
      </rPr>
      <t>trimestre 2022</t>
    </r>
    <r>
      <rPr>
        <i/>
        <sz val="12"/>
        <rFont val="Calibri"/>
        <family val="2"/>
        <scheme val="minor"/>
      </rPr>
      <t xml:space="preserve">, les Estimations trimestrielles d’emploi ont bénéficié de plusieurs changements méthodologiques :
- la Caisse nationale de l’Urssaf a, en juin 2021, basculé l’ensemble de son système statistique vers la source des déclarations sociales nominatives (DSN), générant des révisions des séries longues du nombre de postes salariés sur le champ privé hors intérim. Ces révisions sont maintenant prises en compte dans les séries d’emploi publiées par l’Insee et concernent exclusivement les années 2017 à 2020 ;
- les </t>
    </r>
    <r>
      <rPr>
        <b/>
        <i/>
        <sz val="12"/>
        <rFont val="Calibri"/>
        <family val="2"/>
        <scheme val="minor"/>
      </rPr>
      <t>alternants</t>
    </r>
    <r>
      <rPr>
        <i/>
        <sz val="12"/>
        <rFont val="Calibri"/>
        <family val="2"/>
        <scheme val="minor"/>
      </rPr>
      <t xml:space="preserve"> (bénéficiaires d’un contrat d’apprentissage ou de professionnalisation) sont désormais </t>
    </r>
    <r>
      <rPr>
        <b/>
        <i/>
        <sz val="12"/>
        <rFont val="Calibri"/>
        <family val="2"/>
        <scheme val="minor"/>
      </rPr>
      <t>inclus explicitement dans les statistiques d’emploi salarié.</t>
    </r>
    <r>
      <rPr>
        <i/>
        <sz val="12"/>
        <rFont val="Calibri"/>
        <family val="2"/>
        <scheme val="minor"/>
      </rPr>
      <t xml:space="preserve"> </t>
    </r>
  </si>
  <si>
    <t>T1 2025</t>
  </si>
  <si>
    <t>T2 2025</t>
  </si>
  <si>
    <t>T3 2025</t>
  </si>
  <si>
    <t>T4 2025</t>
  </si>
  <si>
    <r>
      <t>Les Estimations trimestrielles d’emploi national et d’emploi localisé sont élaborées par trois partenaires, à partir de différentes sources conjoncturelles d’origine administrative :
- L’</t>
    </r>
    <r>
      <rPr>
        <b/>
        <sz val="12"/>
        <color rgb="FF000000"/>
        <rFont val="Calibri"/>
        <family val="2"/>
      </rPr>
      <t>Urssaf</t>
    </r>
    <r>
      <rPr>
        <sz val="12"/>
        <color indexed="8"/>
        <rFont val="Calibri"/>
        <family val="2"/>
      </rPr>
      <t xml:space="preserve"> (via son dispositif Séquoia) traite les déclarations sociales nominatives (DSN) des établissements du champ privé non agricole hors intérim ; les DSN se sont substituées aux bordereaux récapitulatifs de cotisations (BRC) depuis 2016 ;
- La </t>
    </r>
    <r>
      <rPr>
        <b/>
        <sz val="12"/>
        <color rgb="FF000000"/>
        <rFont val="Calibri"/>
        <family val="2"/>
      </rPr>
      <t>Dares</t>
    </r>
    <r>
      <rPr>
        <sz val="12"/>
        <color indexed="8"/>
        <rFont val="Calibri"/>
        <family val="2"/>
      </rPr>
      <t xml:space="preserve"> exploite les DSN sur le champ des agences d’intérim ; elles se sont substituées aux fichiers de Pôle emploi des déclarations des entreprises de travail temporaire (ETT) ; 
- L’</t>
    </r>
    <r>
      <rPr>
        <b/>
        <sz val="12"/>
        <color rgb="FF000000"/>
        <rFont val="Calibri"/>
        <family val="2"/>
      </rPr>
      <t>Insee</t>
    </r>
    <r>
      <rPr>
        <sz val="12"/>
        <color indexed="8"/>
        <rFont val="Calibri"/>
        <family val="2"/>
      </rPr>
      <t xml:space="preserve"> traite différentes sources sur les autres champs :
o sur le champ public, jusqu’au deuxième trimestre 2022 :
      ▪ les fichiers de paie pour les personnels de la fonction publique d’État ; 
      ▪ les BRC puis les DSN sur les autres versants de la fonction publique, au sein du dispositif Épure ; 
o sur le champ public, à partir du troisième trimestre 2022 :
      ▪ les déclarations sociales nominatives (DSN) des établissements des trois versants de la fonction publique, via le dispositif Héraclès ;
o sur le champ de l’agriculture, les DSN (exploitées directement jusqu’au deuxième trimestre 2022 puis via le dispositif Héraclès) ainsi que les déclarations de cotisations sociales collectées par la Mutualité sociale agricole (MSA) pour les effectifs déclarés hors DSN (Tesa) ; 
o sur le champ des particuliers employeurs, leurs déclarations provenant de trois formalités administratives : déclaration nominative simplifiée (DNS), chèque emploi service universel (Cesu) et prestation d’accueil du jeune enfant (Paje).
Les estimations trimestrielles d'emploi salarié sont calées en niveau sur les estimations annuelles d’emploi jusqu'à l'année de la dernière estimation provisoire. Au-delà, des indices d'évolution trimestriels (source Epure) sont appliqués aux derniers niveaux annuels. 
</t>
    </r>
  </si>
  <si>
    <t>: 20 mars 2026</t>
  </si>
  <si>
    <r>
      <t>Avertissement :</t>
    </r>
    <r>
      <rPr>
        <b/>
        <sz val="10"/>
        <color rgb="FFFF0000"/>
        <rFont val="Calibri"/>
        <family val="2"/>
        <scheme val="minor"/>
      </rPr>
      <t xml:space="preserve"> </t>
    </r>
    <r>
      <rPr>
        <sz val="10"/>
        <color rgb="FFFF0000"/>
        <rFont val="Calibri"/>
        <family val="2"/>
        <scheme val="minor"/>
      </rPr>
      <t>Au 4e trimestre 2025, l’emploi salarié a rebondi dans l’agriculture après s’être replié au 3e trimestre en raison de vendanges particulièrement précoces en 2025, plus concentrées en août que d’habitude, qui ont entraîné un nombre inhabituellement faible d’emplois dans le secteur en septembre</t>
    </r>
  </si>
  <si>
    <t>2002T1</t>
  </si>
  <si>
    <t>2002T2</t>
  </si>
  <si>
    <t>2002T3</t>
  </si>
  <si>
    <t>2002T4</t>
  </si>
  <si>
    <t>2003T1</t>
  </si>
  <si>
    <t>2003T2</t>
  </si>
  <si>
    <t>2003T3</t>
  </si>
  <si>
    <t>2003T4</t>
  </si>
  <si>
    <t>2004T1</t>
  </si>
  <si>
    <t>2004T2</t>
  </si>
  <si>
    <t>2004T3</t>
  </si>
  <si>
    <t>2004T4</t>
  </si>
  <si>
    <t>2005T1</t>
  </si>
  <si>
    <t>2005T2</t>
  </si>
  <si>
    <t>2005T3</t>
  </si>
  <si>
    <t>2005T4</t>
  </si>
  <si>
    <t>2006T1</t>
  </si>
  <si>
    <t>2006T2</t>
  </si>
  <si>
    <t>2006T3</t>
  </si>
  <si>
    <t>2006T4</t>
  </si>
  <si>
    <t>2007T1</t>
  </si>
  <si>
    <t>2007T2</t>
  </si>
  <si>
    <t>2007T3</t>
  </si>
  <si>
    <t>2007T4</t>
  </si>
  <si>
    <t>2008T1</t>
  </si>
  <si>
    <t>2008T2</t>
  </si>
  <si>
    <t>2008T3</t>
  </si>
  <si>
    <t>2008T4</t>
  </si>
  <si>
    <t>2009T1</t>
  </si>
  <si>
    <t>2009T2</t>
  </si>
  <si>
    <t>2009T3</t>
  </si>
  <si>
    <t>2009T4</t>
  </si>
  <si>
    <t>2010T1</t>
  </si>
  <si>
    <t>2010T2</t>
  </si>
  <si>
    <t>2010T3</t>
  </si>
  <si>
    <t>2010T4</t>
  </si>
  <si>
    <t>2011T1</t>
  </si>
  <si>
    <t>2011T2</t>
  </si>
  <si>
    <t>2011T3</t>
  </si>
  <si>
    <t>2011T4</t>
  </si>
  <si>
    <t>2012T1</t>
  </si>
  <si>
    <t>2012T2</t>
  </si>
  <si>
    <t>2012T3</t>
  </si>
  <si>
    <t>2012T4</t>
  </si>
  <si>
    <t>2013T1</t>
  </si>
  <si>
    <t>2013T2</t>
  </si>
  <si>
    <t>2013T3</t>
  </si>
  <si>
    <t>2013T4</t>
  </si>
  <si>
    <t>2014T1</t>
  </si>
  <si>
    <t>2014T2</t>
  </si>
  <si>
    <t>2014T3</t>
  </si>
  <si>
    <t>2014T4</t>
  </si>
  <si>
    <t>2015T1</t>
  </si>
  <si>
    <t>2015T2</t>
  </si>
  <si>
    <t>2015T3</t>
  </si>
  <si>
    <t>2015T4</t>
  </si>
  <si>
    <t>2016T1</t>
  </si>
  <si>
    <t>2016T2</t>
  </si>
  <si>
    <t>2016T3</t>
  </si>
  <si>
    <t>2016T4</t>
  </si>
  <si>
    <t>2017T1</t>
  </si>
  <si>
    <t>2017T2</t>
  </si>
  <si>
    <t>2017T3</t>
  </si>
  <si>
    <t>2017T4</t>
  </si>
  <si>
    <t>2018T1</t>
  </si>
  <si>
    <t>2018T2</t>
  </si>
  <si>
    <t>2018T3</t>
  </si>
  <si>
    <t>2018T4</t>
  </si>
  <si>
    <t>2019T1</t>
  </si>
  <si>
    <t>2019T2</t>
  </si>
  <si>
    <t>2019T3</t>
  </si>
  <si>
    <t>2019T4</t>
  </si>
  <si>
    <t>2020T1</t>
  </si>
  <si>
    <t>2020T2</t>
  </si>
  <si>
    <t>2020T3</t>
  </si>
  <si>
    <t>2020T4</t>
  </si>
  <si>
    <t>2021T1</t>
  </si>
  <si>
    <t>2021T2</t>
  </si>
  <si>
    <t>2021T3</t>
  </si>
  <si>
    <t>2021T4</t>
  </si>
  <si>
    <t>2022T1</t>
  </si>
  <si>
    <t>2022T2</t>
  </si>
  <si>
    <t>2022T3</t>
  </si>
  <si>
    <t>2022T4</t>
  </si>
  <si>
    <t>2023T1</t>
  </si>
  <si>
    <t>2023T2</t>
  </si>
  <si>
    <t>2023T3</t>
  </si>
  <si>
    <t>2023T4</t>
  </si>
  <si>
    <t>2024T1</t>
  </si>
  <si>
    <t>2024T2</t>
  </si>
  <si>
    <t>2024T3</t>
  </si>
  <si>
    <t>2024T4</t>
  </si>
  <si>
    <t>2025T1</t>
  </si>
  <si>
    <t>2025T2</t>
  </si>
  <si>
    <t>2025T3</t>
  </si>
  <si>
    <t>2025T4</t>
  </si>
  <si>
    <t>2001T4</t>
  </si>
  <si>
    <t>Mise à jour : 20 mars 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
    <numFmt numFmtId="165" formatCode="[Red][&lt;0]\-&quot;&quot;0.0&quot;&quot;;[Blue][&gt;0]\+&quot;&quot;0.0&quot;&quot;;0.0"/>
    <numFmt numFmtId="166" formatCode="0.0"/>
    <numFmt numFmtId="167" formatCode="[$-40C]mmm\-yy;@"/>
  </numFmts>
  <fonts count="57">
    <font>
      <sz val="11"/>
      <color theme="1"/>
      <name val="Calibri"/>
      <family val="2"/>
      <scheme val="minor"/>
    </font>
    <font>
      <sz val="10"/>
      <name val="Arial"/>
      <family val="2"/>
    </font>
    <font>
      <sz val="10"/>
      <color indexed="8"/>
      <name val="Arial"/>
      <family val="2"/>
    </font>
    <font>
      <b/>
      <sz val="10"/>
      <color indexed="8"/>
      <name val="Arial"/>
      <family val="2"/>
    </font>
    <font>
      <b/>
      <sz val="10"/>
      <name val="Arial"/>
      <family val="2"/>
    </font>
    <font>
      <b/>
      <sz val="9.9"/>
      <color indexed="8"/>
      <name val="Verdana"/>
      <family val="2"/>
    </font>
    <font>
      <sz val="9.9"/>
      <color indexed="8"/>
      <name val="Verdana"/>
      <family val="2"/>
    </font>
    <font>
      <i/>
      <sz val="9.9"/>
      <color indexed="8"/>
      <name val="Verdana"/>
      <family val="2"/>
    </font>
    <font>
      <sz val="9.9"/>
      <color indexed="8"/>
      <name val="Verdana"/>
      <family val="2"/>
    </font>
    <font>
      <sz val="8"/>
      <name val="Calibri"/>
      <family val="2"/>
    </font>
    <font>
      <b/>
      <sz val="15"/>
      <color indexed="8"/>
      <name val="Calibri"/>
      <family val="2"/>
    </font>
    <font>
      <sz val="11"/>
      <name val="Calibri"/>
      <family val="2"/>
    </font>
    <font>
      <sz val="10"/>
      <color indexed="8"/>
      <name val="Calibri"/>
      <family val="2"/>
    </font>
    <font>
      <i/>
      <sz val="10"/>
      <color indexed="8"/>
      <name val="Calibri"/>
      <family val="2"/>
    </font>
    <font>
      <b/>
      <sz val="14"/>
      <color indexed="12"/>
      <name val="Calibri"/>
      <family val="2"/>
    </font>
    <font>
      <u/>
      <sz val="11"/>
      <color indexed="12"/>
      <name val="Calibri"/>
      <family val="2"/>
    </font>
    <font>
      <sz val="10"/>
      <name val="Calibri"/>
      <family val="2"/>
    </font>
    <font>
      <b/>
      <sz val="16"/>
      <color indexed="8"/>
      <name val="Calibri"/>
      <family val="2"/>
    </font>
    <font>
      <b/>
      <sz val="16"/>
      <color indexed="12"/>
      <name val="Calibri"/>
      <family val="2"/>
    </font>
    <font>
      <sz val="12"/>
      <color indexed="8"/>
      <name val="Calibri"/>
      <family val="2"/>
    </font>
    <font>
      <i/>
      <sz val="10"/>
      <color indexed="8"/>
      <name val="Arial"/>
      <family val="2"/>
    </font>
    <font>
      <b/>
      <sz val="10"/>
      <color indexed="10"/>
      <name val="Arial"/>
      <family val="2"/>
    </font>
    <font>
      <i/>
      <sz val="11"/>
      <color indexed="8"/>
      <name val="Calibri"/>
      <family val="2"/>
    </font>
    <font>
      <b/>
      <sz val="18"/>
      <color indexed="12"/>
      <name val="Calibri"/>
      <family val="2"/>
    </font>
    <font>
      <i/>
      <sz val="8"/>
      <color indexed="8"/>
      <name val="Verdana"/>
      <family val="2"/>
    </font>
    <font>
      <b/>
      <i/>
      <sz val="10"/>
      <color indexed="10"/>
      <name val="Arial"/>
      <family val="2"/>
    </font>
    <font>
      <i/>
      <sz val="9"/>
      <color indexed="8"/>
      <name val="Arial"/>
      <family val="2"/>
    </font>
    <font>
      <i/>
      <sz val="10"/>
      <name val="Arial"/>
      <family val="2"/>
    </font>
    <font>
      <sz val="12"/>
      <color theme="1"/>
      <name val="Calibri"/>
      <family val="2"/>
      <scheme val="minor"/>
    </font>
    <font>
      <sz val="10"/>
      <name val="MS Sans Serif"/>
      <family val="2"/>
    </font>
    <font>
      <b/>
      <sz val="10"/>
      <name val="MS Sans Serif"/>
      <family val="2"/>
    </font>
    <font>
      <b/>
      <sz val="12"/>
      <color theme="1"/>
      <name val="Calibri"/>
      <family val="2"/>
      <scheme val="minor"/>
    </font>
    <font>
      <b/>
      <sz val="12"/>
      <color indexed="8"/>
      <name val="Calibri"/>
      <family val="2"/>
    </font>
    <font>
      <b/>
      <sz val="14"/>
      <color theme="1"/>
      <name val="Calibri"/>
      <family val="2"/>
      <scheme val="minor"/>
    </font>
    <font>
      <b/>
      <sz val="9"/>
      <color theme="1"/>
      <name val="Calibri"/>
      <family val="2"/>
      <scheme val="minor"/>
    </font>
    <font>
      <sz val="9"/>
      <color theme="1"/>
      <name val="Calibri"/>
      <family val="2"/>
      <scheme val="minor"/>
    </font>
    <font>
      <b/>
      <sz val="9"/>
      <color rgb="FF000000"/>
      <name val="Calibri"/>
      <family val="2"/>
      <scheme val="minor"/>
    </font>
    <font>
      <sz val="9"/>
      <color rgb="FF000000"/>
      <name val="Calibri"/>
      <family val="2"/>
      <scheme val="minor"/>
    </font>
    <font>
      <b/>
      <i/>
      <sz val="9"/>
      <color rgb="FF000000"/>
      <name val="Calibri"/>
      <family val="2"/>
      <scheme val="minor"/>
    </font>
    <font>
      <i/>
      <sz val="9"/>
      <color rgb="FF000000"/>
      <name val="Calibri"/>
      <family val="2"/>
      <scheme val="minor"/>
    </font>
    <font>
      <b/>
      <sz val="10"/>
      <color rgb="FFFF0000"/>
      <name val="Arial"/>
      <family val="2"/>
    </font>
    <font>
      <b/>
      <i/>
      <u/>
      <sz val="10"/>
      <name val="Frutiger 45 Light"/>
    </font>
    <font>
      <sz val="11"/>
      <color indexed="8"/>
      <name val="Calibri"/>
      <family val="2"/>
    </font>
    <font>
      <i/>
      <sz val="12"/>
      <name val="Calibri"/>
      <family val="2"/>
      <scheme val="minor"/>
    </font>
    <font>
      <b/>
      <i/>
      <sz val="12"/>
      <name val="Calibri"/>
      <family val="2"/>
      <scheme val="minor"/>
    </font>
    <font>
      <b/>
      <i/>
      <vertAlign val="superscript"/>
      <sz val="12"/>
      <name val="Calibri"/>
      <family val="2"/>
      <scheme val="minor"/>
    </font>
    <font>
      <i/>
      <vertAlign val="superscript"/>
      <sz val="12"/>
      <name val="Calibri"/>
      <family val="2"/>
      <scheme val="minor"/>
    </font>
    <font>
      <vertAlign val="superscript"/>
      <sz val="10"/>
      <name val="Arial"/>
      <family val="2"/>
    </font>
    <font>
      <b/>
      <i/>
      <u/>
      <sz val="14"/>
      <color theme="1"/>
      <name val="Calibri"/>
      <family val="2"/>
      <scheme val="minor"/>
    </font>
    <font>
      <i/>
      <u/>
      <sz val="11"/>
      <color theme="1"/>
      <name val="Calibri"/>
      <family val="2"/>
      <scheme val="minor"/>
    </font>
    <font>
      <sz val="11"/>
      <color theme="1"/>
      <name val="Calibri"/>
      <family val="2"/>
      <scheme val="minor"/>
    </font>
    <font>
      <b/>
      <sz val="14.5"/>
      <color indexed="8"/>
      <name val="Calibri"/>
      <family val="2"/>
    </font>
    <font>
      <b/>
      <i/>
      <sz val="10"/>
      <name val="Arial"/>
      <family val="2"/>
    </font>
    <font>
      <b/>
      <sz val="12"/>
      <color rgb="FF000000"/>
      <name val="Calibri"/>
      <family val="2"/>
    </font>
    <font>
      <b/>
      <u/>
      <sz val="10"/>
      <color rgb="FFFF0000"/>
      <name val="Calibri"/>
      <family val="2"/>
      <scheme val="minor"/>
    </font>
    <font>
      <b/>
      <sz val="10"/>
      <color rgb="FFFF0000"/>
      <name val="Calibri"/>
      <family val="2"/>
      <scheme val="minor"/>
    </font>
    <font>
      <sz val="10"/>
      <color rgb="FFFF0000"/>
      <name val="Calibri"/>
      <family val="2"/>
      <scheme val="minor"/>
    </font>
  </fonts>
  <fills count="14">
    <fill>
      <patternFill patternType="none"/>
    </fill>
    <fill>
      <patternFill patternType="gray125"/>
    </fill>
    <fill>
      <patternFill patternType="solid">
        <fgColor indexed="9"/>
        <bgColor indexed="64"/>
      </patternFill>
    </fill>
    <fill>
      <patternFill patternType="solid">
        <fgColor indexed="22"/>
        <bgColor indexed="64"/>
      </patternFill>
    </fill>
    <fill>
      <patternFill patternType="solid">
        <fgColor indexed="43"/>
        <bgColor indexed="64"/>
      </patternFill>
    </fill>
    <fill>
      <patternFill patternType="solid">
        <fgColor indexed="44"/>
        <bgColor indexed="64"/>
      </patternFill>
    </fill>
    <fill>
      <patternFill patternType="solid">
        <fgColor indexed="41"/>
        <bgColor indexed="64"/>
      </patternFill>
    </fill>
    <fill>
      <patternFill patternType="solid">
        <fgColor theme="0"/>
        <bgColor indexed="64"/>
      </patternFill>
    </fill>
    <fill>
      <patternFill patternType="solid">
        <fgColor theme="9" tint="0.79998168889431442"/>
        <bgColor indexed="64"/>
      </patternFill>
    </fill>
    <fill>
      <patternFill patternType="solid">
        <fgColor rgb="FFCCFFFF"/>
        <bgColor indexed="64"/>
      </patternFill>
    </fill>
    <fill>
      <patternFill patternType="solid">
        <fgColor theme="0" tint="-0.249977111117893"/>
        <bgColor indexed="64"/>
      </patternFill>
    </fill>
    <fill>
      <patternFill patternType="solid">
        <fgColor rgb="FF99CCFF"/>
        <bgColor indexed="64"/>
      </patternFill>
    </fill>
    <fill>
      <patternFill patternType="solid">
        <fgColor rgb="FFFFFF00"/>
        <bgColor indexed="64"/>
      </patternFill>
    </fill>
    <fill>
      <patternFill patternType="solid">
        <fgColor theme="9" tint="0.59999389629810485"/>
        <bgColor indexed="64"/>
      </patternFill>
    </fill>
  </fills>
  <borders count="19">
    <border>
      <left/>
      <right/>
      <top/>
      <bottom/>
      <diagonal/>
    </border>
    <border>
      <left style="medium">
        <color indexed="23"/>
      </left>
      <right style="medium">
        <color indexed="23"/>
      </right>
      <top style="medium">
        <color indexed="23"/>
      </top>
      <bottom/>
      <diagonal/>
    </border>
    <border>
      <left style="medium">
        <color indexed="23"/>
      </left>
      <right style="medium">
        <color indexed="23"/>
      </right>
      <top style="medium">
        <color indexed="23"/>
      </top>
      <bottom style="medium">
        <color indexed="23"/>
      </bottom>
      <diagonal/>
    </border>
    <border>
      <left/>
      <right style="dotted">
        <color indexed="64"/>
      </right>
      <top/>
      <bottom/>
      <diagonal/>
    </border>
    <border>
      <left style="dotted">
        <color indexed="64"/>
      </left>
      <right style="dotted">
        <color indexed="64"/>
      </right>
      <top/>
      <bottom/>
      <diagonal/>
    </border>
    <border>
      <left style="dotted">
        <color indexed="64"/>
      </left>
      <right/>
      <top/>
      <bottom/>
      <diagonal/>
    </border>
    <border>
      <left/>
      <right/>
      <top/>
      <bottom style="medium">
        <color indexed="23"/>
      </bottom>
      <diagonal/>
    </border>
    <border>
      <left style="medium">
        <color indexed="23"/>
      </left>
      <right style="medium">
        <color indexed="23"/>
      </right>
      <top/>
      <bottom/>
      <diagonal/>
    </border>
    <border>
      <left style="medium">
        <color indexed="23"/>
      </left>
      <right style="medium">
        <color indexed="23"/>
      </right>
      <top/>
      <bottom style="medium">
        <color indexed="23"/>
      </bottom>
      <diagonal/>
    </border>
    <border>
      <left style="medium">
        <color indexed="23"/>
      </left>
      <right/>
      <top style="medium">
        <color indexed="23"/>
      </top>
      <bottom/>
      <diagonal/>
    </border>
    <border>
      <left/>
      <right/>
      <top style="medium">
        <color indexed="23"/>
      </top>
      <bottom/>
      <diagonal/>
    </border>
    <border>
      <left/>
      <right style="medium">
        <color indexed="23"/>
      </right>
      <top style="medium">
        <color indexed="23"/>
      </top>
      <bottom/>
      <diagonal/>
    </border>
    <border>
      <left style="medium">
        <color indexed="23"/>
      </left>
      <right/>
      <top/>
      <bottom style="medium">
        <color indexed="23"/>
      </bottom>
      <diagonal/>
    </border>
    <border>
      <left/>
      <right style="medium">
        <color indexed="23"/>
      </right>
      <top/>
      <bottom style="medium">
        <color indexed="23"/>
      </bottom>
      <diagonal/>
    </border>
    <border>
      <left style="thin">
        <color indexed="64"/>
      </left>
      <right/>
      <top/>
      <bottom/>
      <diagonal/>
    </border>
    <border>
      <left/>
      <right style="thin">
        <color auto="1"/>
      </right>
      <top/>
      <bottom/>
      <diagonal/>
    </border>
    <border>
      <left style="thin">
        <color auto="1"/>
      </left>
      <right style="thin">
        <color auto="1"/>
      </right>
      <top/>
      <bottom/>
      <diagonal/>
    </border>
    <border>
      <left style="dashed">
        <color indexed="64"/>
      </left>
      <right/>
      <top/>
      <bottom/>
      <diagonal/>
    </border>
    <border>
      <left/>
      <right style="dashed">
        <color indexed="64"/>
      </right>
      <top/>
      <bottom/>
      <diagonal/>
    </border>
  </borders>
  <cellStyleXfs count="5">
    <xf numFmtId="0" fontId="0" fillId="0" borderId="0"/>
    <xf numFmtId="0" fontId="15" fillId="0" borderId="0" applyNumberFormat="0" applyFill="0" applyBorder="0" applyAlignment="0" applyProtection="0">
      <alignment vertical="top"/>
      <protection locked="0"/>
    </xf>
    <xf numFmtId="0" fontId="29" fillId="0" borderId="0"/>
    <xf numFmtId="0" fontId="50" fillId="0" borderId="0"/>
    <xf numFmtId="9" fontId="50" fillId="0" borderId="0" applyFont="0" applyFill="0" applyBorder="0" applyAlignment="0" applyProtection="0"/>
  </cellStyleXfs>
  <cellXfs count="359">
    <xf numFmtId="0" fontId="0" fillId="0" borderId="0" xfId="0"/>
    <xf numFmtId="0" fontId="1" fillId="0" borderId="0" xfId="0" applyFont="1" applyBorder="1"/>
    <xf numFmtId="0" fontId="2" fillId="0" borderId="0" xfId="0" applyFont="1"/>
    <xf numFmtId="164" fontId="2" fillId="0" borderId="0" xfId="0" applyNumberFormat="1" applyFont="1" applyAlignment="1">
      <alignment horizontal="right"/>
    </xf>
    <xf numFmtId="0" fontId="4" fillId="0" borderId="0" xfId="0" applyFont="1" applyBorder="1"/>
    <xf numFmtId="0" fontId="3" fillId="0" borderId="0" xfId="0" applyFont="1"/>
    <xf numFmtId="0" fontId="6" fillId="0" borderId="1" xfId="0" applyFont="1" applyFill="1" applyBorder="1" applyAlignment="1">
      <alignment horizontal="left" vertical="top" wrapText="1"/>
    </xf>
    <xf numFmtId="0" fontId="0" fillId="2" borderId="0" xfId="0" applyFill="1"/>
    <xf numFmtId="0" fontId="5" fillId="3" borderId="2" xfId="0" applyFont="1" applyFill="1" applyBorder="1" applyAlignment="1">
      <alignment horizontal="center" vertical="top" wrapText="1"/>
    </xf>
    <xf numFmtId="0" fontId="6" fillId="4" borderId="1" xfId="0" applyFont="1" applyFill="1" applyBorder="1" applyAlignment="1">
      <alignment horizontal="left" vertical="top" wrapText="1"/>
    </xf>
    <xf numFmtId="0" fontId="5" fillId="5" borderId="2" xfId="0" applyFont="1" applyFill="1" applyBorder="1" applyAlignment="1">
      <alignment horizontal="left" vertical="top" wrapText="1"/>
    </xf>
    <xf numFmtId="0" fontId="0" fillId="0" borderId="0" xfId="0" applyFill="1" applyAlignment="1">
      <alignment vertical="center"/>
    </xf>
    <xf numFmtId="0" fontId="11" fillId="0" borderId="0" xfId="0" applyFont="1" applyFill="1" applyAlignment="1">
      <alignment vertical="center"/>
    </xf>
    <xf numFmtId="0" fontId="15" fillId="0" borderId="0" xfId="1" applyFill="1" applyAlignment="1" applyProtection="1">
      <alignment vertical="center"/>
    </xf>
    <xf numFmtId="0" fontId="15" fillId="0" borderId="0" xfId="1" applyFill="1" applyAlignment="1" applyProtection="1">
      <alignment horizontal="left" vertical="center"/>
    </xf>
    <xf numFmtId="0" fontId="10" fillId="2" borderId="0" xfId="0" applyFont="1" applyFill="1" applyBorder="1" applyAlignment="1">
      <alignment horizontal="center" vertical="center" wrapText="1"/>
    </xf>
    <xf numFmtId="0" fontId="7" fillId="2" borderId="0" xfId="0" applyFont="1" applyFill="1" applyBorder="1" applyAlignment="1">
      <alignment horizontal="left" vertical="top" wrapText="1"/>
    </xf>
    <xf numFmtId="0" fontId="21" fillId="0" borderId="0" xfId="0" applyFont="1" applyBorder="1"/>
    <xf numFmtId="0" fontId="21" fillId="0" borderId="0" xfId="0" applyFont="1"/>
    <xf numFmtId="0" fontId="22" fillId="2" borderId="0" xfId="0" applyFont="1" applyFill="1"/>
    <xf numFmtId="3" fontId="5" fillId="4" borderId="1" xfId="0" applyNumberFormat="1" applyFont="1" applyFill="1" applyBorder="1" applyAlignment="1">
      <alignment horizontal="right" vertical="top" wrapText="1"/>
    </xf>
    <xf numFmtId="3" fontId="5" fillId="0" borderId="1" xfId="0" applyNumberFormat="1" applyFont="1" applyFill="1" applyBorder="1" applyAlignment="1">
      <alignment horizontal="right" vertical="top" wrapText="1"/>
    </xf>
    <xf numFmtId="3" fontId="5" fillId="5" borderId="2" xfId="0" applyNumberFormat="1" applyFont="1" applyFill="1" applyBorder="1" applyAlignment="1">
      <alignment horizontal="right" vertical="top" wrapText="1"/>
    </xf>
    <xf numFmtId="165" fontId="6" fillId="4" borderId="1" xfId="0" applyNumberFormat="1" applyFont="1" applyFill="1" applyBorder="1" applyAlignment="1">
      <alignment horizontal="right" vertical="top" wrapText="1"/>
    </xf>
    <xf numFmtId="165" fontId="8" fillId="4" borderId="1" xfId="0" applyNumberFormat="1" applyFont="1" applyFill="1" applyBorder="1" applyAlignment="1">
      <alignment horizontal="right" vertical="top" wrapText="1"/>
    </xf>
    <xf numFmtId="165" fontId="6" fillId="0" borderId="1" xfId="0" applyNumberFormat="1" applyFont="1" applyFill="1" applyBorder="1" applyAlignment="1">
      <alignment horizontal="right" vertical="top" wrapText="1"/>
    </xf>
    <xf numFmtId="165" fontId="8" fillId="0" borderId="1" xfId="0" applyNumberFormat="1" applyFont="1" applyFill="1" applyBorder="1" applyAlignment="1">
      <alignment horizontal="right" vertical="top" wrapText="1"/>
    </xf>
    <xf numFmtId="165" fontId="5" fillId="5" borderId="2" xfId="0" applyNumberFormat="1" applyFont="1" applyFill="1" applyBorder="1" applyAlignment="1">
      <alignment horizontal="right" vertical="top" wrapText="1"/>
    </xf>
    <xf numFmtId="164" fontId="2" fillId="0" borderId="4" xfId="0" applyNumberFormat="1" applyFont="1" applyBorder="1" applyAlignment="1">
      <alignment horizontal="right"/>
    </xf>
    <xf numFmtId="3" fontId="6" fillId="4" borderId="1" xfId="0" applyNumberFormat="1" applyFont="1" applyFill="1" applyBorder="1" applyAlignment="1">
      <alignment horizontal="right" vertical="top" wrapText="1"/>
    </xf>
    <xf numFmtId="3" fontId="6" fillId="0" borderId="1" xfId="0" applyNumberFormat="1" applyFont="1" applyFill="1" applyBorder="1" applyAlignment="1">
      <alignment horizontal="right" vertical="top" wrapText="1"/>
    </xf>
    <xf numFmtId="164" fontId="3" fillId="0" borderId="0" xfId="0" applyNumberFormat="1" applyFont="1" applyAlignment="1">
      <alignment horizontal="right"/>
    </xf>
    <xf numFmtId="0" fontId="20" fillId="0" borderId="0" xfId="0" applyFont="1" applyBorder="1"/>
    <xf numFmtId="0" fontId="20" fillId="0" borderId="0" xfId="0" applyFont="1"/>
    <xf numFmtId="0" fontId="25" fillId="0" borderId="0" xfId="0" applyFont="1" applyBorder="1"/>
    <xf numFmtId="0" fontId="25" fillId="0" borderId="0" xfId="0" applyFont="1"/>
    <xf numFmtId="164" fontId="20" fillId="0" borderId="0" xfId="0" applyNumberFormat="1" applyFont="1" applyBorder="1" applyAlignment="1">
      <alignment horizontal="right"/>
    </xf>
    <xf numFmtId="164" fontId="20" fillId="0" borderId="0" xfId="0" applyNumberFormat="1" applyFont="1" applyAlignment="1">
      <alignment horizontal="right"/>
    </xf>
    <xf numFmtId="0" fontId="26" fillId="0" borderId="0" xfId="0" applyFont="1" applyBorder="1" applyAlignment="1">
      <alignment horizontal="center" vertical="center" wrapText="1"/>
    </xf>
    <xf numFmtId="0" fontId="26" fillId="0" borderId="3" xfId="0" applyFont="1" applyBorder="1" applyAlignment="1">
      <alignment horizontal="center" vertical="center" wrapText="1"/>
    </xf>
    <xf numFmtId="0" fontId="27" fillId="0" borderId="0" xfId="0" applyFont="1" applyBorder="1"/>
    <xf numFmtId="3" fontId="2" fillId="0" borderId="5" xfId="0" applyNumberFormat="1" applyFont="1" applyBorder="1" applyAlignment="1">
      <alignment horizontal="left"/>
    </xf>
    <xf numFmtId="166" fontId="2" fillId="0" borderId="0" xfId="0" applyNumberFormat="1" applyFont="1" applyAlignment="1">
      <alignment horizontal="right"/>
    </xf>
    <xf numFmtId="166" fontId="2" fillId="0" borderId="4" xfId="0" applyNumberFormat="1" applyFont="1" applyBorder="1" applyAlignment="1">
      <alignment horizontal="right"/>
    </xf>
    <xf numFmtId="15" fontId="27" fillId="0" borderId="0" xfId="0" applyNumberFormat="1" applyFont="1" applyBorder="1"/>
    <xf numFmtId="0" fontId="12" fillId="7" borderId="0" xfId="0" applyFont="1" applyFill="1" applyBorder="1" applyAlignment="1">
      <alignment horizontal="left" vertical="center" wrapText="1"/>
    </xf>
    <xf numFmtId="0" fontId="26" fillId="0" borderId="0" xfId="0" applyFont="1" applyFill="1" applyBorder="1" applyAlignment="1">
      <alignment horizontal="center" vertical="center" wrapText="1"/>
    </xf>
    <xf numFmtId="0" fontId="26" fillId="0" borderId="3" xfId="0" applyFont="1" applyFill="1" applyBorder="1" applyAlignment="1">
      <alignment horizontal="center" vertical="center" wrapText="1"/>
    </xf>
    <xf numFmtId="0" fontId="0" fillId="7" borderId="0" xfId="0" applyFill="1"/>
    <xf numFmtId="0" fontId="4" fillId="0" borderId="0" xfId="2" applyFont="1" applyBorder="1"/>
    <xf numFmtId="0" fontId="29" fillId="0" borderId="0" xfId="2"/>
    <xf numFmtId="0" fontId="1" fillId="0" borderId="0" xfId="2" applyFont="1" applyBorder="1"/>
    <xf numFmtId="0" fontId="21" fillId="0" borderId="0" xfId="2" applyFont="1" applyBorder="1"/>
    <xf numFmtId="0" fontId="29" fillId="0" borderId="0" xfId="2" applyFill="1"/>
    <xf numFmtId="0" fontId="3" fillId="0" borderId="0" xfId="2" applyFont="1" applyAlignment="1">
      <alignment horizontal="center" vertical="center" wrapText="1"/>
    </xf>
    <xf numFmtId="0" fontId="30" fillId="0" borderId="0" xfId="2" applyFont="1" applyBorder="1" applyAlignment="1">
      <alignment horizontal="center" vertical="center" wrapText="1"/>
    </xf>
    <xf numFmtId="167" fontId="1" fillId="0" borderId="14" xfId="2" applyNumberFormat="1" applyFont="1" applyFill="1" applyBorder="1"/>
    <xf numFmtId="3" fontId="29" fillId="0" borderId="0" xfId="2" applyNumberFormat="1" applyBorder="1"/>
    <xf numFmtId="0" fontId="29" fillId="0" borderId="0" xfId="2" applyBorder="1"/>
    <xf numFmtId="0" fontId="30" fillId="0" borderId="0" xfId="2" applyFont="1"/>
    <xf numFmtId="0" fontId="4" fillId="8" borderId="0" xfId="0" applyFont="1" applyFill="1" applyBorder="1"/>
    <xf numFmtId="0" fontId="1" fillId="8" borderId="0" xfId="0" applyFont="1" applyFill="1" applyBorder="1"/>
    <xf numFmtId="0" fontId="21" fillId="8" borderId="0" xfId="0" applyFont="1" applyFill="1" applyBorder="1"/>
    <xf numFmtId="164" fontId="3" fillId="0" borderId="16" xfId="0" applyNumberFormat="1" applyFont="1" applyBorder="1" applyAlignment="1">
      <alignment horizontal="right"/>
    </xf>
    <xf numFmtId="0" fontId="3" fillId="0" borderId="16" xfId="0" applyFont="1" applyBorder="1"/>
    <xf numFmtId="0" fontId="4" fillId="0" borderId="0" xfId="0" applyFont="1" applyFill="1" applyBorder="1"/>
    <xf numFmtId="0" fontId="2" fillId="0" borderId="0" xfId="0" applyFont="1" applyFill="1"/>
    <xf numFmtId="0" fontId="20" fillId="0" borderId="0" xfId="0" applyFont="1" applyFill="1" applyBorder="1"/>
    <xf numFmtId="0" fontId="20" fillId="0" borderId="0" xfId="0" applyFont="1" applyFill="1"/>
    <xf numFmtId="0" fontId="1" fillId="0" borderId="0" xfId="0" applyFont="1" applyFill="1" applyBorder="1"/>
    <xf numFmtId="0" fontId="1" fillId="0" borderId="0" xfId="0" applyFont="1" applyFill="1"/>
    <xf numFmtId="0" fontId="27" fillId="0" borderId="0" xfId="0" applyFont="1" applyFill="1" applyBorder="1"/>
    <xf numFmtId="0" fontId="27" fillId="0" borderId="0" xfId="0" applyFont="1" applyFill="1"/>
    <xf numFmtId="15" fontId="27" fillId="0" borderId="0" xfId="0" applyNumberFormat="1" applyFont="1" applyFill="1" applyBorder="1"/>
    <xf numFmtId="3" fontId="3" fillId="0" borderId="3" xfId="0" applyNumberFormat="1" applyFont="1" applyFill="1" applyBorder="1" applyAlignment="1">
      <alignment horizontal="right"/>
    </xf>
    <xf numFmtId="3" fontId="20" fillId="0" borderId="0" xfId="0" applyNumberFormat="1" applyFont="1" applyFill="1" applyBorder="1" applyAlignment="1">
      <alignment horizontal="right"/>
    </xf>
    <xf numFmtId="3" fontId="20" fillId="0" borderId="3" xfId="0" applyNumberFormat="1" applyFont="1" applyFill="1" applyBorder="1" applyAlignment="1">
      <alignment horizontal="right"/>
    </xf>
    <xf numFmtId="164" fontId="3" fillId="0" borderId="0" xfId="0" applyNumberFormat="1" applyFont="1" applyBorder="1" applyAlignment="1">
      <alignment horizontal="right"/>
    </xf>
    <xf numFmtId="0" fontId="3" fillId="0" borderId="0" xfId="0" applyFont="1" applyBorder="1"/>
    <xf numFmtId="0" fontId="24" fillId="7" borderId="0" xfId="0" applyFont="1" applyFill="1" applyBorder="1" applyAlignment="1">
      <alignment horizontal="left" vertical="top" wrapText="1"/>
    </xf>
    <xf numFmtId="0" fontId="34" fillId="7" borderId="0" xfId="0" applyFont="1" applyFill="1" applyAlignment="1">
      <alignment horizontal="left" vertical="center" readingOrder="1"/>
    </xf>
    <xf numFmtId="0" fontId="36" fillId="7" borderId="0" xfId="0" applyFont="1" applyFill="1" applyAlignment="1">
      <alignment horizontal="left" vertical="center" readingOrder="1"/>
    </xf>
    <xf numFmtId="0" fontId="38" fillId="7" borderId="0" xfId="0" applyFont="1" applyFill="1" applyAlignment="1">
      <alignment horizontal="left" vertical="center" readingOrder="1"/>
    </xf>
    <xf numFmtId="0" fontId="2" fillId="8" borderId="0" xfId="0" applyFont="1" applyFill="1"/>
    <xf numFmtId="0" fontId="3" fillId="8" borderId="0" xfId="0" applyFont="1" applyFill="1"/>
    <xf numFmtId="166" fontId="2" fillId="8" borderId="0" xfId="0" applyNumberFormat="1" applyFont="1" applyFill="1" applyAlignment="1">
      <alignment horizontal="center" vertical="center" wrapText="1"/>
    </xf>
    <xf numFmtId="166" fontId="2" fillId="8" borderId="4" xfId="0" applyNumberFormat="1" applyFont="1" applyFill="1" applyBorder="1" applyAlignment="1">
      <alignment horizontal="center" vertical="center" wrapText="1"/>
    </xf>
    <xf numFmtId="166" fontId="2" fillId="8" borderId="0" xfId="0" applyNumberFormat="1" applyFont="1" applyFill="1" applyBorder="1" applyAlignment="1">
      <alignment horizontal="center" vertical="center" wrapText="1"/>
    </xf>
    <xf numFmtId="164" fontId="2" fillId="8" borderId="0" xfId="0" applyNumberFormat="1" applyFont="1" applyFill="1" applyAlignment="1">
      <alignment horizontal="right"/>
    </xf>
    <xf numFmtId="164" fontId="2" fillId="8" borderId="4" xfId="0" applyNumberFormat="1" applyFont="1" applyFill="1" applyBorder="1" applyAlignment="1">
      <alignment horizontal="right"/>
    </xf>
    <xf numFmtId="0" fontId="40" fillId="0" borderId="0" xfId="0" applyFont="1" applyFill="1"/>
    <xf numFmtId="3" fontId="2" fillId="11" borderId="5" xfId="0" applyNumberFormat="1" applyFont="1" applyFill="1" applyBorder="1" applyAlignment="1">
      <alignment horizontal="left"/>
    </xf>
    <xf numFmtId="3" fontId="3" fillId="11" borderId="3" xfId="0" applyNumberFormat="1" applyFont="1" applyFill="1" applyBorder="1" applyAlignment="1">
      <alignment horizontal="right"/>
    </xf>
    <xf numFmtId="3" fontId="20" fillId="11" borderId="0" xfId="0" applyNumberFormat="1" applyFont="1" applyFill="1" applyBorder="1" applyAlignment="1">
      <alignment horizontal="right"/>
    </xf>
    <xf numFmtId="3" fontId="20" fillId="11" borderId="3" xfId="0" applyNumberFormat="1" applyFont="1" applyFill="1" applyBorder="1" applyAlignment="1">
      <alignment horizontal="right"/>
    </xf>
    <xf numFmtId="0" fontId="1" fillId="11" borderId="0" xfId="0" applyFont="1" applyFill="1" applyBorder="1"/>
    <xf numFmtId="0" fontId="19" fillId="7" borderId="0" xfId="0" applyFont="1" applyFill="1" applyBorder="1" applyAlignment="1">
      <alignment horizontal="left" vertical="center" wrapText="1"/>
    </xf>
    <xf numFmtId="3" fontId="29" fillId="0" borderId="0" xfId="2" applyNumberFormat="1" applyFont="1"/>
    <xf numFmtId="0" fontId="3" fillId="0" borderId="5" xfId="0" applyFont="1" applyFill="1" applyBorder="1" applyAlignment="1">
      <alignment horizontal="center" vertical="center" wrapText="1"/>
    </xf>
    <xf numFmtId="0" fontId="3" fillId="0" borderId="5" xfId="0" applyFont="1" applyBorder="1" applyAlignment="1">
      <alignment horizontal="center" vertical="center" wrapText="1"/>
    </xf>
    <xf numFmtId="3" fontId="3" fillId="11" borderId="5" xfId="0" applyNumberFormat="1" applyFont="1" applyFill="1" applyBorder="1" applyAlignment="1">
      <alignment horizontal="right"/>
    </xf>
    <xf numFmtId="3" fontId="3" fillId="0" borderId="5" xfId="0" applyNumberFormat="1" applyFont="1" applyFill="1" applyBorder="1" applyAlignment="1">
      <alignment horizontal="right"/>
    </xf>
    <xf numFmtId="3" fontId="3" fillId="11" borderId="0" xfId="0" applyNumberFormat="1" applyFont="1" applyFill="1" applyAlignment="1">
      <alignment horizontal="right"/>
    </xf>
    <xf numFmtId="3" fontId="3" fillId="0" borderId="0" xfId="0" applyNumberFormat="1" applyFont="1" applyFill="1" applyAlignment="1">
      <alignment horizontal="right"/>
    </xf>
    <xf numFmtId="3" fontId="3" fillId="0" borderId="4" xfId="0" applyNumberFormat="1" applyFont="1" applyFill="1" applyBorder="1" applyAlignment="1">
      <alignment horizontal="right"/>
    </xf>
    <xf numFmtId="3" fontId="3" fillId="11" borderId="4" xfId="0" applyNumberFormat="1" applyFont="1" applyFill="1" applyBorder="1" applyAlignment="1">
      <alignment horizontal="right"/>
    </xf>
    <xf numFmtId="3" fontId="3" fillId="0" borderId="0" xfId="0" applyNumberFormat="1" applyFont="1" applyFill="1" applyBorder="1" applyAlignment="1">
      <alignment horizontal="right"/>
    </xf>
    <xf numFmtId="0" fontId="1" fillId="0" borderId="0" xfId="2" applyFont="1" applyBorder="1" applyAlignment="1">
      <alignment horizontal="center"/>
    </xf>
    <xf numFmtId="3" fontId="3" fillId="11" borderId="0" xfId="0" applyNumberFormat="1" applyFont="1" applyFill="1" applyBorder="1" applyAlignment="1">
      <alignment horizontal="right"/>
    </xf>
    <xf numFmtId="3" fontId="2" fillId="12" borderId="5" xfId="0" applyNumberFormat="1" applyFont="1" applyFill="1" applyBorder="1" applyAlignment="1">
      <alignment horizontal="left"/>
    </xf>
    <xf numFmtId="3" fontId="3" fillId="12" borderId="3" xfId="0" applyNumberFormat="1" applyFont="1" applyFill="1" applyBorder="1" applyAlignment="1">
      <alignment horizontal="right"/>
    </xf>
    <xf numFmtId="3" fontId="3" fillId="12" borderId="0" xfId="0" applyNumberFormat="1" applyFont="1" applyFill="1" applyBorder="1" applyAlignment="1">
      <alignment horizontal="right"/>
    </xf>
    <xf numFmtId="3" fontId="3" fillId="12" borderId="5" xfId="0" applyNumberFormat="1" applyFont="1" applyFill="1" applyBorder="1" applyAlignment="1">
      <alignment horizontal="right"/>
    </xf>
    <xf numFmtId="3" fontId="20" fillId="12" borderId="0" xfId="0" applyNumberFormat="1" applyFont="1" applyFill="1" applyBorder="1" applyAlignment="1">
      <alignment horizontal="right"/>
    </xf>
    <xf numFmtId="3" fontId="20" fillId="12" borderId="3" xfId="0" applyNumberFormat="1" applyFont="1" applyFill="1" applyBorder="1" applyAlignment="1">
      <alignment horizontal="right"/>
    </xf>
    <xf numFmtId="3" fontId="3" fillId="12" borderId="4" xfId="0" applyNumberFormat="1" applyFont="1" applyFill="1" applyBorder="1" applyAlignment="1">
      <alignment horizontal="right"/>
    </xf>
    <xf numFmtId="3" fontId="3" fillId="12" borderId="0" xfId="0" applyNumberFormat="1" applyFont="1" applyFill="1" applyAlignment="1">
      <alignment horizontal="right"/>
    </xf>
    <xf numFmtId="0" fontId="1" fillId="12" borderId="0" xfId="0" applyFont="1" applyFill="1" applyBorder="1"/>
    <xf numFmtId="3" fontId="1" fillId="11" borderId="0" xfId="0" applyNumberFormat="1" applyFont="1" applyFill="1" applyBorder="1"/>
    <xf numFmtId="0" fontId="21" fillId="0" borderId="0" xfId="0" applyFont="1" applyFill="1"/>
    <xf numFmtId="0" fontId="2" fillId="0" borderId="0" xfId="0" applyFont="1" applyFill="1" applyAlignment="1">
      <alignment vertical="center" wrapText="1"/>
    </xf>
    <xf numFmtId="0" fontId="42" fillId="2" borderId="0" xfId="0" applyFont="1" applyFill="1"/>
    <xf numFmtId="0" fontId="1" fillId="12" borderId="0" xfId="0" applyFont="1" applyFill="1"/>
    <xf numFmtId="0" fontId="27" fillId="12" borderId="0" xfId="0" applyFont="1" applyFill="1" applyBorder="1"/>
    <xf numFmtId="0" fontId="27" fillId="12" borderId="0" xfId="0" applyFont="1" applyFill="1"/>
    <xf numFmtId="3" fontId="6" fillId="5" borderId="2" xfId="0" applyNumberFormat="1" applyFont="1" applyFill="1" applyBorder="1" applyAlignment="1">
      <alignment horizontal="right" vertical="top" wrapText="1"/>
    </xf>
    <xf numFmtId="165" fontId="5" fillId="4" borderId="1" xfId="0" applyNumberFormat="1" applyFont="1" applyFill="1" applyBorder="1" applyAlignment="1">
      <alignment horizontal="right" vertical="top" wrapText="1"/>
    </xf>
    <xf numFmtId="165" fontId="6" fillId="5" borderId="2" xfId="0" applyNumberFormat="1" applyFont="1" applyFill="1" applyBorder="1" applyAlignment="1">
      <alignment horizontal="right" vertical="top" wrapText="1"/>
    </xf>
    <xf numFmtId="164" fontId="0" fillId="2" borderId="0" xfId="0" applyNumberFormat="1" applyFill="1"/>
    <xf numFmtId="0" fontId="5" fillId="4" borderId="1" xfId="0" applyFont="1" applyFill="1" applyBorder="1" applyAlignment="1">
      <alignment horizontal="left" vertical="top" wrapText="1"/>
    </xf>
    <xf numFmtId="0" fontId="6" fillId="5" borderId="2" xfId="0" applyFont="1" applyFill="1" applyBorder="1" applyAlignment="1">
      <alignment horizontal="left" vertical="top" wrapText="1"/>
    </xf>
    <xf numFmtId="3" fontId="2" fillId="0" borderId="5" xfId="0" applyNumberFormat="1" applyFont="1" applyFill="1" applyBorder="1" applyAlignment="1">
      <alignment horizontal="left"/>
    </xf>
    <xf numFmtId="0" fontId="3" fillId="0" borderId="5" xfId="0" applyFont="1" applyBorder="1" applyAlignment="1">
      <alignment horizontal="center" vertical="center" wrapText="1"/>
    </xf>
    <xf numFmtId="3" fontId="1" fillId="0" borderId="0" xfId="0" applyNumberFormat="1" applyFont="1" applyFill="1" applyBorder="1"/>
    <xf numFmtId="164" fontId="3" fillId="0" borderId="3" xfId="0" applyNumberFormat="1" applyFont="1" applyFill="1" applyBorder="1" applyAlignment="1">
      <alignment horizontal="right"/>
    </xf>
    <xf numFmtId="164" fontId="3" fillId="0" borderId="0" xfId="0" applyNumberFormat="1" applyFont="1" applyFill="1" applyBorder="1" applyAlignment="1">
      <alignment horizontal="right"/>
    </xf>
    <xf numFmtId="164" fontId="3" fillId="0" borderId="5" xfId="0" applyNumberFormat="1" applyFont="1" applyFill="1" applyBorder="1" applyAlignment="1">
      <alignment horizontal="right"/>
    </xf>
    <xf numFmtId="164" fontId="20" fillId="0" borderId="0" xfId="0" applyNumberFormat="1" applyFont="1" applyFill="1" applyBorder="1" applyAlignment="1">
      <alignment horizontal="right"/>
    </xf>
    <xf numFmtId="164" fontId="20" fillId="0" borderId="3" xfId="0" applyNumberFormat="1" applyFont="1" applyFill="1" applyBorder="1" applyAlignment="1">
      <alignment horizontal="right"/>
    </xf>
    <xf numFmtId="164" fontId="3" fillId="0" borderId="0" xfId="0" applyNumberFormat="1" applyFont="1" applyFill="1" applyAlignment="1">
      <alignment horizontal="right"/>
    </xf>
    <xf numFmtId="164" fontId="3" fillId="11" borderId="3" xfId="0" applyNumberFormat="1" applyFont="1" applyFill="1" applyBorder="1" applyAlignment="1">
      <alignment horizontal="right"/>
    </xf>
    <xf numFmtId="164" fontId="3" fillId="11" borderId="0" xfId="0" applyNumberFormat="1" applyFont="1" applyFill="1" applyBorder="1" applyAlignment="1">
      <alignment horizontal="right"/>
    </xf>
    <xf numFmtId="164" fontId="3" fillId="11" borderId="5" xfId="0" applyNumberFormat="1" applyFont="1" applyFill="1" applyBorder="1" applyAlignment="1">
      <alignment horizontal="right"/>
    </xf>
    <xf numFmtId="164" fontId="20" fillId="11" borderId="0" xfId="0" applyNumberFormat="1" applyFont="1" applyFill="1" applyBorder="1" applyAlignment="1">
      <alignment horizontal="right"/>
    </xf>
    <xf numFmtId="164" fontId="20" fillId="11" borderId="3" xfId="0" applyNumberFormat="1" applyFont="1" applyFill="1" applyBorder="1" applyAlignment="1">
      <alignment horizontal="right"/>
    </xf>
    <xf numFmtId="164" fontId="3" fillId="11" borderId="0" xfId="0" applyNumberFormat="1" applyFont="1" applyFill="1" applyAlignment="1">
      <alignment horizontal="right"/>
    </xf>
    <xf numFmtId="164" fontId="3" fillId="12" borderId="3" xfId="0" applyNumberFormat="1" applyFont="1" applyFill="1" applyBorder="1" applyAlignment="1">
      <alignment horizontal="right"/>
    </xf>
    <xf numFmtId="164" fontId="3" fillId="12" borderId="5" xfId="0" applyNumberFormat="1" applyFont="1" applyFill="1" applyBorder="1" applyAlignment="1">
      <alignment horizontal="right"/>
    </xf>
    <xf numFmtId="164" fontId="20" fillId="12" borderId="0" xfId="0" applyNumberFormat="1" applyFont="1" applyFill="1" applyBorder="1" applyAlignment="1">
      <alignment horizontal="right"/>
    </xf>
    <xf numFmtId="164" fontId="20" fillId="12" borderId="3" xfId="0" applyNumberFormat="1" applyFont="1" applyFill="1" applyBorder="1" applyAlignment="1">
      <alignment horizontal="right"/>
    </xf>
    <xf numFmtId="164" fontId="3" fillId="12" borderId="0" xfId="0" applyNumberFormat="1" applyFont="1" applyFill="1" applyAlignment="1">
      <alignment horizontal="right"/>
    </xf>
    <xf numFmtId="0" fontId="2" fillId="8" borderId="0" xfId="2" applyFont="1" applyFill="1"/>
    <xf numFmtId="0" fontId="2" fillId="9" borderId="0" xfId="2" applyFont="1" applyFill="1"/>
    <xf numFmtId="3" fontId="2" fillId="8" borderId="17" xfId="2" applyNumberFormat="1" applyFont="1" applyFill="1" applyBorder="1"/>
    <xf numFmtId="3" fontId="2" fillId="8" borderId="18" xfId="2" applyNumberFormat="1" applyFont="1" applyFill="1" applyBorder="1"/>
    <xf numFmtId="3" fontId="2" fillId="8" borderId="0" xfId="2" applyNumberFormat="1" applyFont="1" applyFill="1" applyBorder="1"/>
    <xf numFmtId="3" fontId="2" fillId="9" borderId="17" xfId="2" applyNumberFormat="1" applyFont="1" applyFill="1" applyBorder="1"/>
    <xf numFmtId="3" fontId="2" fillId="9" borderId="18" xfId="2" applyNumberFormat="1" applyFont="1" applyFill="1" applyBorder="1"/>
    <xf numFmtId="3" fontId="2" fillId="9" borderId="0" xfId="2" applyNumberFormat="1" applyFont="1" applyFill="1" applyBorder="1"/>
    <xf numFmtId="0" fontId="2" fillId="9" borderId="0" xfId="2" applyFont="1" applyFill="1" applyAlignment="1">
      <alignment horizontal="center" vertical="center"/>
    </xf>
    <xf numFmtId="0" fontId="40" fillId="8" borderId="0" xfId="2" applyFont="1" applyFill="1"/>
    <xf numFmtId="0" fontId="40" fillId="9" borderId="0" xfId="2" applyFont="1" applyFill="1"/>
    <xf numFmtId="0" fontId="2" fillId="8" borderId="0" xfId="2" applyFont="1" applyFill="1" applyAlignment="1">
      <alignment horizontal="left"/>
    </xf>
    <xf numFmtId="0" fontId="1" fillId="8" borderId="0" xfId="2" applyFont="1" applyFill="1" applyBorder="1" applyAlignment="1">
      <alignment horizontal="left"/>
    </xf>
    <xf numFmtId="0" fontId="2" fillId="9" borderId="0" xfId="2" applyFont="1" applyFill="1" applyAlignment="1">
      <alignment horizontal="left"/>
    </xf>
    <xf numFmtId="0" fontId="1" fillId="9" borderId="0" xfId="2" applyFont="1" applyFill="1" applyBorder="1" applyAlignment="1">
      <alignment horizontal="left"/>
    </xf>
    <xf numFmtId="0" fontId="1" fillId="9" borderId="0" xfId="2" applyFont="1" applyFill="1" applyBorder="1"/>
    <xf numFmtId="0" fontId="4" fillId="8" borderId="0" xfId="2" applyFont="1" applyFill="1" applyAlignment="1">
      <alignment horizontal="left" wrapText="1"/>
    </xf>
    <xf numFmtId="0" fontId="4" fillId="8" borderId="0" xfId="2" applyFont="1" applyFill="1" applyAlignment="1">
      <alignment horizontal="left"/>
    </xf>
    <xf numFmtId="0" fontId="4" fillId="9" borderId="0" xfId="2" applyFont="1" applyFill="1" applyAlignment="1">
      <alignment horizontal="left" wrapText="1"/>
    </xf>
    <xf numFmtId="0" fontId="4" fillId="9" borderId="0" xfId="2" applyFont="1" applyFill="1" applyAlignment="1">
      <alignment horizontal="left"/>
    </xf>
    <xf numFmtId="0" fontId="4" fillId="9" borderId="0" xfId="2" applyFont="1" applyFill="1" applyBorder="1"/>
    <xf numFmtId="0" fontId="4" fillId="13" borderId="0" xfId="2" applyFont="1" applyFill="1" applyBorder="1"/>
    <xf numFmtId="0" fontId="29" fillId="13" borderId="0" xfId="2" applyFill="1"/>
    <xf numFmtId="0" fontId="1" fillId="13" borderId="0" xfId="2" applyFont="1" applyFill="1" applyBorder="1"/>
    <xf numFmtId="0" fontId="21" fillId="13" borderId="0" xfId="2" applyFont="1" applyFill="1" applyBorder="1"/>
    <xf numFmtId="0" fontId="1" fillId="13" borderId="0" xfId="2" applyFont="1" applyFill="1" applyBorder="1" applyAlignment="1">
      <alignment horizontal="center"/>
    </xf>
    <xf numFmtId="0" fontId="1" fillId="13" borderId="15" xfId="2" applyFont="1" applyFill="1" applyBorder="1" applyAlignment="1">
      <alignment horizontal="center"/>
    </xf>
    <xf numFmtId="0" fontId="30" fillId="13" borderId="14" xfId="2" applyFont="1" applyFill="1" applyBorder="1" applyAlignment="1">
      <alignment horizontal="center" vertical="center" wrapText="1"/>
    </xf>
    <xf numFmtId="0" fontId="30" fillId="13" borderId="0" xfId="2" applyFont="1" applyFill="1" applyBorder="1" applyAlignment="1">
      <alignment horizontal="center" vertical="center" wrapText="1"/>
    </xf>
    <xf numFmtId="0" fontId="30" fillId="13" borderId="0" xfId="2" applyFont="1" applyFill="1" applyBorder="1" applyAlignment="1">
      <alignment horizontal="center" vertical="center"/>
    </xf>
    <xf numFmtId="0" fontId="30" fillId="13" borderId="0" xfId="2" applyFont="1" applyFill="1" applyBorder="1" applyAlignment="1">
      <alignment vertical="center" wrapText="1"/>
    </xf>
    <xf numFmtId="0" fontId="30" fillId="13" borderId="15" xfId="2" applyFont="1" applyFill="1" applyBorder="1" applyAlignment="1">
      <alignment vertical="center" wrapText="1"/>
    </xf>
    <xf numFmtId="0" fontId="30" fillId="13" borderId="15" xfId="2" applyFont="1" applyFill="1" applyBorder="1" applyAlignment="1">
      <alignment horizontal="center" vertical="center" wrapText="1"/>
    </xf>
    <xf numFmtId="3" fontId="1" fillId="13" borderId="14" xfId="2" applyNumberFormat="1" applyFont="1" applyFill="1" applyBorder="1"/>
    <xf numFmtId="3" fontId="29" fillId="13" borderId="0" xfId="2" applyNumberFormat="1" applyFont="1" applyFill="1" applyBorder="1"/>
    <xf numFmtId="3" fontId="1" fillId="13" borderId="0" xfId="2" applyNumberFormat="1" applyFont="1" applyFill="1" applyBorder="1"/>
    <xf numFmtId="3" fontId="1" fillId="13" borderId="15" xfId="2" applyNumberFormat="1" applyFont="1" applyFill="1" applyBorder="1"/>
    <xf numFmtId="3" fontId="29" fillId="13" borderId="15" xfId="2" applyNumberFormat="1" applyFont="1" applyFill="1" applyBorder="1"/>
    <xf numFmtId="3" fontId="29" fillId="13" borderId="14" xfId="2" applyNumberFormat="1" applyFill="1" applyBorder="1"/>
    <xf numFmtId="3" fontId="29" fillId="13" borderId="0" xfId="2" applyNumberFormat="1" applyFill="1" applyBorder="1"/>
    <xf numFmtId="3" fontId="29" fillId="13" borderId="0" xfId="2" applyNumberFormat="1" applyFill="1"/>
    <xf numFmtId="0" fontId="29" fillId="13" borderId="14" xfId="2" applyFill="1" applyBorder="1"/>
    <xf numFmtId="0" fontId="29" fillId="13" borderId="0" xfId="2" applyFill="1" applyBorder="1"/>
    <xf numFmtId="0" fontId="29" fillId="9" borderId="0" xfId="2" applyFill="1"/>
    <xf numFmtId="0" fontId="21" fillId="9" borderId="0" xfId="2" applyFont="1" applyFill="1" applyBorder="1"/>
    <xf numFmtId="0" fontId="1" fillId="9" borderId="0" xfId="2" applyFont="1" applyFill="1" applyBorder="1" applyAlignment="1">
      <alignment horizontal="center"/>
    </xf>
    <xf numFmtId="0" fontId="1" fillId="9" borderId="15" xfId="2" applyFont="1" applyFill="1" applyBorder="1" applyAlignment="1">
      <alignment horizontal="center"/>
    </xf>
    <xf numFmtId="0" fontId="30" fillId="9" borderId="14" xfId="2" applyFont="1" applyFill="1" applyBorder="1" applyAlignment="1">
      <alignment horizontal="center" vertical="center" wrapText="1"/>
    </xf>
    <xf numFmtId="0" fontId="30" fillId="9" borderId="0" xfId="2" applyFont="1" applyFill="1" applyBorder="1" applyAlignment="1">
      <alignment horizontal="center" vertical="center" wrapText="1"/>
    </xf>
    <xf numFmtId="0" fontId="30" fillId="9" borderId="0" xfId="2" applyFont="1" applyFill="1" applyBorder="1" applyAlignment="1">
      <alignment horizontal="center" vertical="center"/>
    </xf>
    <xf numFmtId="0" fontId="30" fillId="9" borderId="0" xfId="2" applyFont="1" applyFill="1" applyBorder="1" applyAlignment="1">
      <alignment vertical="center" wrapText="1"/>
    </xf>
    <xf numFmtId="0" fontId="30" fillId="9" borderId="15" xfId="2" applyFont="1" applyFill="1" applyBorder="1" applyAlignment="1">
      <alignment vertical="center" wrapText="1"/>
    </xf>
    <xf numFmtId="0" fontId="30" fillId="9" borderId="15" xfId="2" applyFont="1" applyFill="1" applyBorder="1" applyAlignment="1">
      <alignment horizontal="center" vertical="center" wrapText="1"/>
    </xf>
    <xf numFmtId="3" fontId="1" fillId="9" borderId="14" xfId="2" applyNumberFormat="1" applyFont="1" applyFill="1" applyBorder="1"/>
    <xf numFmtId="3" fontId="29" fillId="9" borderId="0" xfId="2" applyNumberFormat="1" applyFont="1" applyFill="1" applyBorder="1"/>
    <xf numFmtId="3" fontId="1" fillId="9" borderId="0" xfId="2" applyNumberFormat="1" applyFont="1" applyFill="1" applyBorder="1"/>
    <xf numFmtId="3" fontId="1" fillId="9" borderId="15" xfId="2" applyNumberFormat="1" applyFont="1" applyFill="1" applyBorder="1"/>
    <xf numFmtId="3" fontId="29" fillId="9" borderId="15" xfId="2" applyNumberFormat="1" applyFont="1" applyFill="1" applyBorder="1"/>
    <xf numFmtId="3" fontId="29" fillId="9" borderId="14" xfId="2" applyNumberFormat="1" applyFill="1" applyBorder="1"/>
    <xf numFmtId="3" fontId="29" fillId="9" borderId="0" xfId="2" applyNumberFormat="1" applyFill="1" applyBorder="1"/>
    <xf numFmtId="3" fontId="29" fillId="9" borderId="0" xfId="2" applyNumberFormat="1" applyFill="1"/>
    <xf numFmtId="0" fontId="29" fillId="9" borderId="14" xfId="2" applyFill="1" applyBorder="1"/>
    <xf numFmtId="0" fontId="29" fillId="9" borderId="0" xfId="2" applyFill="1" applyBorder="1"/>
    <xf numFmtId="0" fontId="1" fillId="9" borderId="0" xfId="2" applyFont="1" applyFill="1" applyBorder="1" applyAlignment="1">
      <alignment horizontal="center"/>
    </xf>
    <xf numFmtId="0" fontId="1" fillId="9" borderId="15" xfId="2" applyFont="1" applyFill="1" applyBorder="1" applyAlignment="1">
      <alignment horizontal="center"/>
    </xf>
    <xf numFmtId="0" fontId="1" fillId="13" borderId="0" xfId="2" applyFont="1" applyFill="1" applyBorder="1" applyAlignment="1">
      <alignment horizontal="center"/>
    </xf>
    <xf numFmtId="0" fontId="1" fillId="13" borderId="15" xfId="2" applyFont="1" applyFill="1" applyBorder="1" applyAlignment="1">
      <alignment horizontal="center"/>
    </xf>
    <xf numFmtId="0" fontId="1" fillId="11" borderId="0" xfId="2" applyFont="1" applyFill="1" applyBorder="1"/>
    <xf numFmtId="3" fontId="1" fillId="11" borderId="14" xfId="2" applyNumberFormat="1" applyFont="1" applyFill="1" applyBorder="1"/>
    <xf numFmtId="3" fontId="29" fillId="11" borderId="0" xfId="2" applyNumberFormat="1" applyFont="1" applyFill="1" applyBorder="1"/>
    <xf numFmtId="3" fontId="1" fillId="11" borderId="0" xfId="2" applyNumberFormat="1" applyFont="1" applyFill="1" applyBorder="1"/>
    <xf numFmtId="3" fontId="1" fillId="11" borderId="15" xfId="2" applyNumberFormat="1" applyFont="1" applyFill="1" applyBorder="1"/>
    <xf numFmtId="3" fontId="29" fillId="11" borderId="15" xfId="2" applyNumberFormat="1" applyFont="1" applyFill="1" applyBorder="1"/>
    <xf numFmtId="3" fontId="29" fillId="11" borderId="0" xfId="2" applyNumberFormat="1" applyFont="1" applyFill="1"/>
    <xf numFmtId="0" fontId="30" fillId="11" borderId="0" xfId="2" applyFont="1" applyFill="1"/>
    <xf numFmtId="0" fontId="29" fillId="11" borderId="0" xfId="2" applyFill="1"/>
    <xf numFmtId="0" fontId="3" fillId="0" borderId="5" xfId="0" applyFont="1" applyBorder="1" applyAlignment="1">
      <alignment horizontal="center" vertical="center" wrapText="1"/>
    </xf>
    <xf numFmtId="0" fontId="4" fillId="0" borderId="0" xfId="0" applyFont="1" applyFill="1"/>
    <xf numFmtId="0" fontId="52" fillId="0" borderId="0" xfId="0" applyFont="1" applyFill="1" applyBorder="1"/>
    <xf numFmtId="0" fontId="52" fillId="0" borderId="0" xfId="0" applyFont="1" applyFill="1"/>
    <xf numFmtId="3" fontId="1" fillId="12" borderId="0" xfId="0" applyNumberFormat="1" applyFont="1" applyFill="1" applyBorder="1"/>
    <xf numFmtId="0" fontId="2" fillId="11" borderId="0" xfId="0" applyFont="1" applyFill="1"/>
    <xf numFmtId="0" fontId="3" fillId="0" borderId="5" xfId="0" applyFont="1" applyBorder="1" applyAlignment="1">
      <alignment horizontal="center" vertical="center" wrapText="1"/>
    </xf>
    <xf numFmtId="0" fontId="2" fillId="13" borderId="0" xfId="0" applyFont="1" applyFill="1"/>
    <xf numFmtId="0" fontId="21" fillId="13" borderId="0" xfId="0" applyFont="1" applyFill="1"/>
    <xf numFmtId="0" fontId="1" fillId="13" borderId="0" xfId="0" applyFont="1" applyFill="1"/>
    <xf numFmtId="0" fontId="2" fillId="13" borderId="0" xfId="0" applyFont="1" applyFill="1" applyAlignment="1">
      <alignment vertical="center" wrapText="1"/>
    </xf>
    <xf numFmtId="3" fontId="3" fillId="11" borderId="14" xfId="0" applyNumberFormat="1" applyFont="1" applyFill="1" applyBorder="1" applyAlignment="1">
      <alignment horizontal="right"/>
    </xf>
    <xf numFmtId="3" fontId="3" fillId="11" borderId="15" xfId="0" applyNumberFormat="1" applyFont="1" applyFill="1" applyBorder="1" applyAlignment="1">
      <alignment horizontal="right"/>
    </xf>
    <xf numFmtId="3" fontId="3" fillId="0" borderId="14" xfId="0" applyNumberFormat="1" applyFont="1" applyFill="1" applyBorder="1" applyAlignment="1">
      <alignment horizontal="right"/>
    </xf>
    <xf numFmtId="3" fontId="3" fillId="0" borderId="15" xfId="0" applyNumberFormat="1" applyFont="1" applyFill="1" applyBorder="1" applyAlignment="1">
      <alignment horizontal="right"/>
    </xf>
    <xf numFmtId="3" fontId="3" fillId="12" borderId="14" xfId="0" applyNumberFormat="1" applyFont="1" applyFill="1" applyBorder="1" applyAlignment="1">
      <alignment horizontal="right"/>
    </xf>
    <xf numFmtId="3" fontId="3" fillId="12" borderId="15" xfId="0" applyNumberFormat="1" applyFont="1" applyFill="1" applyBorder="1" applyAlignment="1">
      <alignment horizontal="right"/>
    </xf>
    <xf numFmtId="164" fontId="3" fillId="12" borderId="0" xfId="0" applyNumberFormat="1" applyFont="1" applyFill="1" applyBorder="1" applyAlignment="1">
      <alignment horizontal="right"/>
    </xf>
    <xf numFmtId="0" fontId="3" fillId="0" borderId="14" xfId="0" applyFont="1" applyFill="1" applyBorder="1" applyAlignment="1">
      <alignment vertical="center" wrapText="1"/>
    </xf>
    <xf numFmtId="0" fontId="3" fillId="0" borderId="15" xfId="0" applyFont="1" applyFill="1" applyBorder="1" applyAlignment="1">
      <alignment vertical="center" wrapText="1"/>
    </xf>
    <xf numFmtId="0" fontId="2" fillId="12" borderId="0" xfId="0" applyFont="1" applyFill="1"/>
    <xf numFmtId="164" fontId="3" fillId="0" borderId="14" xfId="0" applyNumberFormat="1" applyFont="1" applyFill="1" applyBorder="1" applyAlignment="1">
      <alignment horizontal="right"/>
    </xf>
    <xf numFmtId="164" fontId="3" fillId="0" borderId="15" xfId="0" applyNumberFormat="1" applyFont="1" applyFill="1" applyBorder="1" applyAlignment="1">
      <alignment horizontal="right"/>
    </xf>
    <xf numFmtId="164" fontId="3" fillId="11" borderId="14" xfId="0" applyNumberFormat="1" applyFont="1" applyFill="1" applyBorder="1" applyAlignment="1">
      <alignment horizontal="right"/>
    </xf>
    <xf numFmtId="164" fontId="3" fillId="11" borderId="15" xfId="0" applyNumberFormat="1" applyFont="1" applyFill="1" applyBorder="1" applyAlignment="1">
      <alignment horizontal="right"/>
    </xf>
    <xf numFmtId="164" fontId="3" fillId="12" borderId="14" xfId="0" applyNumberFormat="1" applyFont="1" applyFill="1" applyBorder="1" applyAlignment="1">
      <alignment horizontal="right"/>
    </xf>
    <xf numFmtId="164" fontId="3" fillId="12" borderId="15" xfId="0" applyNumberFormat="1" applyFont="1" applyFill="1" applyBorder="1" applyAlignment="1">
      <alignment horizontal="right"/>
    </xf>
    <xf numFmtId="0" fontId="3" fillId="0" borderId="5" xfId="0" applyFont="1" applyBorder="1" applyAlignment="1">
      <alignment horizontal="center" vertical="center" wrapText="1"/>
    </xf>
    <xf numFmtId="0" fontId="3" fillId="0" borderId="5" xfId="0" applyFont="1" applyBorder="1" applyAlignment="1">
      <alignment horizontal="center" vertical="center" wrapText="1"/>
    </xf>
    <xf numFmtId="167" fontId="1" fillId="11" borderId="14" xfId="2" applyNumberFormat="1" applyFont="1" applyFill="1" applyBorder="1"/>
    <xf numFmtId="3" fontId="29" fillId="11" borderId="14" xfId="2" applyNumberFormat="1" applyFill="1" applyBorder="1"/>
    <xf numFmtId="3" fontId="29" fillId="11" borderId="0" xfId="2" applyNumberFormat="1" applyFill="1"/>
    <xf numFmtId="3" fontId="29" fillId="11" borderId="0" xfId="2" applyNumberFormat="1" applyFill="1" applyBorder="1"/>
    <xf numFmtId="9" fontId="30" fillId="11" borderId="0" xfId="4" applyFont="1" applyFill="1"/>
    <xf numFmtId="9" fontId="29" fillId="11" borderId="0" xfId="4" applyFont="1" applyFill="1"/>
    <xf numFmtId="9" fontId="29" fillId="0" borderId="0" xfId="4" applyFont="1"/>
    <xf numFmtId="9" fontId="30" fillId="0" borderId="0" xfId="4" applyFont="1"/>
    <xf numFmtId="0" fontId="1" fillId="9" borderId="0" xfId="2" applyFont="1" applyFill="1" applyBorder="1" applyAlignment="1">
      <alignment horizontal="center"/>
    </xf>
    <xf numFmtId="0" fontId="1" fillId="9" borderId="15" xfId="2" applyFont="1" applyFill="1" applyBorder="1" applyAlignment="1">
      <alignment horizontal="center"/>
    </xf>
    <xf numFmtId="0" fontId="1" fillId="13" borderId="0" xfId="2" applyFont="1" applyFill="1" applyBorder="1" applyAlignment="1">
      <alignment horizontal="center"/>
    </xf>
    <xf numFmtId="0" fontId="1" fillId="13" borderId="15" xfId="2" applyFont="1" applyFill="1" applyBorder="1" applyAlignment="1">
      <alignment horizontal="center"/>
    </xf>
    <xf numFmtId="0" fontId="1" fillId="9" borderId="0" xfId="2" applyFont="1" applyFill="1" applyBorder="1" applyAlignment="1">
      <alignment horizontal="center"/>
    </xf>
    <xf numFmtId="0" fontId="1" fillId="9" borderId="15" xfId="2" applyFont="1" applyFill="1" applyBorder="1" applyAlignment="1">
      <alignment horizontal="center"/>
    </xf>
    <xf numFmtId="0" fontId="1" fillId="13" borderId="0" xfId="2" applyFont="1" applyFill="1" applyBorder="1" applyAlignment="1">
      <alignment horizontal="center"/>
    </xf>
    <xf numFmtId="0" fontId="1" fillId="13" borderId="15" xfId="2" applyFont="1" applyFill="1" applyBorder="1" applyAlignment="1">
      <alignment horizontal="center"/>
    </xf>
    <xf numFmtId="0" fontId="18" fillId="0" borderId="0" xfId="0" applyFont="1" applyFill="1" applyBorder="1" applyAlignment="1">
      <alignment horizontal="center" vertical="center" wrapText="1"/>
    </xf>
    <xf numFmtId="0" fontId="14" fillId="6" borderId="0" xfId="0" applyFont="1" applyFill="1" applyBorder="1" applyAlignment="1">
      <alignment horizontal="left" vertical="center" wrapText="1"/>
    </xf>
    <xf numFmtId="0" fontId="12" fillId="0" borderId="0" xfId="0" applyFont="1" applyFill="1" applyAlignment="1">
      <alignment horizontal="left" vertical="center" wrapText="1"/>
    </xf>
    <xf numFmtId="0" fontId="16" fillId="0" borderId="0" xfId="0" applyFont="1" applyFill="1" applyAlignment="1">
      <alignment horizontal="left" vertical="center" wrapText="1"/>
    </xf>
    <xf numFmtId="0" fontId="43" fillId="7" borderId="0" xfId="2" applyFont="1" applyFill="1" applyBorder="1" applyAlignment="1">
      <alignment horizontal="justify" vertical="center" wrapText="1"/>
    </xf>
    <xf numFmtId="0" fontId="41" fillId="7" borderId="0" xfId="2" applyFont="1" applyFill="1" applyBorder="1" applyAlignment="1">
      <alignment horizontal="justify" vertical="center" wrapText="1"/>
    </xf>
    <xf numFmtId="0" fontId="14" fillId="9" borderId="0" xfId="0" applyFont="1" applyFill="1" applyBorder="1" applyAlignment="1">
      <alignment horizontal="left" vertical="center" wrapText="1"/>
    </xf>
    <xf numFmtId="0" fontId="23" fillId="0" borderId="0" xfId="0" applyFont="1" applyFill="1" applyBorder="1" applyAlignment="1">
      <alignment horizontal="center" vertical="center" wrapText="1"/>
    </xf>
    <xf numFmtId="0" fontId="19" fillId="7" borderId="0" xfId="0" applyFont="1" applyFill="1" applyBorder="1" applyAlignment="1">
      <alignment horizontal="left" vertical="center" wrapText="1"/>
    </xf>
    <xf numFmtId="0" fontId="44" fillId="7" borderId="0" xfId="2" applyFont="1" applyFill="1" applyBorder="1" applyAlignment="1">
      <alignment horizontal="justify" vertical="center" wrapText="1"/>
    </xf>
    <xf numFmtId="0" fontId="48" fillId="7" borderId="0" xfId="0" applyFont="1" applyFill="1" applyBorder="1" applyAlignment="1">
      <alignment horizontal="left" vertical="center"/>
    </xf>
    <xf numFmtId="0" fontId="49" fillId="7" borderId="0" xfId="0" applyFont="1" applyFill="1" applyBorder="1" applyAlignment="1">
      <alignment horizontal="left" vertical="center"/>
    </xf>
    <xf numFmtId="0" fontId="19" fillId="7" borderId="0" xfId="0" applyFont="1" applyFill="1" applyBorder="1" applyAlignment="1">
      <alignment horizontal="justify" vertical="justify" wrapText="1"/>
    </xf>
    <xf numFmtId="0" fontId="31" fillId="7" borderId="0" xfId="0" applyFont="1" applyFill="1" applyBorder="1" applyAlignment="1">
      <alignment horizontal="justify" vertical="justify" wrapText="1"/>
    </xf>
    <xf numFmtId="0" fontId="28" fillId="7" borderId="0" xfId="0" applyFont="1" applyFill="1" applyBorder="1" applyAlignment="1">
      <alignment horizontal="justify" vertical="justify" wrapText="1"/>
    </xf>
    <xf numFmtId="0" fontId="34" fillId="7" borderId="10" xfId="0" applyFont="1" applyFill="1" applyBorder="1" applyAlignment="1">
      <alignment horizontal="left" vertical="center" wrapText="1" readingOrder="1"/>
    </xf>
    <xf numFmtId="0" fontId="17" fillId="2" borderId="0" xfId="0" applyFont="1" applyFill="1" applyBorder="1" applyAlignment="1">
      <alignment horizontal="center" vertical="center" wrapText="1"/>
    </xf>
    <xf numFmtId="0" fontId="13" fillId="2" borderId="0" xfId="0" applyFont="1" applyFill="1" applyBorder="1" applyAlignment="1">
      <alignment horizontal="center" vertical="center" wrapText="1"/>
    </xf>
    <xf numFmtId="0" fontId="10" fillId="2" borderId="6" xfId="0" applyFont="1" applyFill="1" applyBorder="1" applyAlignment="1">
      <alignment horizontal="left" vertical="center" wrapText="1"/>
    </xf>
    <xf numFmtId="0" fontId="10" fillId="0" borderId="6" xfId="0" applyFont="1" applyBorder="1" applyAlignment="1">
      <alignment horizontal="left" vertical="center" wrapText="1"/>
    </xf>
    <xf numFmtId="0" fontId="5" fillId="0" borderId="1" xfId="0" applyFont="1" applyFill="1" applyBorder="1" applyAlignment="1">
      <alignment horizontal="center" vertical="top" wrapText="1"/>
    </xf>
    <xf numFmtId="0" fontId="5" fillId="0" borderId="7" xfId="0" applyFont="1" applyFill="1" applyBorder="1" applyAlignment="1">
      <alignment horizontal="center" vertical="top" wrapText="1"/>
    </xf>
    <xf numFmtId="0" fontId="5" fillId="0" borderId="8" xfId="0" applyFont="1" applyFill="1" applyBorder="1" applyAlignment="1">
      <alignment horizontal="center" vertical="top" wrapText="1"/>
    </xf>
    <xf numFmtId="0" fontId="5" fillId="3" borderId="9" xfId="0" applyFont="1" applyFill="1" applyBorder="1" applyAlignment="1">
      <alignment horizontal="center" vertical="top" wrapText="1"/>
    </xf>
    <xf numFmtId="0" fontId="5" fillId="3" borderId="10" xfId="0" applyFont="1" applyFill="1" applyBorder="1" applyAlignment="1">
      <alignment horizontal="center" vertical="top" wrapText="1"/>
    </xf>
    <xf numFmtId="0" fontId="0" fillId="3" borderId="11" xfId="0" applyFill="1" applyBorder="1" applyAlignment="1">
      <alignment horizontal="center" vertical="top" wrapText="1"/>
    </xf>
    <xf numFmtId="0" fontId="0" fillId="3" borderId="12" xfId="0" applyFill="1" applyBorder="1" applyAlignment="1">
      <alignment horizontal="center" vertical="top" wrapText="1"/>
    </xf>
    <xf numFmtId="0" fontId="0" fillId="3" borderId="6" xfId="0" applyFill="1" applyBorder="1" applyAlignment="1">
      <alignment horizontal="center" vertical="top" wrapText="1"/>
    </xf>
    <xf numFmtId="0" fontId="0" fillId="3" borderId="13" xfId="0" applyFill="1" applyBorder="1" applyAlignment="1">
      <alignment horizontal="center" vertical="top" wrapText="1"/>
    </xf>
    <xf numFmtId="0" fontId="5" fillId="3" borderId="11" xfId="0" applyFont="1" applyFill="1" applyBorder="1" applyAlignment="1">
      <alignment horizontal="center" vertical="top" wrapText="1"/>
    </xf>
    <xf numFmtId="0" fontId="5" fillId="3" borderId="12" xfId="0" applyFont="1" applyFill="1" applyBorder="1" applyAlignment="1">
      <alignment horizontal="center" vertical="top" wrapText="1"/>
    </xf>
    <xf numFmtId="0" fontId="5" fillId="3" borderId="13" xfId="0" applyFont="1" applyFill="1" applyBorder="1" applyAlignment="1">
      <alignment horizontal="center" vertical="top" wrapText="1"/>
    </xf>
    <xf numFmtId="0" fontId="10" fillId="0" borderId="6" xfId="0" applyFont="1" applyFill="1" applyBorder="1" applyAlignment="1">
      <alignment horizontal="left" vertical="top" wrapText="1"/>
    </xf>
    <xf numFmtId="0" fontId="5" fillId="10" borderId="9" xfId="0" applyFont="1" applyFill="1" applyBorder="1" applyAlignment="1">
      <alignment horizontal="center" vertical="top" wrapText="1"/>
    </xf>
    <xf numFmtId="0" fontId="5" fillId="10" borderId="10" xfId="0" applyFont="1" applyFill="1" applyBorder="1" applyAlignment="1">
      <alignment horizontal="center" vertical="top" wrapText="1"/>
    </xf>
    <xf numFmtId="0" fontId="5" fillId="10" borderId="11" xfId="0" applyFont="1" applyFill="1" applyBorder="1" applyAlignment="1">
      <alignment horizontal="center" vertical="top" wrapText="1"/>
    </xf>
    <xf numFmtId="0" fontId="5" fillId="10" borderId="12" xfId="0" applyFont="1" applyFill="1" applyBorder="1" applyAlignment="1">
      <alignment horizontal="center" vertical="top" wrapText="1"/>
    </xf>
    <xf numFmtId="0" fontId="5" fillId="10" borderId="6" xfId="0" applyFont="1" applyFill="1" applyBorder="1" applyAlignment="1">
      <alignment horizontal="center" vertical="top" wrapText="1"/>
    </xf>
    <xf numFmtId="0" fontId="5" fillId="10" borderId="13" xfId="0" applyFont="1" applyFill="1" applyBorder="1" applyAlignment="1">
      <alignment horizontal="center" vertical="top" wrapText="1"/>
    </xf>
    <xf numFmtId="0" fontId="5" fillId="3" borderId="9" xfId="0" applyFont="1" applyFill="1" applyBorder="1" applyAlignment="1">
      <alignment horizontal="center" vertical="center" wrapText="1"/>
    </xf>
    <xf numFmtId="0" fontId="5" fillId="3" borderId="11" xfId="0" applyFont="1" applyFill="1" applyBorder="1" applyAlignment="1">
      <alignment horizontal="center" vertical="center" wrapText="1"/>
    </xf>
    <xf numFmtId="0" fontId="5" fillId="3" borderId="12" xfId="0" applyFont="1" applyFill="1" applyBorder="1" applyAlignment="1">
      <alignment horizontal="center" vertical="center" wrapText="1"/>
    </xf>
    <xf numFmtId="0" fontId="5" fillId="3" borderId="13" xfId="0" applyFont="1" applyFill="1" applyBorder="1" applyAlignment="1">
      <alignment horizontal="center" vertical="center" wrapText="1"/>
    </xf>
    <xf numFmtId="0" fontId="5" fillId="3" borderId="6" xfId="0" applyFont="1" applyFill="1" applyBorder="1" applyAlignment="1">
      <alignment horizontal="center" vertical="top" wrapText="1"/>
    </xf>
    <xf numFmtId="0" fontId="51" fillId="0" borderId="6" xfId="0" applyFont="1" applyFill="1" applyBorder="1" applyAlignment="1">
      <alignment horizontal="left" vertical="center" wrapText="1"/>
    </xf>
    <xf numFmtId="0" fontId="10" fillId="0" borderId="6" xfId="0" applyFont="1" applyFill="1" applyBorder="1" applyAlignment="1">
      <alignment horizontal="left" vertical="center" wrapText="1"/>
    </xf>
    <xf numFmtId="0" fontId="54" fillId="0" borderId="0" xfId="0" applyFont="1" applyAlignment="1">
      <alignment horizontal="left" vertical="center" wrapText="1" readingOrder="1"/>
    </xf>
    <xf numFmtId="0" fontId="1" fillId="0" borderId="0" xfId="0" applyFont="1" applyFill="1" applyBorder="1" applyAlignment="1">
      <alignment horizontal="left" wrapText="1"/>
    </xf>
    <xf numFmtId="0" fontId="3" fillId="0" borderId="5" xfId="0" applyFont="1" applyFill="1" applyBorder="1" applyAlignment="1">
      <alignment horizontal="center" vertical="center" wrapText="1"/>
    </xf>
    <xf numFmtId="0" fontId="2" fillId="0" borderId="0" xfId="0" applyFont="1" applyAlignment="1">
      <alignment horizontal="center" vertical="center"/>
    </xf>
    <xf numFmtId="0" fontId="3" fillId="0" borderId="0" xfId="0" applyFont="1" applyFill="1" applyAlignment="1">
      <alignment horizontal="center" vertical="center" wrapText="1"/>
    </xf>
    <xf numFmtId="0" fontId="3" fillId="0" borderId="0" xfId="0" applyFont="1" applyFill="1" applyBorder="1" applyAlignment="1">
      <alignment horizontal="center" vertical="center" wrapText="1"/>
    </xf>
    <xf numFmtId="0" fontId="3" fillId="0" borderId="3" xfId="0" applyFont="1" applyFill="1" applyBorder="1" applyAlignment="1">
      <alignment horizontal="center" vertical="center" wrapText="1"/>
    </xf>
    <xf numFmtId="0" fontId="3" fillId="0" borderId="14" xfId="0" applyFont="1" applyFill="1" applyBorder="1" applyAlignment="1">
      <alignment horizontal="center" vertical="center" wrapText="1"/>
    </xf>
    <xf numFmtId="0" fontId="3" fillId="0" borderId="15" xfId="0" applyFont="1" applyFill="1" applyBorder="1" applyAlignment="1">
      <alignment horizontal="center" vertical="center" wrapText="1"/>
    </xf>
    <xf numFmtId="0" fontId="2" fillId="0" borderId="0" xfId="0" applyFont="1" applyFill="1" applyAlignment="1">
      <alignment horizontal="center" vertical="center"/>
    </xf>
    <xf numFmtId="0" fontId="3" fillId="0" borderId="5" xfId="0" applyFont="1" applyBorder="1" applyAlignment="1">
      <alignment horizontal="center" vertical="center" wrapText="1"/>
    </xf>
    <xf numFmtId="0" fontId="3" fillId="0" borderId="0" xfId="0" applyFont="1" applyBorder="1" applyAlignment="1">
      <alignment horizontal="center" vertical="center" wrapText="1"/>
    </xf>
    <xf numFmtId="0" fontId="3" fillId="0" borderId="3" xfId="0" applyFont="1" applyBorder="1" applyAlignment="1">
      <alignment horizontal="center" vertical="center" wrapText="1"/>
    </xf>
    <xf numFmtId="0" fontId="3" fillId="0" borderId="0" xfId="0" applyFont="1" applyAlignment="1">
      <alignment horizontal="center" vertical="center" wrapText="1"/>
    </xf>
    <xf numFmtId="0" fontId="2" fillId="0" borderId="0" xfId="0" applyFont="1" applyAlignment="1">
      <alignment horizontal="center" vertical="top"/>
    </xf>
    <xf numFmtId="0" fontId="4" fillId="0" borderId="0" xfId="0" applyFont="1" applyBorder="1" applyAlignment="1">
      <alignment horizontal="left"/>
    </xf>
    <xf numFmtId="0" fontId="1" fillId="0" borderId="0" xfId="0" applyFont="1" applyBorder="1" applyAlignment="1">
      <alignment horizontal="left"/>
    </xf>
    <xf numFmtId="0" fontId="2" fillId="0" borderId="0" xfId="0" applyFont="1" applyAlignment="1">
      <alignment horizontal="left" vertical="center"/>
    </xf>
    <xf numFmtId="0" fontId="1" fillId="0" borderId="0" xfId="0" applyFont="1" applyBorder="1" applyAlignment="1">
      <alignment wrapText="1"/>
    </xf>
    <xf numFmtId="0" fontId="0" fillId="0" borderId="0" xfId="0" applyAlignment="1">
      <alignment wrapText="1"/>
    </xf>
    <xf numFmtId="0" fontId="1" fillId="8" borderId="0" xfId="0" applyFont="1" applyFill="1" applyBorder="1" applyAlignment="1">
      <alignment wrapText="1"/>
    </xf>
    <xf numFmtId="0" fontId="0" fillId="8" borderId="0" xfId="0" applyFill="1" applyAlignment="1">
      <alignment wrapText="1"/>
    </xf>
    <xf numFmtId="0" fontId="2" fillId="0" borderId="0" xfId="0" applyFont="1" applyAlignment="1">
      <alignment horizontal="center" vertical="center" wrapText="1"/>
    </xf>
    <xf numFmtId="0" fontId="2" fillId="0" borderId="4" xfId="0" applyFont="1" applyBorder="1" applyAlignment="1">
      <alignment horizontal="center" vertical="center" wrapText="1"/>
    </xf>
    <xf numFmtId="0" fontId="2" fillId="0" borderId="5" xfId="0" applyFont="1" applyBorder="1" applyAlignment="1">
      <alignment horizontal="center" vertical="center" wrapText="1"/>
    </xf>
    <xf numFmtId="0" fontId="2" fillId="8" borderId="3" xfId="0" applyFont="1" applyFill="1" applyBorder="1" applyAlignment="1">
      <alignment horizontal="center" vertical="center" wrapText="1"/>
    </xf>
    <xf numFmtId="0" fontId="2" fillId="8" borderId="4" xfId="0" applyFont="1" applyFill="1" applyBorder="1" applyAlignment="1">
      <alignment horizontal="center" vertical="center" wrapText="1"/>
    </xf>
    <xf numFmtId="0" fontId="2" fillId="8" borderId="0" xfId="0" applyFont="1" applyFill="1" applyAlignment="1">
      <alignment horizontal="center" vertical="center" wrapText="1"/>
    </xf>
    <xf numFmtId="0" fontId="2" fillId="0" borderId="3" xfId="0" applyFont="1" applyBorder="1" applyAlignment="1">
      <alignment horizontal="center" vertical="center" wrapText="1"/>
    </xf>
    <xf numFmtId="0" fontId="2" fillId="9" borderId="0" xfId="2" applyFont="1" applyFill="1" applyAlignment="1">
      <alignment horizontal="center" vertical="center"/>
    </xf>
    <xf numFmtId="0" fontId="2" fillId="9" borderId="17" xfId="2" applyFont="1" applyFill="1" applyBorder="1" applyAlignment="1">
      <alignment horizontal="center" vertical="center"/>
    </xf>
    <xf numFmtId="0" fontId="2" fillId="9" borderId="0" xfId="2" applyFont="1" applyFill="1" applyAlignment="1">
      <alignment horizontal="center" vertical="center" wrapText="1"/>
    </xf>
    <xf numFmtId="0" fontId="2" fillId="8" borderId="17" xfId="2" applyFont="1" applyFill="1" applyBorder="1" applyAlignment="1">
      <alignment horizontal="center" vertical="center"/>
    </xf>
    <xf numFmtId="0" fontId="2" fillId="8" borderId="0" xfId="2" applyFont="1" applyFill="1" applyAlignment="1">
      <alignment horizontal="center" vertical="center" wrapText="1"/>
    </xf>
    <xf numFmtId="0" fontId="2" fillId="0" borderId="0" xfId="2" applyFont="1" applyAlignment="1">
      <alignment horizontal="center" vertical="top"/>
    </xf>
    <xf numFmtId="0" fontId="1" fillId="9" borderId="14" xfId="2" applyFont="1" applyFill="1" applyBorder="1" applyAlignment="1">
      <alignment horizontal="center"/>
    </xf>
    <xf numFmtId="0" fontId="1" fillId="9" borderId="0" xfId="2" applyFont="1" applyFill="1" applyBorder="1" applyAlignment="1">
      <alignment horizontal="center"/>
    </xf>
    <xf numFmtId="0" fontId="1" fillId="9" borderId="15" xfId="2" applyFont="1" applyFill="1" applyBorder="1" applyAlignment="1">
      <alignment horizontal="center"/>
    </xf>
    <xf numFmtId="0" fontId="1" fillId="13" borderId="14" xfId="2" applyFont="1" applyFill="1" applyBorder="1" applyAlignment="1">
      <alignment horizontal="center"/>
    </xf>
    <xf numFmtId="0" fontId="1" fillId="13" borderId="0" xfId="2" applyFont="1" applyFill="1" applyBorder="1" applyAlignment="1">
      <alignment horizontal="center"/>
    </xf>
    <xf numFmtId="0" fontId="1" fillId="13" borderId="15" xfId="2" applyFont="1" applyFill="1" applyBorder="1" applyAlignment="1">
      <alignment horizontal="center"/>
    </xf>
  </cellXfs>
  <cellStyles count="5">
    <cellStyle name="Lien hypertexte" xfId="1" builtinId="8"/>
    <cellStyle name="Normal" xfId="0" builtinId="0"/>
    <cellStyle name="Normal 2" xfId="2" xr:uid="{00000000-0005-0000-0000-000002000000}"/>
    <cellStyle name="Normal 4" xfId="3" xr:uid="{00000000-0005-0000-0000-000003000000}"/>
    <cellStyle name="Pourcentage" xfId="4" builtinId="5"/>
  </cellStyles>
  <dxfs count="0"/>
  <tableStyles count="0" defaultTableStyle="TableStyleMedium9" defaultPivotStyle="PivotStyleLight16"/>
  <colors>
    <mruColors>
      <color rgb="FF99CCFF"/>
      <color rgb="FF66FF33"/>
      <color rgb="FFCCFFFF"/>
      <color rgb="FF0E41B2"/>
      <color rgb="FF66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20" Type="http://schemas.openxmlformats.org/officeDocument/2006/relationships/worksheet" Target="worksheets/sheet20.xml"/><Relationship Id="rId41" Type="http://schemas.openxmlformats.org/officeDocument/2006/relationships/worksheet" Target="worksheets/sheet41.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14.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21.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27.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24.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_rels/chart28.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36.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30.xml.rels><?xml version="1.0" encoding="UTF-8" standalone="yes"?>
<Relationships xmlns="http://schemas.openxmlformats.org/package/2006/relationships"><Relationship Id="rId1" Type="http://schemas.openxmlformats.org/officeDocument/2006/relationships/chartUserShapes" Target="../drawings/drawing37.xml"/></Relationships>
</file>

<file path=xl/charts/_rels/chart31.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32.xml.rels><?xml version="1.0" encoding="UTF-8" standalone="yes"?>
<Relationships xmlns="http://schemas.openxmlformats.org/package/2006/relationships"><Relationship Id="rId1" Type="http://schemas.openxmlformats.org/officeDocument/2006/relationships/chartUserShapes" Target="../drawings/drawing42.xml"/></Relationships>
</file>

<file path=xl/charts/_rels/chart33.xml.rels><?xml version="1.0" encoding="UTF-8" standalone="yes"?>
<Relationships xmlns="http://schemas.openxmlformats.org/package/2006/relationships"><Relationship Id="rId1" Type="http://schemas.openxmlformats.org/officeDocument/2006/relationships/chartUserShapes" Target="../drawings/drawing43.xml"/></Relationships>
</file>

<file path=xl/charts/_rels/chart34.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35.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36.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37.xml.rels><?xml version="1.0" encoding="UTF-8" standalone="yes"?>
<Relationships xmlns="http://schemas.openxmlformats.org/package/2006/relationships"><Relationship Id="rId1" Type="http://schemas.openxmlformats.org/officeDocument/2006/relationships/chartUserShapes" Target="../drawings/drawing47.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500" b="1" i="0" u="none" strike="noStrike" baseline="0">
                <a:solidFill>
                  <a:srgbClr val="000000"/>
                </a:solidFill>
                <a:latin typeface="Calibri"/>
              </a:rPr>
              <a:t>Evolution de l'emploi salarié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a:t>
            </a:r>
            <a:r>
              <a:rPr lang="fr-FR" sz="1100" b="0" i="1" u="none" strike="noStrike" baseline="0">
                <a:solidFill>
                  <a:srgbClr val="000000"/>
                </a:solidFill>
                <a:latin typeface="Calibri"/>
              </a:rPr>
              <a:t> trimestre 2015)</a:t>
            </a:r>
          </a:p>
        </c:rich>
      </c:tx>
      <c:layout>
        <c:manualLayout>
          <c:xMode val="edge"/>
          <c:yMode val="edge"/>
          <c:x val="0.32482090269220326"/>
          <c:y val="9.9505065730262649E-3"/>
        </c:manualLayout>
      </c:layout>
      <c:overlay val="0"/>
      <c:spPr>
        <a:noFill/>
        <a:ln w="25400">
          <a:noFill/>
        </a:ln>
      </c:spPr>
    </c:title>
    <c:autoTitleDeleted val="0"/>
    <c:plotArea>
      <c:layout>
        <c:manualLayout>
          <c:layoutTarget val="inner"/>
          <c:xMode val="edge"/>
          <c:yMode val="edge"/>
          <c:x val="8.3745446537202103E-2"/>
          <c:y val="0.20990237570754544"/>
          <c:w val="0.83764367816092922"/>
          <c:h val="0.51625930574973777"/>
        </c:manualLayout>
      </c:layout>
      <c:lineChart>
        <c:grouping val="standard"/>
        <c:varyColors val="0"/>
        <c:ser>
          <c:idx val="0"/>
          <c:order val="0"/>
          <c:tx>
            <c:strRef>
              <c:f>'Données graph 1 et 3'!$E$8:$E$9</c:f>
              <c:strCache>
                <c:ptCount val="2"/>
                <c:pt idx="0">
                  <c:v>Total Provence-Alpes-Côte d'Azur</c:v>
                </c:pt>
              </c:strCache>
            </c:strRef>
          </c:tx>
          <c:spPr>
            <a:ln w="28575">
              <a:solidFill>
                <a:schemeClr val="accent6">
                  <a:lumMod val="75000"/>
                </a:schemeClr>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E$10:$E$53</c:f>
              <c:numCache>
                <c:formatCode>#\ ##0.0</c:formatCode>
                <c:ptCount val="44"/>
                <c:pt idx="0">
                  <c:v>100</c:v>
                </c:pt>
                <c:pt idx="1">
                  <c:v>100.36916721643689</c:v>
                </c:pt>
                <c:pt idx="2">
                  <c:v>100.31449639656944</c:v>
                </c:pt>
                <c:pt idx="3">
                  <c:v>100.73449300052056</c:v>
                </c:pt>
                <c:pt idx="4">
                  <c:v>101.13194206674628</c:v>
                </c:pt>
                <c:pt idx="5">
                  <c:v>101.51525020807759</c:v>
                </c:pt>
                <c:pt idx="6">
                  <c:v>101.72368966793879</c:v>
                </c:pt>
                <c:pt idx="7">
                  <c:v>101.76527734863225</c:v>
                </c:pt>
                <c:pt idx="8">
                  <c:v>102.21049379107619</c:v>
                </c:pt>
                <c:pt idx="9">
                  <c:v>102.67341422610447</c:v>
                </c:pt>
                <c:pt idx="10">
                  <c:v>102.73565656481303</c:v>
                </c:pt>
                <c:pt idx="11">
                  <c:v>103.08589498414713</c:v>
                </c:pt>
                <c:pt idx="12">
                  <c:v>103.65275678444274</c:v>
                </c:pt>
                <c:pt idx="13">
                  <c:v>103.54675552066716</c:v>
                </c:pt>
                <c:pt idx="14">
                  <c:v>103.79433305218501</c:v>
                </c:pt>
                <c:pt idx="15">
                  <c:v>103.89849710918297</c:v>
                </c:pt>
                <c:pt idx="16">
                  <c:v>104.52982816549337</c:v>
                </c:pt>
                <c:pt idx="17">
                  <c:v>104.86848661483516</c:v>
                </c:pt>
                <c:pt idx="18">
                  <c:v>105.20619862432183</c:v>
                </c:pt>
                <c:pt idx="19">
                  <c:v>105.70029590163708</c:v>
                </c:pt>
                <c:pt idx="20">
                  <c:v>103.59736221645079</c:v>
                </c:pt>
                <c:pt idx="21">
                  <c:v>102.50066111607528</c:v>
                </c:pt>
                <c:pt idx="22">
                  <c:v>105.19907248894197</c:v>
                </c:pt>
                <c:pt idx="23">
                  <c:v>105.5921790664206</c:v>
                </c:pt>
                <c:pt idx="24">
                  <c:v>106.26632260794287</c:v>
                </c:pt>
                <c:pt idx="25">
                  <c:v>107.64066462347004</c:v>
                </c:pt>
                <c:pt idx="26">
                  <c:v>108.6385462683825</c:v>
                </c:pt>
                <c:pt idx="27">
                  <c:v>109.73051516948233</c:v>
                </c:pt>
                <c:pt idx="28">
                  <c:v>110.15980915318686</c:v>
                </c:pt>
                <c:pt idx="29">
                  <c:v>110.60897837384931</c:v>
                </c:pt>
                <c:pt idx="30">
                  <c:v>110.76079846120015</c:v>
                </c:pt>
                <c:pt idx="31">
                  <c:v>111.34363839316781</c:v>
                </c:pt>
                <c:pt idx="32">
                  <c:v>111.77137353475801</c:v>
                </c:pt>
                <c:pt idx="33">
                  <c:v>111.8436370013445</c:v>
                </c:pt>
                <c:pt idx="34">
                  <c:v>112.02457403247401</c:v>
                </c:pt>
                <c:pt idx="35">
                  <c:v>112.35081741783371</c:v>
                </c:pt>
                <c:pt idx="36">
                  <c:v>112.81062016863331</c:v>
                </c:pt>
                <c:pt idx="37">
                  <c:v>112.7041735213965</c:v>
                </c:pt>
                <c:pt idx="38">
                  <c:v>112.95581517699817</c:v>
                </c:pt>
                <c:pt idx="39">
                  <c:v>112.90053195487152</c:v>
                </c:pt>
                <c:pt idx="40">
                  <c:v>112.95375527848992</c:v>
                </c:pt>
                <c:pt idx="41">
                  <c:v>113.16748366695337</c:v>
                </c:pt>
                <c:pt idx="42">
                  <c:v>113.34363282587456</c:v>
                </c:pt>
                <c:pt idx="43">
                  <c:v>113.11520678319012</c:v>
                </c:pt>
              </c:numCache>
            </c:numRef>
          </c:val>
          <c:smooth val="0"/>
          <c:extLst>
            <c:ext xmlns:c16="http://schemas.microsoft.com/office/drawing/2014/chart" uri="{C3380CC4-5D6E-409C-BE32-E72D297353CC}">
              <c16:uniqueId val="{00000000-70B8-4160-9C92-9F8351C3B133}"/>
            </c:ext>
          </c:extLst>
        </c:ser>
        <c:ser>
          <c:idx val="3"/>
          <c:order val="1"/>
          <c:tx>
            <c:strRef>
              <c:f>'Données graph 1 et 3'!$F$8:$F$9</c:f>
              <c:strCache>
                <c:ptCount val="2"/>
                <c:pt idx="0">
                  <c:v>Secteur privé Provence-Alpes-Côte d'Azur</c:v>
                </c:pt>
              </c:strCache>
            </c:strRef>
          </c:tx>
          <c:spPr>
            <a:ln w="25400">
              <a:solidFill>
                <a:schemeClr val="accent6">
                  <a:lumMod val="75000"/>
                </a:schemeClr>
              </a:solidFill>
              <a:prstDash val="sysDash"/>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F$10:$F$53</c:f>
              <c:numCache>
                <c:formatCode>#\ ##0.0</c:formatCode>
                <c:ptCount val="44"/>
                <c:pt idx="0">
                  <c:v>100</c:v>
                </c:pt>
                <c:pt idx="1">
                  <c:v>100.40011469852222</c:v>
                </c:pt>
                <c:pt idx="2">
                  <c:v>100.39072188133098</c:v>
                </c:pt>
                <c:pt idx="3">
                  <c:v>100.81439628786761</c:v>
                </c:pt>
                <c:pt idx="4">
                  <c:v>101.33637023499378</c:v>
                </c:pt>
                <c:pt idx="5">
                  <c:v>101.75142999998859</c:v>
                </c:pt>
                <c:pt idx="6">
                  <c:v>102.00621493795106</c:v>
                </c:pt>
                <c:pt idx="7">
                  <c:v>101.92277696180841</c:v>
                </c:pt>
                <c:pt idx="8">
                  <c:v>102.4740294615201</c:v>
                </c:pt>
                <c:pt idx="9">
                  <c:v>103.00647689358482</c:v>
                </c:pt>
                <c:pt idx="10">
                  <c:v>103.20467811151065</c:v>
                </c:pt>
                <c:pt idx="11">
                  <c:v>103.89312690181632</c:v>
                </c:pt>
                <c:pt idx="12">
                  <c:v>104.56803205215431</c:v>
                </c:pt>
                <c:pt idx="13">
                  <c:v>104.56268908526172</c:v>
                </c:pt>
                <c:pt idx="14">
                  <c:v>104.92731611653805</c:v>
                </c:pt>
                <c:pt idx="15">
                  <c:v>105.08579422776907</c:v>
                </c:pt>
                <c:pt idx="16">
                  <c:v>105.90188309882656</c:v>
                </c:pt>
                <c:pt idx="17">
                  <c:v>106.27043941771488</c:v>
                </c:pt>
                <c:pt idx="18">
                  <c:v>106.61032801492235</c:v>
                </c:pt>
                <c:pt idx="19">
                  <c:v>107.28924543819365</c:v>
                </c:pt>
                <c:pt idx="20">
                  <c:v>104.56267521086227</c:v>
                </c:pt>
                <c:pt idx="21">
                  <c:v>103.51673988777117</c:v>
                </c:pt>
                <c:pt idx="22">
                  <c:v>106.6280173309931</c:v>
                </c:pt>
                <c:pt idx="23">
                  <c:v>107.07486511136067</c:v>
                </c:pt>
                <c:pt idx="24">
                  <c:v>108.01646313994584</c:v>
                </c:pt>
                <c:pt idx="25">
                  <c:v>109.8547689056559</c:v>
                </c:pt>
                <c:pt idx="26">
                  <c:v>111.12647374573932</c:v>
                </c:pt>
                <c:pt idx="27">
                  <c:v>112.5115337020884</c:v>
                </c:pt>
                <c:pt idx="28">
                  <c:v>113.02589736510906</c:v>
                </c:pt>
                <c:pt idx="29">
                  <c:v>113.52125166929254</c:v>
                </c:pt>
                <c:pt idx="30">
                  <c:v>113.84814811509267</c:v>
                </c:pt>
                <c:pt idx="31">
                  <c:v>114.45144385987483</c:v>
                </c:pt>
                <c:pt idx="32">
                  <c:v>114.84101495318883</c:v>
                </c:pt>
                <c:pt idx="33">
                  <c:v>114.86110810584287</c:v>
                </c:pt>
                <c:pt idx="34">
                  <c:v>115.0359117657428</c:v>
                </c:pt>
                <c:pt idx="35">
                  <c:v>115.17799569956964</c:v>
                </c:pt>
                <c:pt idx="36">
                  <c:v>115.71481346806746</c:v>
                </c:pt>
                <c:pt idx="37">
                  <c:v>115.5059797073414</c:v>
                </c:pt>
                <c:pt idx="38">
                  <c:v>115.77707981403944</c:v>
                </c:pt>
                <c:pt idx="39">
                  <c:v>115.76146310180586</c:v>
                </c:pt>
                <c:pt idx="40">
                  <c:v>115.81404227575092</c:v>
                </c:pt>
                <c:pt idx="41">
                  <c:v>116.01122815261525</c:v>
                </c:pt>
                <c:pt idx="42">
                  <c:v>116.0823191362023</c:v>
                </c:pt>
                <c:pt idx="43">
                  <c:v>115.89649539361385</c:v>
                </c:pt>
              </c:numCache>
            </c:numRef>
          </c:val>
          <c:smooth val="0"/>
          <c:extLst>
            <c:ext xmlns:c16="http://schemas.microsoft.com/office/drawing/2014/chart" uri="{C3380CC4-5D6E-409C-BE32-E72D297353CC}">
              <c16:uniqueId val="{00000001-70B8-4160-9C92-9F8351C3B133}"/>
            </c:ext>
          </c:extLst>
        </c:ser>
        <c:ser>
          <c:idx val="1"/>
          <c:order val="2"/>
          <c:tx>
            <c:strRef>
              <c:f>'Données graph 1 et 3'!$C$8:$C$9</c:f>
              <c:strCache>
                <c:ptCount val="2"/>
                <c:pt idx="0">
                  <c:v>Total France métro.</c:v>
                </c:pt>
              </c:strCache>
            </c:strRef>
          </c:tx>
          <c:spPr>
            <a:ln w="28575">
              <a:solidFill>
                <a:srgbClr val="0000FF"/>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C$10:$C$53</c:f>
              <c:numCache>
                <c:formatCode>#\ ##0.0</c:formatCode>
                <c:ptCount val="44"/>
                <c:pt idx="0">
                  <c:v>100</c:v>
                </c:pt>
                <c:pt idx="1">
                  <c:v>100.22802075195865</c:v>
                </c:pt>
                <c:pt idx="2">
                  <c:v>100.31936868048281</c:v>
                </c:pt>
                <c:pt idx="3">
                  <c:v>100.46539185008245</c:v>
                </c:pt>
                <c:pt idx="4">
                  <c:v>100.64764435929374</c:v>
                </c:pt>
                <c:pt idx="5">
                  <c:v>100.87384726692159</c:v>
                </c:pt>
                <c:pt idx="6">
                  <c:v>101.19018621812106</c:v>
                </c:pt>
                <c:pt idx="7">
                  <c:v>101.23854418907958</c:v>
                </c:pt>
                <c:pt idx="8">
                  <c:v>101.68210617007622</c:v>
                </c:pt>
                <c:pt idx="9">
                  <c:v>102.13117515206285</c:v>
                </c:pt>
                <c:pt idx="10">
                  <c:v>102.15357593558959</c:v>
                </c:pt>
                <c:pt idx="11">
                  <c:v>102.56641362566228</c:v>
                </c:pt>
                <c:pt idx="12">
                  <c:v>102.79894803619854</c:v>
                </c:pt>
                <c:pt idx="13">
                  <c:v>102.85634188142743</c:v>
                </c:pt>
                <c:pt idx="14">
                  <c:v>103.00926094360811</c:v>
                </c:pt>
                <c:pt idx="15">
                  <c:v>103.19324911058028</c:v>
                </c:pt>
                <c:pt idx="16">
                  <c:v>103.86150718526473</c:v>
                </c:pt>
                <c:pt idx="17">
                  <c:v>104.03283665290321</c:v>
                </c:pt>
                <c:pt idx="18">
                  <c:v>104.28680543650499</c:v>
                </c:pt>
                <c:pt idx="19">
                  <c:v>104.67556499479578</c:v>
                </c:pt>
                <c:pt idx="20">
                  <c:v>102.71924259787168</c:v>
                </c:pt>
                <c:pt idx="21">
                  <c:v>102.20876899637854</c:v>
                </c:pt>
                <c:pt idx="22">
                  <c:v>104.31916721560093</c:v>
                </c:pt>
                <c:pt idx="23">
                  <c:v>104.35696731186441</c:v>
                </c:pt>
                <c:pt idx="24">
                  <c:v>105.03621669741156</c:v>
                </c:pt>
                <c:pt idx="25">
                  <c:v>106.11837965334459</c:v>
                </c:pt>
                <c:pt idx="26">
                  <c:v>107.00950151845497</c:v>
                </c:pt>
                <c:pt idx="27">
                  <c:v>107.64820714097243</c:v>
                </c:pt>
                <c:pt idx="28">
                  <c:v>108.05723264499385</c:v>
                </c:pt>
                <c:pt idx="29">
                  <c:v>108.29737503766719</c:v>
                </c:pt>
                <c:pt idx="30">
                  <c:v>108.57039860288278</c:v>
                </c:pt>
                <c:pt idx="31">
                  <c:v>109.00322503522753</c:v>
                </c:pt>
                <c:pt idx="32">
                  <c:v>109.24637297359759</c:v>
                </c:pt>
                <c:pt idx="33">
                  <c:v>109.38321729143587</c:v>
                </c:pt>
                <c:pt idx="34">
                  <c:v>109.49764900413921</c:v>
                </c:pt>
                <c:pt idx="35">
                  <c:v>109.70687677596607</c:v>
                </c:pt>
                <c:pt idx="36">
                  <c:v>109.99780488075075</c:v>
                </c:pt>
                <c:pt idx="37">
                  <c:v>109.90089896326978</c:v>
                </c:pt>
                <c:pt idx="38">
                  <c:v>110.06499568617971</c:v>
                </c:pt>
                <c:pt idx="39">
                  <c:v>109.88088461962182</c:v>
                </c:pt>
                <c:pt idx="40">
                  <c:v>109.88475904496164</c:v>
                </c:pt>
                <c:pt idx="41">
                  <c:v>109.88292806731191</c:v>
                </c:pt>
                <c:pt idx="42">
                  <c:v>109.85912239844453</c:v>
                </c:pt>
                <c:pt idx="43">
                  <c:v>109.69002436996891</c:v>
                </c:pt>
              </c:numCache>
            </c:numRef>
          </c:val>
          <c:smooth val="0"/>
          <c:extLst>
            <c:ext xmlns:c16="http://schemas.microsoft.com/office/drawing/2014/chart" uri="{C3380CC4-5D6E-409C-BE32-E72D297353CC}">
              <c16:uniqueId val="{00000002-70B8-4160-9C92-9F8351C3B133}"/>
            </c:ext>
          </c:extLst>
        </c:ser>
        <c:ser>
          <c:idx val="2"/>
          <c:order val="3"/>
          <c:tx>
            <c:strRef>
              <c:f>'Données graph 1 et 3'!$D$8:$D$9</c:f>
              <c:strCache>
                <c:ptCount val="2"/>
                <c:pt idx="0">
                  <c:v>Secteur privé France métro</c:v>
                </c:pt>
              </c:strCache>
            </c:strRef>
          </c:tx>
          <c:spPr>
            <a:ln w="25400">
              <a:solidFill>
                <a:srgbClr val="0E41B2"/>
              </a:solidFill>
              <a:prstDash val="sysDash"/>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D$10:$D$53</c:f>
              <c:numCache>
                <c:formatCode>#\ ##0.0</c:formatCode>
                <c:ptCount val="44"/>
                <c:pt idx="0">
                  <c:v>100</c:v>
                </c:pt>
                <c:pt idx="1">
                  <c:v>100.21618459031049</c:v>
                </c:pt>
                <c:pt idx="2">
                  <c:v>100.35250273228581</c:v>
                </c:pt>
                <c:pt idx="3">
                  <c:v>100.52680098882274</c:v>
                </c:pt>
                <c:pt idx="4">
                  <c:v>100.74056405290423</c:v>
                </c:pt>
                <c:pt idx="5">
                  <c:v>101.01037269372793</c:v>
                </c:pt>
                <c:pt idx="6">
                  <c:v>101.36639859487167</c:v>
                </c:pt>
                <c:pt idx="7">
                  <c:v>101.41916254666251</c:v>
                </c:pt>
                <c:pt idx="8">
                  <c:v>101.97724108637092</c:v>
                </c:pt>
                <c:pt idx="9">
                  <c:v>102.55212723092085</c:v>
                </c:pt>
                <c:pt idx="10">
                  <c:v>102.65595917272104</c:v>
                </c:pt>
                <c:pt idx="11">
                  <c:v>103.25848455872473</c:v>
                </c:pt>
                <c:pt idx="12">
                  <c:v>103.55674573734271</c:v>
                </c:pt>
                <c:pt idx="13">
                  <c:v>103.74984435213497</c:v>
                </c:pt>
                <c:pt idx="14">
                  <c:v>103.99278681751522</c:v>
                </c:pt>
                <c:pt idx="15">
                  <c:v>104.19992197572745</c:v>
                </c:pt>
                <c:pt idx="16">
                  <c:v>105.03192645783565</c:v>
                </c:pt>
                <c:pt idx="17">
                  <c:v>105.20407345931369</c:v>
                </c:pt>
                <c:pt idx="18">
                  <c:v>105.51536502786689</c:v>
                </c:pt>
                <c:pt idx="19">
                  <c:v>105.97125330985548</c:v>
                </c:pt>
                <c:pt idx="20">
                  <c:v>103.44119824732097</c:v>
                </c:pt>
                <c:pt idx="21">
                  <c:v>103.13973828352201</c:v>
                </c:pt>
                <c:pt idx="22">
                  <c:v>105.41251437556897</c:v>
                </c:pt>
                <c:pt idx="23">
                  <c:v>105.40962221144319</c:v>
                </c:pt>
                <c:pt idx="24">
                  <c:v>106.32190517784585</c:v>
                </c:pt>
                <c:pt idx="25">
                  <c:v>107.68478643240644</c:v>
                </c:pt>
                <c:pt idx="26">
                  <c:v>108.73092583485537</c:v>
                </c:pt>
                <c:pt idx="27">
                  <c:v>109.60390680401233</c:v>
                </c:pt>
                <c:pt idx="28">
                  <c:v>110.07430069642601</c:v>
                </c:pt>
                <c:pt idx="29">
                  <c:v>110.36037529124081</c:v>
                </c:pt>
                <c:pt idx="30">
                  <c:v>110.75569275744857</c:v>
                </c:pt>
                <c:pt idx="31">
                  <c:v>111.23426566519323</c:v>
                </c:pt>
                <c:pt idx="32">
                  <c:v>111.44433059197378</c:v>
                </c:pt>
                <c:pt idx="33">
                  <c:v>111.56936852224987</c:v>
                </c:pt>
                <c:pt idx="34">
                  <c:v>111.71330724924108</c:v>
                </c:pt>
                <c:pt idx="35">
                  <c:v>111.75036704527284</c:v>
                </c:pt>
                <c:pt idx="36">
                  <c:v>112.07764771010022</c:v>
                </c:pt>
                <c:pt idx="37">
                  <c:v>111.87097290632859</c:v>
                </c:pt>
                <c:pt idx="38">
                  <c:v>112.02312830931611</c:v>
                </c:pt>
                <c:pt idx="39">
                  <c:v>111.86734078076003</c:v>
                </c:pt>
                <c:pt idx="40">
                  <c:v>111.82529516917393</c:v>
                </c:pt>
                <c:pt idx="41">
                  <c:v>111.78705780006734</c:v>
                </c:pt>
                <c:pt idx="42">
                  <c:v>111.65455067602139</c:v>
                </c:pt>
                <c:pt idx="43">
                  <c:v>111.53609209443628</c:v>
                </c:pt>
              </c:numCache>
            </c:numRef>
          </c:val>
          <c:smooth val="0"/>
          <c:extLst>
            <c:ext xmlns:c16="http://schemas.microsoft.com/office/drawing/2014/chart" uri="{C3380CC4-5D6E-409C-BE32-E72D297353CC}">
              <c16:uniqueId val="{00000003-70B8-4160-9C92-9F8351C3B133}"/>
            </c:ext>
          </c:extLst>
        </c:ser>
        <c:dLbls>
          <c:showLegendKey val="0"/>
          <c:showVal val="0"/>
          <c:showCatName val="0"/>
          <c:showSerName val="0"/>
          <c:showPercent val="0"/>
          <c:showBubbleSize val="0"/>
        </c:dLbls>
        <c:smooth val="0"/>
        <c:axId val="185501568"/>
        <c:axId val="185503104"/>
      </c:lineChart>
      <c:catAx>
        <c:axId val="185501568"/>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185503104"/>
        <c:crossesAt val="100"/>
        <c:auto val="0"/>
        <c:lblAlgn val="ctr"/>
        <c:lblOffset val="100"/>
        <c:tickLblSkip val="1"/>
        <c:tickMarkSkip val="1"/>
        <c:noMultiLvlLbl val="0"/>
      </c:catAx>
      <c:valAx>
        <c:axId val="185503104"/>
        <c:scaling>
          <c:orientation val="minMax"/>
          <c:max val="118"/>
          <c:min val="100"/>
        </c:scaling>
        <c:delete val="0"/>
        <c:axPos val="l"/>
        <c:majorGridlines>
          <c:spPr>
            <a:ln>
              <a:prstDash val="sysDash"/>
            </a:ln>
          </c:spPr>
        </c:majorGridlines>
        <c:numFmt formatCode="#,##0" sourceLinked="0"/>
        <c:majorTickMark val="out"/>
        <c:minorTickMark val="none"/>
        <c:tickLblPos val="nextTo"/>
        <c:crossAx val="185501568"/>
        <c:crosses val="autoZero"/>
        <c:crossBetween val="midCat"/>
        <c:majorUnit val="2"/>
      </c:valAx>
    </c:plotArea>
    <c:legend>
      <c:legendPos val="r"/>
      <c:legendEntry>
        <c:idx val="0"/>
        <c:txPr>
          <a:bodyPr/>
          <a:lstStyle/>
          <a:p>
            <a:pPr>
              <a:defRPr sz="1000"/>
            </a:pPr>
            <a:endParaRPr lang="fr-FR"/>
          </a:p>
        </c:txPr>
      </c:legendEntry>
      <c:legendEntry>
        <c:idx val="1"/>
        <c:txPr>
          <a:bodyPr/>
          <a:lstStyle/>
          <a:p>
            <a:pPr>
              <a:defRPr sz="1000"/>
            </a:pPr>
            <a:endParaRPr lang="fr-FR"/>
          </a:p>
        </c:txPr>
      </c:legendEntry>
      <c:legendEntry>
        <c:idx val="2"/>
        <c:txPr>
          <a:bodyPr/>
          <a:lstStyle/>
          <a:p>
            <a:pPr>
              <a:defRPr sz="1000"/>
            </a:pPr>
            <a:endParaRPr lang="fr-FR"/>
          </a:p>
        </c:txPr>
      </c:legendEntry>
      <c:legendEntry>
        <c:idx val="3"/>
        <c:txPr>
          <a:bodyPr/>
          <a:lstStyle/>
          <a:p>
            <a:pPr>
              <a:defRPr sz="1000"/>
            </a:pPr>
            <a:endParaRPr lang="fr-FR"/>
          </a:p>
        </c:txPr>
      </c:legendEntry>
      <c:layout>
        <c:manualLayout>
          <c:xMode val="edge"/>
          <c:yMode val="edge"/>
          <c:x val="0.13144928312532361"/>
          <c:y val="0.21039998116729744"/>
          <c:w val="0.37746153159426499"/>
          <c:h val="0.227943888287439"/>
        </c:manualLayout>
      </c:layout>
      <c:overlay val="0"/>
      <c:spPr>
        <a:solidFill>
          <a:schemeClr val="bg1"/>
        </a:solidFill>
      </c:spPr>
      <c:txPr>
        <a:bodyPr/>
        <a:lstStyle/>
        <a:p>
          <a:pPr>
            <a:defRPr sz="1200"/>
          </a:pPr>
          <a:endParaRPr lang="fr-FR"/>
        </a:p>
      </c:txPr>
    </c:legend>
    <c:plotVisOnly val="1"/>
    <c:dispBlanksAs val="gap"/>
    <c:showDLblsOverMax val="0"/>
  </c:chart>
  <c:spPr>
    <a:noFill/>
  </c:spPr>
  <c:printSettings>
    <c:headerFooter/>
    <c:pageMargins b="0.75000000000000999" l="0.70000000000000062" r="0.70000000000000062" t="0.75000000000000999" header="0.30000000000000032" footer="0.30000000000000032"/>
    <c:pageSetup orientation="portrait"/>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8535416223163806"/>
          <c:w val="0.90516390406154157"/>
          <c:h val="0.46356604827338588"/>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03FC-4064-BD90-A90B64553A33}"/>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3FC-4064-BD90-A90B64553A33}"/>
                </c:ext>
              </c:extLst>
            </c:dLbl>
            <c:dLbl>
              <c:idx val="2"/>
              <c:layout>
                <c:manualLayout>
                  <c:x val="5.5103241360470769E-3"/>
                  <c:y val="-1.185817621248754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3FC-4064-BD90-A90B64553A33}"/>
                </c:ext>
              </c:extLst>
            </c:dLbl>
            <c:dLbl>
              <c:idx val="3"/>
              <c:layout>
                <c:manualLayout>
                  <c:x val="0"/>
                  <c:y val="-5.750432584214972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3FC-4064-BD90-A90B64553A33}"/>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Z$9:$AD$9</c:f>
              <c:numCache>
                <c:formatCode>#,##0</c:formatCode>
                <c:ptCount val="5"/>
                <c:pt idx="0">
                  <c:v>-150</c:v>
                </c:pt>
                <c:pt idx="1">
                  <c:v>-150</c:v>
                </c:pt>
                <c:pt idx="2">
                  <c:v>10</c:v>
                </c:pt>
                <c:pt idx="3">
                  <c:v>-30</c:v>
                </c:pt>
                <c:pt idx="4">
                  <c:v>-20</c:v>
                </c:pt>
              </c:numCache>
            </c:numRef>
          </c:val>
          <c:extLst>
            <c:ext xmlns:c16="http://schemas.microsoft.com/office/drawing/2014/chart" uri="{C3380CC4-5D6E-409C-BE32-E72D297353CC}">
              <c16:uniqueId val="{00000004-03FC-4064-BD90-A90B64553A33}"/>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03FC-4064-BD90-A90B64553A33}"/>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3FC-4064-BD90-A90B64553A33}"/>
                </c:ext>
              </c:extLst>
            </c:dLbl>
            <c:dLbl>
              <c:idx val="1"/>
              <c:layout>
                <c:manualLayout>
                  <c:x val="-6.9141164722590908E-5"/>
                  <c:y val="-4.284738621514126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3FC-4064-BD90-A90B64553A33}"/>
                </c:ext>
              </c:extLst>
            </c:dLbl>
            <c:dLbl>
              <c:idx val="2"/>
              <c:layout>
                <c:manualLayout>
                  <c:x val="8.9716328536144866E-3"/>
                  <c:y val="-2.1622665288949364E-2"/>
                </c:manualLayout>
              </c:layout>
              <c:showLegendKey val="0"/>
              <c:showVal val="1"/>
              <c:showCatName val="0"/>
              <c:showSerName val="0"/>
              <c:showPercent val="0"/>
              <c:showBubbleSize val="0"/>
              <c:extLst>
                <c:ext xmlns:c15="http://schemas.microsoft.com/office/drawing/2012/chart" uri="{CE6537A1-D6FC-4f65-9D91-7224C49458BB}">
                  <c15:layout>
                    <c:manualLayout>
                      <c:w val="9.2802461425464125E-2"/>
                      <c:h val="0.10607786931912615"/>
                    </c:manualLayout>
                  </c15:layout>
                </c:ext>
                <c:ext xmlns:c16="http://schemas.microsoft.com/office/drawing/2014/chart" uri="{C3380CC4-5D6E-409C-BE32-E72D297353CC}">
                  <c16:uniqueId val="{00000008-03FC-4064-BD90-A90B64553A33}"/>
                </c:ext>
              </c:extLst>
            </c:dLbl>
            <c:dLbl>
              <c:idx val="3"/>
              <c:layout>
                <c:manualLayout>
                  <c:x val="1.8451889386298876E-3"/>
                  <c:y val="-8.898228436613593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03FC-4064-BD90-A90B64553A33}"/>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3FC-4064-BD90-A90B64553A33}"/>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AF$9:$AJ$9</c:f>
              <c:numCache>
                <c:formatCode>#,##0</c:formatCode>
                <c:ptCount val="5"/>
                <c:pt idx="0">
                  <c:v>220</c:v>
                </c:pt>
                <c:pt idx="1">
                  <c:v>140</c:v>
                </c:pt>
                <c:pt idx="2">
                  <c:v>0</c:v>
                </c:pt>
                <c:pt idx="3">
                  <c:v>60</c:v>
                </c:pt>
                <c:pt idx="4">
                  <c:v>30</c:v>
                </c:pt>
              </c:numCache>
            </c:numRef>
          </c:val>
          <c:extLst>
            <c:ext xmlns:c16="http://schemas.microsoft.com/office/drawing/2014/chart" uri="{C3380CC4-5D6E-409C-BE32-E72D297353CC}">
              <c16:uniqueId val="{0000000A-03FC-4064-BD90-A90B64553A33}"/>
            </c:ext>
          </c:extLst>
        </c:ser>
        <c:ser>
          <c:idx val="2"/>
          <c:order val="2"/>
          <c:tx>
            <c:v>Total</c:v>
          </c:tx>
          <c:spPr>
            <a:noFill/>
          </c:spPr>
          <c:invertIfNegative val="0"/>
          <c:dLbls>
            <c:dLbl>
              <c:idx val="0"/>
              <c:layout>
                <c:manualLayout>
                  <c:x val="1.796891027857072E-3"/>
                  <c:y val="-6.7359391616623587E-3"/>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7.5276592995433267E-2"/>
                      <c:h val="5.8832349199007303E-2"/>
                    </c:manualLayout>
                  </c15:layout>
                </c:ext>
                <c:ext xmlns:c16="http://schemas.microsoft.com/office/drawing/2014/chart" uri="{C3380CC4-5D6E-409C-BE32-E72D297353CC}">
                  <c16:uniqueId val="{0000000B-03FC-4064-BD90-A90B64553A33}"/>
                </c:ext>
              </c:extLst>
            </c:dLbl>
            <c:dLbl>
              <c:idx val="1"/>
              <c:layout>
                <c:manualLayout>
                  <c:x val="3.6214101850602946E-3"/>
                  <c:y val="-1.800627516768239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03FC-4064-BD90-A90B64553A33}"/>
                </c:ext>
              </c:extLst>
            </c:dLbl>
            <c:dLbl>
              <c:idx val="2"/>
              <c:layout>
                <c:manualLayout>
                  <c:x val="-1.3366347294936939E-3"/>
                  <c:y val="3.450858939803618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8.8411997465579595E-2"/>
                      <c:h val="7.9790437972190556E-2"/>
                    </c:manualLayout>
                  </c15:layout>
                </c:ext>
                <c:ext xmlns:c16="http://schemas.microsoft.com/office/drawing/2014/chart" uri="{C3380CC4-5D6E-409C-BE32-E72D297353CC}">
                  <c16:uniqueId val="{0000000D-03FC-4064-BD90-A90B64553A33}"/>
                </c:ext>
              </c:extLst>
            </c:dLbl>
            <c:dLbl>
              <c:idx val="3"/>
              <c:layout>
                <c:manualLayout>
                  <c:x val="3.7316393370154409E-3"/>
                  <c:y val="-7.1370661363255941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03FC-4064-BD90-A90B64553A33}"/>
                </c:ext>
              </c:extLst>
            </c:dLbl>
            <c:dLbl>
              <c:idx val="4"/>
              <c:layout>
                <c:manualLayout>
                  <c:x val="-4.5763516814469789E-5"/>
                  <c:y val="-2.067118220358872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03FC-4064-BD90-A90B64553A33}"/>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T$9:$X$9</c:f>
              <c:numCache>
                <c:formatCode>#,##0</c:formatCode>
                <c:ptCount val="5"/>
                <c:pt idx="0">
                  <c:v>70</c:v>
                </c:pt>
                <c:pt idx="1">
                  <c:v>0</c:v>
                </c:pt>
                <c:pt idx="2">
                  <c:v>10</c:v>
                </c:pt>
                <c:pt idx="3">
                  <c:v>30</c:v>
                </c:pt>
                <c:pt idx="4">
                  <c:v>20</c:v>
                </c:pt>
              </c:numCache>
            </c:numRef>
          </c:val>
          <c:extLst>
            <c:ext xmlns:c16="http://schemas.microsoft.com/office/drawing/2014/chart" uri="{C3380CC4-5D6E-409C-BE32-E72D297353CC}">
              <c16:uniqueId val="{00000010-03FC-4064-BD90-A90B64553A33}"/>
            </c:ext>
          </c:extLst>
        </c:ser>
        <c:dLbls>
          <c:showLegendKey val="0"/>
          <c:showVal val="0"/>
          <c:showCatName val="0"/>
          <c:showSerName val="0"/>
          <c:showPercent val="0"/>
          <c:showBubbleSize val="0"/>
        </c:dLbls>
        <c:gapWidth val="150"/>
        <c:overlap val="100"/>
        <c:axId val="210092032"/>
        <c:axId val="210093568"/>
      </c:barChart>
      <c:catAx>
        <c:axId val="210092032"/>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0093568"/>
        <c:crosses val="autoZero"/>
        <c:auto val="1"/>
        <c:lblAlgn val="ctr"/>
        <c:lblOffset val="100"/>
        <c:noMultiLvlLbl val="0"/>
      </c:catAx>
      <c:valAx>
        <c:axId val="210093568"/>
        <c:scaling>
          <c:orientation val="minMax"/>
          <c:max val="300"/>
          <c:min val="-200"/>
        </c:scaling>
        <c:delete val="0"/>
        <c:axPos val="l"/>
        <c:majorGridlines>
          <c:spPr>
            <a:ln>
              <a:prstDash val="sysDot"/>
            </a:ln>
          </c:spPr>
        </c:majorGridlines>
        <c:numFmt formatCode="[Red][&lt;0]\-&quot;&quot;0&quot;&quot;;[Blue][&gt;0]\+&quot;&quot;0&quot;&quot;;0" sourceLinked="0"/>
        <c:majorTickMark val="out"/>
        <c:minorTickMark val="none"/>
        <c:tickLblPos val="nextTo"/>
        <c:crossAx val="210092032"/>
        <c:crosses val="autoZero"/>
        <c:crossBetween val="between"/>
        <c:majorUnit val="100"/>
      </c:valAx>
    </c:plotArea>
    <c:legend>
      <c:legendPos val="r"/>
      <c:legendEntry>
        <c:idx val="0"/>
        <c:delete val="1"/>
      </c:legendEntry>
      <c:layout>
        <c:manualLayout>
          <c:xMode val="edge"/>
          <c:yMode val="edge"/>
          <c:x val="0.3182403460231929"/>
          <c:y val="0.16337714257559116"/>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de l'emploi salarié dans les Hautes-Alpes </a:t>
            </a:r>
          </a:p>
          <a:p>
            <a:pPr>
              <a:defRPr sz="1000" b="0" i="0" u="none" strike="noStrike" baseline="0">
                <a:solidFill>
                  <a:srgbClr val="000000"/>
                </a:solidFill>
                <a:latin typeface="Calibri"/>
                <a:ea typeface="Calibri"/>
                <a:cs typeface="Calibri"/>
              </a:defRPr>
            </a:pPr>
            <a:r>
              <a:rPr lang="fr-FR" sz="1000" b="0" i="1" u="none" strike="noStrike" baseline="0">
                <a:solidFill>
                  <a:srgbClr val="000000"/>
                </a:solidFill>
                <a:latin typeface="Calibri"/>
              </a:rPr>
              <a:t>(en indice base 100 au 1</a:t>
            </a:r>
            <a:r>
              <a:rPr lang="fr-FR" sz="1000" b="0" i="1" u="none" strike="noStrike" baseline="30000">
                <a:solidFill>
                  <a:srgbClr val="000000"/>
                </a:solidFill>
                <a:latin typeface="Calibri"/>
              </a:rPr>
              <a:t>er </a:t>
            </a:r>
            <a:r>
              <a:rPr lang="fr-FR" sz="1000" b="0" i="1" u="none" strike="noStrike" baseline="0">
                <a:solidFill>
                  <a:srgbClr val="000000"/>
                </a:solidFill>
                <a:latin typeface="Calibri"/>
              </a:rPr>
              <a:t>trimestre 2015)</a:t>
            </a:r>
          </a:p>
        </c:rich>
      </c:tx>
      <c:layout>
        <c:manualLayout>
          <c:xMode val="edge"/>
          <c:yMode val="edge"/>
          <c:x val="0.19517272605075309"/>
          <c:y val="1.7564179749406848E-2"/>
        </c:manualLayout>
      </c:layout>
      <c:overlay val="0"/>
      <c:spPr>
        <a:noFill/>
        <a:ln w="25400">
          <a:noFill/>
        </a:ln>
      </c:spPr>
    </c:title>
    <c:autoTitleDeleted val="0"/>
    <c:plotArea>
      <c:layout>
        <c:manualLayout>
          <c:layoutTarget val="inner"/>
          <c:xMode val="edge"/>
          <c:yMode val="edge"/>
          <c:x val="8.1896608162074974E-2"/>
          <c:y val="0.21016253281900454"/>
          <c:w val="0.83764367816092966"/>
          <c:h val="0.54405746964413448"/>
        </c:manualLayout>
      </c:layout>
      <c:lineChart>
        <c:grouping val="standard"/>
        <c:varyColors val="0"/>
        <c:ser>
          <c:idx val="0"/>
          <c:order val="0"/>
          <c:tx>
            <c:v>Provence-Alpes-Côte d'Azur</c:v>
          </c:tx>
          <c:spPr>
            <a:ln w="28575">
              <a:solidFill>
                <a:schemeClr val="accent6">
                  <a:lumMod val="75000"/>
                </a:schemeClr>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E$10:$E$53</c:f>
              <c:numCache>
                <c:formatCode>#\ ##0.0</c:formatCode>
                <c:ptCount val="44"/>
                <c:pt idx="0">
                  <c:v>100</c:v>
                </c:pt>
                <c:pt idx="1">
                  <c:v>100.36916721643689</c:v>
                </c:pt>
                <c:pt idx="2">
                  <c:v>100.31449639656944</c:v>
                </c:pt>
                <c:pt idx="3">
                  <c:v>100.73449300052056</c:v>
                </c:pt>
                <c:pt idx="4">
                  <c:v>101.13194206674628</c:v>
                </c:pt>
                <c:pt idx="5">
                  <c:v>101.51525020807759</c:v>
                </c:pt>
                <c:pt idx="6">
                  <c:v>101.72368966793879</c:v>
                </c:pt>
                <c:pt idx="7">
                  <c:v>101.76527734863225</c:v>
                </c:pt>
                <c:pt idx="8">
                  <c:v>102.21049379107619</c:v>
                </c:pt>
                <c:pt idx="9">
                  <c:v>102.67341422610447</c:v>
                </c:pt>
                <c:pt idx="10">
                  <c:v>102.73565656481303</c:v>
                </c:pt>
                <c:pt idx="11">
                  <c:v>103.08589498414713</c:v>
                </c:pt>
                <c:pt idx="12">
                  <c:v>103.65275678444274</c:v>
                </c:pt>
                <c:pt idx="13">
                  <c:v>103.54675552066716</c:v>
                </c:pt>
                <c:pt idx="14">
                  <c:v>103.79433305218501</c:v>
                </c:pt>
                <c:pt idx="15">
                  <c:v>103.89849710918297</c:v>
                </c:pt>
                <c:pt idx="16">
                  <c:v>104.52982816549337</c:v>
                </c:pt>
                <c:pt idx="17">
                  <c:v>104.86848661483516</c:v>
                </c:pt>
                <c:pt idx="18">
                  <c:v>105.20619862432183</c:v>
                </c:pt>
                <c:pt idx="19">
                  <c:v>105.70029590163708</c:v>
                </c:pt>
                <c:pt idx="20">
                  <c:v>103.59736221645079</c:v>
                </c:pt>
                <c:pt idx="21">
                  <c:v>102.50066111607528</c:v>
                </c:pt>
                <c:pt idx="22">
                  <c:v>105.19907248894197</c:v>
                </c:pt>
                <c:pt idx="23">
                  <c:v>105.5921790664206</c:v>
                </c:pt>
                <c:pt idx="24">
                  <c:v>106.26632260794287</c:v>
                </c:pt>
                <c:pt idx="25">
                  <c:v>107.64066462347004</c:v>
                </c:pt>
                <c:pt idx="26">
                  <c:v>108.6385462683825</c:v>
                </c:pt>
                <c:pt idx="27">
                  <c:v>109.73051516948233</c:v>
                </c:pt>
                <c:pt idx="28">
                  <c:v>110.15980915318686</c:v>
                </c:pt>
                <c:pt idx="29">
                  <c:v>110.60897837384931</c:v>
                </c:pt>
                <c:pt idx="30">
                  <c:v>110.76079846120015</c:v>
                </c:pt>
                <c:pt idx="31">
                  <c:v>111.34363839316781</c:v>
                </c:pt>
                <c:pt idx="32">
                  <c:v>111.77137353475801</c:v>
                </c:pt>
                <c:pt idx="33">
                  <c:v>111.8436370013445</c:v>
                </c:pt>
                <c:pt idx="34">
                  <c:v>112.02457403247401</c:v>
                </c:pt>
                <c:pt idx="35">
                  <c:v>112.35081741783371</c:v>
                </c:pt>
                <c:pt idx="36">
                  <c:v>112.81062016863331</c:v>
                </c:pt>
                <c:pt idx="37">
                  <c:v>112.7041735213965</c:v>
                </c:pt>
                <c:pt idx="38">
                  <c:v>112.95581517699817</c:v>
                </c:pt>
                <c:pt idx="39">
                  <c:v>112.90053195487152</c:v>
                </c:pt>
                <c:pt idx="40">
                  <c:v>112.95375527848992</c:v>
                </c:pt>
                <c:pt idx="41">
                  <c:v>113.16748366695337</c:v>
                </c:pt>
                <c:pt idx="42">
                  <c:v>113.34363282587456</c:v>
                </c:pt>
                <c:pt idx="43">
                  <c:v>113.11520678319012</c:v>
                </c:pt>
              </c:numCache>
            </c:numRef>
          </c:val>
          <c:smooth val="0"/>
          <c:extLst>
            <c:ext xmlns:c16="http://schemas.microsoft.com/office/drawing/2014/chart" uri="{C3380CC4-5D6E-409C-BE32-E72D297353CC}">
              <c16:uniqueId val="{00000000-FEE2-455D-8DEF-6ED0DBA1D9EE}"/>
            </c:ext>
          </c:extLst>
        </c:ser>
        <c:ser>
          <c:idx val="1"/>
          <c:order val="1"/>
          <c:tx>
            <c:v>France métropolitaine</c:v>
          </c:tx>
          <c:spPr>
            <a:ln w="28575">
              <a:solidFill>
                <a:srgbClr val="0000FF"/>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C$10:$C$53</c:f>
              <c:numCache>
                <c:formatCode>#\ ##0.0</c:formatCode>
                <c:ptCount val="44"/>
                <c:pt idx="0">
                  <c:v>100</c:v>
                </c:pt>
                <c:pt idx="1">
                  <c:v>100.22802075195865</c:v>
                </c:pt>
                <c:pt idx="2">
                  <c:v>100.31936868048281</c:v>
                </c:pt>
                <c:pt idx="3">
                  <c:v>100.46539185008245</c:v>
                </c:pt>
                <c:pt idx="4">
                  <c:v>100.64764435929374</c:v>
                </c:pt>
                <c:pt idx="5">
                  <c:v>100.87384726692159</c:v>
                </c:pt>
                <c:pt idx="6">
                  <c:v>101.19018621812106</c:v>
                </c:pt>
                <c:pt idx="7">
                  <c:v>101.23854418907958</c:v>
                </c:pt>
                <c:pt idx="8">
                  <c:v>101.68210617007622</c:v>
                </c:pt>
                <c:pt idx="9">
                  <c:v>102.13117515206285</c:v>
                </c:pt>
                <c:pt idx="10">
                  <c:v>102.15357593558959</c:v>
                </c:pt>
                <c:pt idx="11">
                  <c:v>102.56641362566228</c:v>
                </c:pt>
                <c:pt idx="12">
                  <c:v>102.79894803619854</c:v>
                </c:pt>
                <c:pt idx="13">
                  <c:v>102.85634188142743</c:v>
                </c:pt>
                <c:pt idx="14">
                  <c:v>103.00926094360811</c:v>
                </c:pt>
                <c:pt idx="15">
                  <c:v>103.19324911058028</c:v>
                </c:pt>
                <c:pt idx="16">
                  <c:v>103.86150718526473</c:v>
                </c:pt>
                <c:pt idx="17">
                  <c:v>104.03283665290321</c:v>
                </c:pt>
                <c:pt idx="18">
                  <c:v>104.28680543650499</c:v>
                </c:pt>
                <c:pt idx="19">
                  <c:v>104.67556499479578</c:v>
                </c:pt>
                <c:pt idx="20">
                  <c:v>102.71924259787168</c:v>
                </c:pt>
                <c:pt idx="21">
                  <c:v>102.20876899637854</c:v>
                </c:pt>
                <c:pt idx="22">
                  <c:v>104.31916721560093</c:v>
                </c:pt>
                <c:pt idx="23">
                  <c:v>104.35696731186441</c:v>
                </c:pt>
                <c:pt idx="24">
                  <c:v>105.03621669741156</c:v>
                </c:pt>
                <c:pt idx="25">
                  <c:v>106.11837965334459</c:v>
                </c:pt>
                <c:pt idx="26">
                  <c:v>107.00950151845497</c:v>
                </c:pt>
                <c:pt idx="27">
                  <c:v>107.64820714097243</c:v>
                </c:pt>
                <c:pt idx="28">
                  <c:v>108.05723264499385</c:v>
                </c:pt>
                <c:pt idx="29">
                  <c:v>108.29737503766719</c:v>
                </c:pt>
                <c:pt idx="30">
                  <c:v>108.57039860288278</c:v>
                </c:pt>
                <c:pt idx="31">
                  <c:v>109.00322503522753</c:v>
                </c:pt>
                <c:pt idx="32">
                  <c:v>109.24637297359759</c:v>
                </c:pt>
                <c:pt idx="33">
                  <c:v>109.38321729143587</c:v>
                </c:pt>
                <c:pt idx="34">
                  <c:v>109.49764900413921</c:v>
                </c:pt>
                <c:pt idx="35">
                  <c:v>109.70687677596607</c:v>
                </c:pt>
                <c:pt idx="36">
                  <c:v>109.99780488075075</c:v>
                </c:pt>
                <c:pt idx="37">
                  <c:v>109.90089896326978</c:v>
                </c:pt>
                <c:pt idx="38">
                  <c:v>110.06499568617971</c:v>
                </c:pt>
                <c:pt idx="39">
                  <c:v>109.88088461962182</c:v>
                </c:pt>
                <c:pt idx="40">
                  <c:v>109.88475904496164</c:v>
                </c:pt>
                <c:pt idx="41">
                  <c:v>109.88292806731191</c:v>
                </c:pt>
                <c:pt idx="42">
                  <c:v>109.85912239844453</c:v>
                </c:pt>
                <c:pt idx="43">
                  <c:v>109.69002436996891</c:v>
                </c:pt>
              </c:numCache>
            </c:numRef>
          </c:val>
          <c:smooth val="0"/>
          <c:extLst>
            <c:ext xmlns:c16="http://schemas.microsoft.com/office/drawing/2014/chart" uri="{C3380CC4-5D6E-409C-BE32-E72D297353CC}">
              <c16:uniqueId val="{00000001-FEE2-455D-8DEF-6ED0DBA1D9EE}"/>
            </c:ext>
          </c:extLst>
        </c:ser>
        <c:ser>
          <c:idx val="2"/>
          <c:order val="2"/>
          <c:tx>
            <c:strRef>
              <c:f>'Données graph 1 et 3'!$H$8:$H$9</c:f>
              <c:strCache>
                <c:ptCount val="2"/>
                <c:pt idx="0">
                  <c:v>Hautes-Alpes</c:v>
                </c:pt>
              </c:strCache>
            </c:strRef>
          </c:tx>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H$10:$H$53</c:f>
              <c:numCache>
                <c:formatCode>#\ ##0.0</c:formatCode>
                <c:ptCount val="44"/>
                <c:pt idx="0">
                  <c:v>100</c:v>
                </c:pt>
                <c:pt idx="1">
                  <c:v>99.839322427282013</c:v>
                </c:pt>
                <c:pt idx="2">
                  <c:v>99.434656251180925</c:v>
                </c:pt>
                <c:pt idx="3">
                  <c:v>99.875072132665764</c:v>
                </c:pt>
                <c:pt idx="4">
                  <c:v>100.16247490921823</c:v>
                </c:pt>
                <c:pt idx="5">
                  <c:v>100.33103263208776</c:v>
                </c:pt>
                <c:pt idx="6">
                  <c:v>99.980352120367087</c:v>
                </c:pt>
                <c:pt idx="7">
                  <c:v>99.804107341849402</c:v>
                </c:pt>
                <c:pt idx="8">
                  <c:v>99.913900418660759</c:v>
                </c:pt>
                <c:pt idx="9">
                  <c:v>101.17890132423636</c:v>
                </c:pt>
                <c:pt idx="10">
                  <c:v>100.78132664080741</c:v>
                </c:pt>
                <c:pt idx="11">
                  <c:v>101.56860747980035</c:v>
                </c:pt>
                <c:pt idx="12">
                  <c:v>101.3077129030805</c:v>
                </c:pt>
                <c:pt idx="13">
                  <c:v>101.40380384510649</c:v>
                </c:pt>
                <c:pt idx="14">
                  <c:v>100.90469878981061</c:v>
                </c:pt>
                <c:pt idx="15">
                  <c:v>101.55433233362392</c:v>
                </c:pt>
                <c:pt idx="16">
                  <c:v>102.16024849126757</c:v>
                </c:pt>
                <c:pt idx="17">
                  <c:v>101.47052211578441</c:v>
                </c:pt>
                <c:pt idx="18">
                  <c:v>101.01480337630832</c:v>
                </c:pt>
                <c:pt idx="19">
                  <c:v>102.00234484837493</c:v>
                </c:pt>
                <c:pt idx="20">
                  <c:v>99.19485141252531</c:v>
                </c:pt>
                <c:pt idx="21">
                  <c:v>97.89083119849667</c:v>
                </c:pt>
                <c:pt idx="22">
                  <c:v>100.96504848643384</c:v>
                </c:pt>
                <c:pt idx="23">
                  <c:v>95.068454220597616</c:v>
                </c:pt>
                <c:pt idx="24">
                  <c:v>97.500065171114173</c:v>
                </c:pt>
                <c:pt idx="25">
                  <c:v>103.13216699920709</c:v>
                </c:pt>
                <c:pt idx="26">
                  <c:v>103.82656683111327</c:v>
                </c:pt>
                <c:pt idx="27">
                  <c:v>104.38030790086546</c:v>
                </c:pt>
                <c:pt idx="28">
                  <c:v>105.44334990002571</c:v>
                </c:pt>
                <c:pt idx="29">
                  <c:v>105.45974342101189</c:v>
                </c:pt>
                <c:pt idx="30">
                  <c:v>105.0200148794269</c:v>
                </c:pt>
                <c:pt idx="31">
                  <c:v>106.12694997893506</c:v>
                </c:pt>
                <c:pt idx="32">
                  <c:v>105.6485430852608</c:v>
                </c:pt>
                <c:pt idx="33">
                  <c:v>106.33160837383551</c:v>
                </c:pt>
                <c:pt idx="34">
                  <c:v>106.73403755954772</c:v>
                </c:pt>
                <c:pt idx="35">
                  <c:v>106.93933895580443</c:v>
                </c:pt>
                <c:pt idx="36">
                  <c:v>108.00231615851175</c:v>
                </c:pt>
                <c:pt idx="37">
                  <c:v>107.54137162357871</c:v>
                </c:pt>
                <c:pt idx="38">
                  <c:v>108.5327435620766</c:v>
                </c:pt>
                <c:pt idx="39">
                  <c:v>109.00542285879659</c:v>
                </c:pt>
                <c:pt idx="40">
                  <c:v>109.13740067195903</c:v>
                </c:pt>
                <c:pt idx="41">
                  <c:v>109.21059233529013</c:v>
                </c:pt>
                <c:pt idx="42">
                  <c:v>109.65165140263096</c:v>
                </c:pt>
                <c:pt idx="43">
                  <c:v>110.187654758028</c:v>
                </c:pt>
              </c:numCache>
            </c:numRef>
          </c:val>
          <c:smooth val="0"/>
          <c:extLst>
            <c:ext xmlns:c16="http://schemas.microsoft.com/office/drawing/2014/chart" uri="{C3380CC4-5D6E-409C-BE32-E72D297353CC}">
              <c16:uniqueId val="{00000002-FEE2-455D-8DEF-6ED0DBA1D9EE}"/>
            </c:ext>
          </c:extLst>
        </c:ser>
        <c:dLbls>
          <c:showLegendKey val="0"/>
          <c:showVal val="0"/>
          <c:showCatName val="0"/>
          <c:showSerName val="0"/>
          <c:showPercent val="0"/>
          <c:showBubbleSize val="0"/>
        </c:dLbls>
        <c:smooth val="0"/>
        <c:axId val="210379904"/>
        <c:axId val="210381440"/>
      </c:lineChart>
      <c:catAx>
        <c:axId val="21037990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0381440"/>
        <c:crossesAt val="100"/>
        <c:auto val="0"/>
        <c:lblAlgn val="ctr"/>
        <c:lblOffset val="100"/>
        <c:tickLblSkip val="1"/>
        <c:tickMarkSkip val="1"/>
        <c:noMultiLvlLbl val="0"/>
      </c:catAx>
      <c:valAx>
        <c:axId val="210381440"/>
        <c:scaling>
          <c:orientation val="minMax"/>
          <c:max val="114"/>
          <c:min val="94"/>
        </c:scaling>
        <c:delete val="0"/>
        <c:axPos val="l"/>
        <c:majorGridlines>
          <c:spPr>
            <a:ln>
              <a:prstDash val="sysDash"/>
            </a:ln>
          </c:spPr>
        </c:majorGridlines>
        <c:numFmt formatCode="#,##0" sourceLinked="0"/>
        <c:majorTickMark val="out"/>
        <c:minorTickMark val="none"/>
        <c:tickLblPos val="nextTo"/>
        <c:crossAx val="210379904"/>
        <c:crosses val="autoZero"/>
        <c:crossBetween val="midCat"/>
        <c:majorUnit val="2"/>
      </c:valAx>
    </c:plotArea>
    <c:legend>
      <c:legendPos val="r"/>
      <c:layout>
        <c:manualLayout>
          <c:xMode val="edge"/>
          <c:yMode val="edge"/>
          <c:x val="3.5511334892662227E-2"/>
          <c:y val="0.14026794816156304"/>
          <c:w val="0.91903409090909094"/>
          <c:h val="5.2083333333333592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474588403767E-2"/>
          <c:y val="0.28522245064194562"/>
          <c:w val="0.83764367816092988"/>
          <c:h val="0.47812987579785843"/>
        </c:manualLayout>
      </c:layout>
      <c:lineChart>
        <c:grouping val="standard"/>
        <c:varyColors val="0"/>
        <c:ser>
          <c:idx val="0"/>
          <c:order val="0"/>
          <c:tx>
            <c:strRef>
              <c:f>'Données graph 1 et 3'!$Y$8:$Y$9</c:f>
              <c:strCache>
                <c:ptCount val="2"/>
                <c:pt idx="0">
                  <c:v>Construction </c:v>
                </c:pt>
              </c:strCache>
            </c:strRef>
          </c:tx>
          <c:spPr>
            <a:ln w="28575">
              <a:solidFill>
                <a:srgbClr val="00B050"/>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Y$10:$Y$53</c:f>
              <c:numCache>
                <c:formatCode>#\ ##0.0</c:formatCode>
                <c:ptCount val="44"/>
                <c:pt idx="0">
                  <c:v>100</c:v>
                </c:pt>
                <c:pt idx="1">
                  <c:v>100.30279709723726</c:v>
                </c:pt>
                <c:pt idx="2">
                  <c:v>99.587265036561419</c:v>
                </c:pt>
                <c:pt idx="3">
                  <c:v>100.3471811206319</c:v>
                </c:pt>
                <c:pt idx="4">
                  <c:v>98.81415480693849</c:v>
                </c:pt>
                <c:pt idx="5">
                  <c:v>99.733918897084408</c:v>
                </c:pt>
                <c:pt idx="6">
                  <c:v>99.244185851278246</c:v>
                </c:pt>
                <c:pt idx="7">
                  <c:v>98.438380791584478</c:v>
                </c:pt>
                <c:pt idx="8">
                  <c:v>100.72742399271294</c:v>
                </c:pt>
                <c:pt idx="9">
                  <c:v>100.67813461182371</c:v>
                </c:pt>
                <c:pt idx="10">
                  <c:v>102.00746448937359</c:v>
                </c:pt>
                <c:pt idx="11">
                  <c:v>103.58695254711986</c:v>
                </c:pt>
                <c:pt idx="12">
                  <c:v>103.43130734984199</c:v>
                </c:pt>
                <c:pt idx="13">
                  <c:v>105.34960098068369</c:v>
                </c:pt>
                <c:pt idx="14">
                  <c:v>106.76184926077859</c:v>
                </c:pt>
                <c:pt idx="15">
                  <c:v>104.92513626939102</c:v>
                </c:pt>
                <c:pt idx="16">
                  <c:v>104.77637500499483</c:v>
                </c:pt>
                <c:pt idx="17">
                  <c:v>104.9339675214657</c:v>
                </c:pt>
                <c:pt idx="18">
                  <c:v>105.13280188822466</c:v>
                </c:pt>
                <c:pt idx="19">
                  <c:v>103.39276420254578</c:v>
                </c:pt>
                <c:pt idx="20">
                  <c:v>98.481396247616814</c:v>
                </c:pt>
                <c:pt idx="21">
                  <c:v>102.44178101429691</c:v>
                </c:pt>
                <c:pt idx="22">
                  <c:v>104.14757076010743</c:v>
                </c:pt>
                <c:pt idx="23">
                  <c:v>105.67428144002176</c:v>
                </c:pt>
                <c:pt idx="24">
                  <c:v>109.44059505307035</c:v>
                </c:pt>
                <c:pt idx="25">
                  <c:v>107.126562406235</c:v>
                </c:pt>
                <c:pt idx="26">
                  <c:v>109.88786999348517</c:v>
                </c:pt>
                <c:pt idx="27">
                  <c:v>109.46017429833577</c:v>
                </c:pt>
                <c:pt idx="28">
                  <c:v>110.63534756742858</c:v>
                </c:pt>
                <c:pt idx="29">
                  <c:v>110.24970743256948</c:v>
                </c:pt>
                <c:pt idx="30">
                  <c:v>108.91078566736114</c:v>
                </c:pt>
                <c:pt idx="31">
                  <c:v>109.95980810787552</c:v>
                </c:pt>
                <c:pt idx="32">
                  <c:v>108.60833936540291</c:v>
                </c:pt>
                <c:pt idx="33">
                  <c:v>106.81055565878775</c:v>
                </c:pt>
                <c:pt idx="34">
                  <c:v>108.39932061186468</c:v>
                </c:pt>
                <c:pt idx="35">
                  <c:v>109.07450230282072</c:v>
                </c:pt>
                <c:pt idx="36">
                  <c:v>108.64818562621676</c:v>
                </c:pt>
                <c:pt idx="37">
                  <c:v>108.06635292479918</c:v>
                </c:pt>
                <c:pt idx="38">
                  <c:v>107.41510334458117</c:v>
                </c:pt>
                <c:pt idx="39">
                  <c:v>107.92320516863458</c:v>
                </c:pt>
                <c:pt idx="40">
                  <c:v>106.84602229916365</c:v>
                </c:pt>
                <c:pt idx="41">
                  <c:v>107.69363286263285</c:v>
                </c:pt>
                <c:pt idx="42">
                  <c:v>107.76842356137269</c:v>
                </c:pt>
                <c:pt idx="43">
                  <c:v>106.94569159364882</c:v>
                </c:pt>
              </c:numCache>
            </c:numRef>
          </c:val>
          <c:smooth val="0"/>
          <c:extLst>
            <c:ext xmlns:c16="http://schemas.microsoft.com/office/drawing/2014/chart" uri="{C3380CC4-5D6E-409C-BE32-E72D297353CC}">
              <c16:uniqueId val="{00000000-780F-4B9D-8D12-0CB585C0746C}"/>
            </c:ext>
          </c:extLst>
        </c:ser>
        <c:ser>
          <c:idx val="1"/>
          <c:order val="1"/>
          <c:tx>
            <c:strRef>
              <c:f>'Données graph 1 et 3'!$X$8:$X$9</c:f>
              <c:strCache>
                <c:ptCount val="2"/>
                <c:pt idx="0">
                  <c:v>Industrie </c:v>
                </c:pt>
              </c:strCache>
            </c:strRef>
          </c:tx>
          <c:spPr>
            <a:ln w="28575">
              <a:solidFill>
                <a:srgbClr val="0E41B2"/>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X$10:$X$53</c:f>
              <c:numCache>
                <c:formatCode>#\ ##0.0</c:formatCode>
                <c:ptCount val="44"/>
                <c:pt idx="0">
                  <c:v>100</c:v>
                </c:pt>
                <c:pt idx="1">
                  <c:v>100.82243602624108</c:v>
                </c:pt>
                <c:pt idx="2">
                  <c:v>100.77449581048266</c:v>
                </c:pt>
                <c:pt idx="3">
                  <c:v>102.37525608951255</c:v>
                </c:pt>
                <c:pt idx="4">
                  <c:v>101.36779103639742</c:v>
                </c:pt>
                <c:pt idx="5">
                  <c:v>103.08310034251609</c:v>
                </c:pt>
                <c:pt idx="6">
                  <c:v>103.57240717110523</c:v>
                </c:pt>
                <c:pt idx="7">
                  <c:v>102.67449502790818</c:v>
                </c:pt>
                <c:pt idx="8">
                  <c:v>103.99978423698151</c:v>
                </c:pt>
                <c:pt idx="9">
                  <c:v>104.90196127453648</c:v>
                </c:pt>
                <c:pt idx="10">
                  <c:v>103.31912295049774</c:v>
                </c:pt>
                <c:pt idx="11">
                  <c:v>106.5406234795083</c:v>
                </c:pt>
                <c:pt idx="12">
                  <c:v>104.17454195133513</c:v>
                </c:pt>
                <c:pt idx="13">
                  <c:v>104.49569847391315</c:v>
                </c:pt>
                <c:pt idx="14">
                  <c:v>104.10564866690484</c:v>
                </c:pt>
                <c:pt idx="15">
                  <c:v>107.96492117848591</c:v>
                </c:pt>
                <c:pt idx="16">
                  <c:v>106.9284197526317</c:v>
                </c:pt>
                <c:pt idx="17">
                  <c:v>105.09754945934179</c:v>
                </c:pt>
                <c:pt idx="18">
                  <c:v>103.76439515313389</c:v>
                </c:pt>
                <c:pt idx="19">
                  <c:v>109.07399018521393</c:v>
                </c:pt>
                <c:pt idx="20">
                  <c:v>104.28050359461405</c:v>
                </c:pt>
                <c:pt idx="21">
                  <c:v>105.5816303060646</c:v>
                </c:pt>
                <c:pt idx="22">
                  <c:v>106.0741536110561</c:v>
                </c:pt>
                <c:pt idx="23">
                  <c:v>109.54418326902835</c:v>
                </c:pt>
                <c:pt idx="24">
                  <c:v>110.42668392471865</c:v>
                </c:pt>
                <c:pt idx="25">
                  <c:v>114.91469843107728</c:v>
                </c:pt>
                <c:pt idx="26">
                  <c:v>112.85225190224438</c:v>
                </c:pt>
                <c:pt idx="27">
                  <c:v>118.12590247949773</c:v>
                </c:pt>
                <c:pt idx="28">
                  <c:v>117.52900960463914</c:v>
                </c:pt>
                <c:pt idx="29">
                  <c:v>117.25596348158467</c:v>
                </c:pt>
                <c:pt idx="30">
                  <c:v>116.97610182995038</c:v>
                </c:pt>
                <c:pt idx="31">
                  <c:v>123.54789139521687</c:v>
                </c:pt>
                <c:pt idx="32">
                  <c:v>121.75123888772642</c:v>
                </c:pt>
                <c:pt idx="33">
                  <c:v>122.06100591398643</c:v>
                </c:pt>
                <c:pt idx="34">
                  <c:v>119.68141897307586</c:v>
                </c:pt>
                <c:pt idx="35">
                  <c:v>126.12008447894513</c:v>
                </c:pt>
                <c:pt idx="36">
                  <c:v>127.34389628604707</c:v>
                </c:pt>
                <c:pt idx="37">
                  <c:v>126.65510101698881</c:v>
                </c:pt>
                <c:pt idx="38">
                  <c:v>127.75033843391306</c:v>
                </c:pt>
                <c:pt idx="39">
                  <c:v>128.13040094010594</c:v>
                </c:pt>
                <c:pt idx="40">
                  <c:v>128.43860187338731</c:v>
                </c:pt>
                <c:pt idx="41">
                  <c:v>129.03355222891534</c:v>
                </c:pt>
                <c:pt idx="42">
                  <c:v>128.68683545701606</c:v>
                </c:pt>
                <c:pt idx="43">
                  <c:v>128.46851139653666</c:v>
                </c:pt>
              </c:numCache>
            </c:numRef>
          </c:val>
          <c:smooth val="0"/>
          <c:extLst>
            <c:ext xmlns:c16="http://schemas.microsoft.com/office/drawing/2014/chart" uri="{C3380CC4-5D6E-409C-BE32-E72D297353CC}">
              <c16:uniqueId val="{00000001-780F-4B9D-8D12-0CB585C0746C}"/>
            </c:ext>
          </c:extLst>
        </c:ser>
        <c:ser>
          <c:idx val="2"/>
          <c:order val="2"/>
          <c:tx>
            <c:strRef>
              <c:f>'Données graph 1 et 3'!$Z$8:$Z$9</c:f>
              <c:strCache>
                <c:ptCount val="2"/>
                <c:pt idx="0">
                  <c:v>Tertiaire marchand </c:v>
                </c:pt>
              </c:strCache>
            </c:strRef>
          </c:tx>
          <c:spPr>
            <a:ln w="28575">
              <a:solidFill>
                <a:srgbClr val="FF0000"/>
              </a:solidFill>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Z$10:$Z$53</c:f>
              <c:numCache>
                <c:formatCode>#\ ##0.0</c:formatCode>
                <c:ptCount val="44"/>
                <c:pt idx="0">
                  <c:v>100</c:v>
                </c:pt>
                <c:pt idx="1">
                  <c:v>98.327088586372611</c:v>
                </c:pt>
                <c:pt idx="2">
                  <c:v>98.019522142632937</c:v>
                </c:pt>
                <c:pt idx="3">
                  <c:v>98.589757123927527</c:v>
                </c:pt>
                <c:pt idx="4">
                  <c:v>99.769552801570995</c:v>
                </c:pt>
                <c:pt idx="5">
                  <c:v>99.72351973675427</c:v>
                </c:pt>
                <c:pt idx="6">
                  <c:v>98.109313080392553</c:v>
                </c:pt>
                <c:pt idx="7">
                  <c:v>99.262048884012728</c:v>
                </c:pt>
                <c:pt idx="8">
                  <c:v>98.299560665911372</c:v>
                </c:pt>
                <c:pt idx="9">
                  <c:v>100.23086330390957</c:v>
                </c:pt>
                <c:pt idx="10">
                  <c:v>99.885434567351822</c:v>
                </c:pt>
                <c:pt idx="11">
                  <c:v>101.4034221305316</c:v>
                </c:pt>
                <c:pt idx="12">
                  <c:v>101.04508162064482</c:v>
                </c:pt>
                <c:pt idx="13">
                  <c:v>101.70819621572937</c:v>
                </c:pt>
                <c:pt idx="14">
                  <c:v>100.78703242636753</c:v>
                </c:pt>
                <c:pt idx="15">
                  <c:v>101.36098486713165</c:v>
                </c:pt>
                <c:pt idx="16">
                  <c:v>103.73786388176399</c:v>
                </c:pt>
                <c:pt idx="17">
                  <c:v>101.14844105957891</c:v>
                </c:pt>
                <c:pt idx="18">
                  <c:v>100.14604952445856</c:v>
                </c:pt>
                <c:pt idx="19">
                  <c:v>102.46539777322548</c:v>
                </c:pt>
                <c:pt idx="20">
                  <c:v>96.775737548701613</c:v>
                </c:pt>
                <c:pt idx="21">
                  <c:v>94.589711801618662</c:v>
                </c:pt>
                <c:pt idx="22">
                  <c:v>99.833266121917902</c:v>
                </c:pt>
                <c:pt idx="23">
                  <c:v>85.496442994913266</c:v>
                </c:pt>
                <c:pt idx="24">
                  <c:v>90.403045081007207</c:v>
                </c:pt>
                <c:pt idx="25">
                  <c:v>103.44069566123424</c:v>
                </c:pt>
                <c:pt idx="26">
                  <c:v>104.14795527541882</c:v>
                </c:pt>
                <c:pt idx="27">
                  <c:v>105.04656917957406</c:v>
                </c:pt>
                <c:pt idx="28">
                  <c:v>106.16535682357195</c:v>
                </c:pt>
                <c:pt idx="29">
                  <c:v>106.28408858080584</c:v>
                </c:pt>
                <c:pt idx="30">
                  <c:v>105.64785595181453</c:v>
                </c:pt>
                <c:pt idx="31">
                  <c:v>107.17640397646504</c:v>
                </c:pt>
                <c:pt idx="32">
                  <c:v>106.33827955159587</c:v>
                </c:pt>
                <c:pt idx="33">
                  <c:v>107.32581457956833</c:v>
                </c:pt>
                <c:pt idx="34">
                  <c:v>108.43530547854175</c:v>
                </c:pt>
                <c:pt idx="35">
                  <c:v>107.4478753819841</c:v>
                </c:pt>
                <c:pt idx="36">
                  <c:v>109.53789390969028</c:v>
                </c:pt>
                <c:pt idx="37">
                  <c:v>108.41449191988104</c:v>
                </c:pt>
                <c:pt idx="38">
                  <c:v>109.98019941580949</c:v>
                </c:pt>
                <c:pt idx="39">
                  <c:v>110.24079934903948</c:v>
                </c:pt>
                <c:pt idx="40">
                  <c:v>111.02140156876195</c:v>
                </c:pt>
                <c:pt idx="41">
                  <c:v>111.15725462132026</c:v>
                </c:pt>
                <c:pt idx="42">
                  <c:v>111.61712417775693</c:v>
                </c:pt>
                <c:pt idx="43">
                  <c:v>112.03735486327919</c:v>
                </c:pt>
              </c:numCache>
            </c:numRef>
          </c:val>
          <c:smooth val="0"/>
          <c:extLst>
            <c:ext xmlns:c16="http://schemas.microsoft.com/office/drawing/2014/chart" uri="{C3380CC4-5D6E-409C-BE32-E72D297353CC}">
              <c16:uniqueId val="{00000002-780F-4B9D-8D12-0CB585C0746C}"/>
            </c:ext>
          </c:extLst>
        </c:ser>
        <c:ser>
          <c:idx val="3"/>
          <c:order val="3"/>
          <c:tx>
            <c:strRef>
              <c:f>'Données graph 1 et 3'!$AA$8:$AA$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A$10:$AA$53</c:f>
              <c:numCache>
                <c:formatCode>#\ ##0.0</c:formatCode>
                <c:ptCount val="44"/>
                <c:pt idx="0">
                  <c:v>100</c:v>
                </c:pt>
                <c:pt idx="1">
                  <c:v>99.791431921644048</c:v>
                </c:pt>
                <c:pt idx="2">
                  <c:v>99.341214386709467</c:v>
                </c:pt>
                <c:pt idx="3">
                  <c:v>99.957067002532625</c:v>
                </c:pt>
                <c:pt idx="4">
                  <c:v>99.825144489290224</c:v>
                </c:pt>
                <c:pt idx="5">
                  <c:v>99.91966854461478</c:v>
                </c:pt>
                <c:pt idx="6">
                  <c:v>100.59172372647562</c:v>
                </c:pt>
                <c:pt idx="7">
                  <c:v>100.34334160860357</c:v>
                </c:pt>
                <c:pt idx="8">
                  <c:v>100.10280969699201</c:v>
                </c:pt>
                <c:pt idx="9">
                  <c:v>101.28532683453196</c:v>
                </c:pt>
                <c:pt idx="10">
                  <c:v>100.49589542171142</c:v>
                </c:pt>
                <c:pt idx="11">
                  <c:v>100.12874357061202</c:v>
                </c:pt>
                <c:pt idx="12">
                  <c:v>100.54585105070177</c:v>
                </c:pt>
                <c:pt idx="13">
                  <c:v>99.757914535879749</c:v>
                </c:pt>
                <c:pt idx="14">
                  <c:v>98.95488583971273</c:v>
                </c:pt>
                <c:pt idx="15">
                  <c:v>100.13309465006176</c:v>
                </c:pt>
                <c:pt idx="16">
                  <c:v>99.683155945544129</c:v>
                </c:pt>
                <c:pt idx="17">
                  <c:v>100.44657329643638</c:v>
                </c:pt>
                <c:pt idx="18">
                  <c:v>100.32595529812514</c:v>
                </c:pt>
                <c:pt idx="19">
                  <c:v>100.45674492927415</c:v>
                </c:pt>
                <c:pt idx="20">
                  <c:v>100.72859926810307</c:v>
                </c:pt>
                <c:pt idx="21">
                  <c:v>99.225921398893519</c:v>
                </c:pt>
                <c:pt idx="22">
                  <c:v>100.95651863027597</c:v>
                </c:pt>
                <c:pt idx="23">
                  <c:v>101.04768693169608</c:v>
                </c:pt>
                <c:pt idx="24">
                  <c:v>101.50292532907505</c:v>
                </c:pt>
                <c:pt idx="25">
                  <c:v>101.80535126807303</c:v>
                </c:pt>
                <c:pt idx="26">
                  <c:v>102.12352260478154</c:v>
                </c:pt>
                <c:pt idx="27">
                  <c:v>101.39024259272105</c:v>
                </c:pt>
                <c:pt idx="28">
                  <c:v>102.04756297734301</c:v>
                </c:pt>
                <c:pt idx="29">
                  <c:v>102.40439100415901</c:v>
                </c:pt>
                <c:pt idx="30">
                  <c:v>102.42588586806276</c:v>
                </c:pt>
                <c:pt idx="31">
                  <c:v>102.67744065621349</c:v>
                </c:pt>
                <c:pt idx="32">
                  <c:v>102.60666530295113</c:v>
                </c:pt>
                <c:pt idx="33">
                  <c:v>103.92346253860477</c:v>
                </c:pt>
                <c:pt idx="34">
                  <c:v>103.83191486857906</c:v>
                </c:pt>
                <c:pt idx="35">
                  <c:v>104.55908740513875</c:v>
                </c:pt>
                <c:pt idx="36">
                  <c:v>104.92712409702203</c:v>
                </c:pt>
                <c:pt idx="37">
                  <c:v>105.12784334929435</c:v>
                </c:pt>
                <c:pt idx="38">
                  <c:v>105.76704499439134</c:v>
                </c:pt>
                <c:pt idx="39">
                  <c:v>106.32147650858521</c:v>
                </c:pt>
                <c:pt idx="40">
                  <c:v>106.10787745849115</c:v>
                </c:pt>
                <c:pt idx="41">
                  <c:v>106.0711735453075</c:v>
                </c:pt>
                <c:pt idx="42">
                  <c:v>106.84221449535869</c:v>
                </c:pt>
                <c:pt idx="43">
                  <c:v>107.46553032215913</c:v>
                </c:pt>
              </c:numCache>
            </c:numRef>
          </c:val>
          <c:smooth val="0"/>
          <c:extLst>
            <c:ext xmlns:c16="http://schemas.microsoft.com/office/drawing/2014/chart" uri="{C3380CC4-5D6E-409C-BE32-E72D297353CC}">
              <c16:uniqueId val="{00000003-780F-4B9D-8D12-0CB585C0746C}"/>
            </c:ext>
          </c:extLst>
        </c:ser>
        <c:dLbls>
          <c:showLegendKey val="0"/>
          <c:showVal val="0"/>
          <c:showCatName val="0"/>
          <c:showSerName val="0"/>
          <c:showPercent val="0"/>
          <c:showBubbleSize val="0"/>
        </c:dLbls>
        <c:smooth val="0"/>
        <c:axId val="210435456"/>
        <c:axId val="210584704"/>
      </c:lineChart>
      <c:catAx>
        <c:axId val="21043545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0584704"/>
        <c:crossesAt val="100"/>
        <c:auto val="0"/>
        <c:lblAlgn val="ctr"/>
        <c:lblOffset val="100"/>
        <c:tickLblSkip val="1"/>
        <c:tickMarkSkip val="1"/>
        <c:noMultiLvlLbl val="0"/>
      </c:catAx>
      <c:valAx>
        <c:axId val="210584704"/>
        <c:scaling>
          <c:orientation val="minMax"/>
          <c:max val="130"/>
          <c:min val="85"/>
        </c:scaling>
        <c:delete val="0"/>
        <c:axPos val="l"/>
        <c:majorGridlines>
          <c:spPr>
            <a:ln>
              <a:prstDash val="sysDash"/>
            </a:ln>
          </c:spPr>
        </c:majorGridlines>
        <c:numFmt formatCode="#,##0" sourceLinked="0"/>
        <c:majorTickMark val="out"/>
        <c:minorTickMark val="none"/>
        <c:tickLblPos val="nextTo"/>
        <c:crossAx val="210435456"/>
        <c:crosses val="autoZero"/>
        <c:crossBetween val="midCat"/>
        <c:majorUnit val="5"/>
      </c:valAx>
      <c:spPr>
        <a:ln w="9525"/>
      </c:spPr>
    </c:plotArea>
    <c:legend>
      <c:legendPos val="r"/>
      <c:layout>
        <c:manualLayout>
          <c:xMode val="edge"/>
          <c:yMode val="edge"/>
          <c:x val="2.9829545454545456E-2"/>
          <c:y val="0.17980295566502474"/>
          <c:w val="0.95596590909090906"/>
          <c:h val="9.1133004926108319E-2"/>
        </c:manualLayout>
      </c:layout>
      <c:overlay val="0"/>
      <c:txPr>
        <a:bodyPr/>
        <a:lstStyle/>
        <a:p>
          <a:pPr>
            <a:defRPr sz="1200"/>
          </a:pPr>
          <a:endParaRPr lang="fr-FR"/>
        </a:p>
      </c:txPr>
    </c:legend>
    <c:plotVisOnly val="1"/>
    <c:dispBlanksAs val="gap"/>
    <c:showDLblsOverMax val="0"/>
  </c:chart>
  <c:printSettings>
    <c:headerFooter/>
    <c:pageMargins b="0.74803149606299646" l="0.70866141732283972" r="0.39370078740157488" t="0.74803149606299646" header="0.30000000000000032" footer="0.30000000000000032"/>
    <c:pageSetup orientation="portrait"/>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3188830292317358"/>
          <c:w val="0.83764367816092966"/>
          <c:h val="0.53141108984753527"/>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46</c:f>
              <c:multiLvlStrCache>
                <c:ptCount val="3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lvl>
                <c:lvl>
                  <c:pt idx="0">
                    <c:v>2015</c:v>
                  </c:pt>
                  <c:pt idx="4">
                    <c:v>2016</c:v>
                  </c:pt>
                  <c:pt idx="8">
                    <c:v>2017</c:v>
                  </c:pt>
                  <c:pt idx="12">
                    <c:v>2018</c:v>
                  </c:pt>
                  <c:pt idx="16">
                    <c:v>2019</c:v>
                  </c:pt>
                  <c:pt idx="20">
                    <c:v>2020</c:v>
                  </c:pt>
                  <c:pt idx="24">
                    <c:v>2021</c:v>
                  </c:pt>
                  <c:pt idx="28">
                    <c:v>2022</c:v>
                  </c:pt>
                  <c:pt idx="32">
                    <c:v>2023</c:v>
                  </c:pt>
                  <c:pt idx="36">
                    <c:v>2024</c:v>
                  </c:pt>
                </c:lvl>
              </c:multiLvlStrCache>
            </c:multiLvlStrRef>
          </c:cat>
          <c:val>
            <c:numRef>
              <c:f>'Données Graph2'!$J$10:$J$53</c:f>
              <c:numCache>
                <c:formatCode>#,##0</c:formatCode>
                <c:ptCount val="44"/>
                <c:pt idx="0">
                  <c:v>-340.0802110224322</c:v>
                </c:pt>
                <c:pt idx="1">
                  <c:v>-122.05275556593551</c:v>
                </c:pt>
                <c:pt idx="2">
                  <c:v>-195.41584970999247</c:v>
                </c:pt>
                <c:pt idx="3">
                  <c:v>176.32871736252127</c:v>
                </c:pt>
                <c:pt idx="4">
                  <c:v>154.29130192905723</c:v>
                </c:pt>
                <c:pt idx="5">
                  <c:v>12.133677557154442</c:v>
                </c:pt>
                <c:pt idx="6">
                  <c:v>-128.20761753044644</c:v>
                </c:pt>
                <c:pt idx="7">
                  <c:v>-107.3826839584799</c:v>
                </c:pt>
                <c:pt idx="8">
                  <c:v>9.7384938007453457</c:v>
                </c:pt>
                <c:pt idx="9">
                  <c:v>614.00478714513156</c:v>
                </c:pt>
                <c:pt idx="10">
                  <c:v>-253.99190740841732</c:v>
                </c:pt>
                <c:pt idx="11">
                  <c:v>337.77157491829712</c:v>
                </c:pt>
                <c:pt idx="12">
                  <c:v>-132.67504648032627</c:v>
                </c:pt>
                <c:pt idx="13">
                  <c:v>32.530458115463261</c:v>
                </c:pt>
                <c:pt idx="14">
                  <c:v>-315.47189837115729</c:v>
                </c:pt>
                <c:pt idx="15">
                  <c:v>376.82572316803999</c:v>
                </c:pt>
                <c:pt idx="16">
                  <c:v>240.71409359716927</c:v>
                </c:pt>
                <c:pt idx="17">
                  <c:v>-336.11064955409529</c:v>
                </c:pt>
                <c:pt idx="18">
                  <c:v>-260.39178625999193</c:v>
                </c:pt>
                <c:pt idx="19">
                  <c:v>531.3809009163524</c:v>
                </c:pt>
                <c:pt idx="20">
                  <c:v>-1018.104990827851</c:v>
                </c:pt>
                <c:pt idx="21">
                  <c:v>-925.36221745397052</c:v>
                </c:pt>
                <c:pt idx="22">
                  <c:v>1446.7855033999513</c:v>
                </c:pt>
                <c:pt idx="23">
                  <c:v>-2905.4045596565484</c:v>
                </c:pt>
                <c:pt idx="24">
                  <c:v>1158.8334817891082</c:v>
                </c:pt>
                <c:pt idx="25">
                  <c:v>2614.6433029533655</c:v>
                </c:pt>
                <c:pt idx="26">
                  <c:v>391.83453637660568</c:v>
                </c:pt>
                <c:pt idx="27">
                  <c:v>290.35987769388885</c:v>
                </c:pt>
                <c:pt idx="28">
                  <c:v>449.56755753622565</c:v>
                </c:pt>
                <c:pt idx="29">
                  <c:v>7.672064474754734</c:v>
                </c:pt>
                <c:pt idx="30">
                  <c:v>-237.66348421935982</c:v>
                </c:pt>
                <c:pt idx="31">
                  <c:v>496.56916154082865</c:v>
                </c:pt>
                <c:pt idx="32">
                  <c:v>-201.07379429073626</c:v>
                </c:pt>
                <c:pt idx="33">
                  <c:v>399.77301106902451</c:v>
                </c:pt>
                <c:pt idx="34">
                  <c:v>154.50741787083825</c:v>
                </c:pt>
                <c:pt idx="35">
                  <c:v>16.101032717655471</c:v>
                </c:pt>
                <c:pt idx="36">
                  <c:v>353.31534573994577</c:v>
                </c:pt>
                <c:pt idx="37">
                  <c:v>-183.5807323991321</c:v>
                </c:pt>
                <c:pt idx="38">
                  <c:v>462.55646212850115</c:v>
                </c:pt>
                <c:pt idx="39">
                  <c:v>236.96695451694541</c:v>
                </c:pt>
                <c:pt idx="40">
                  <c:v>102.42820459428913</c:v>
                </c:pt>
                <c:pt idx="41">
                  <c:v>-4.0978247407911113</c:v>
                </c:pt>
                <c:pt idx="42">
                  <c:v>261.59328468093008</c:v>
                </c:pt>
                <c:pt idx="43">
                  <c:v>271.20877897281025</c:v>
                </c:pt>
              </c:numCache>
            </c:numRef>
          </c:val>
          <c:extLst>
            <c:ext xmlns:c16="http://schemas.microsoft.com/office/drawing/2014/chart" uri="{C3380CC4-5D6E-409C-BE32-E72D297353CC}">
              <c16:uniqueId val="{00000000-D32C-4CC8-9159-B6C64DC306A1}"/>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46</c:f>
              <c:multiLvlStrCache>
                <c:ptCount val="3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lvl>
                <c:lvl>
                  <c:pt idx="0">
                    <c:v>2015</c:v>
                  </c:pt>
                  <c:pt idx="4">
                    <c:v>2016</c:v>
                  </c:pt>
                  <c:pt idx="8">
                    <c:v>2017</c:v>
                  </c:pt>
                  <c:pt idx="12">
                    <c:v>2018</c:v>
                  </c:pt>
                  <c:pt idx="16">
                    <c:v>2019</c:v>
                  </c:pt>
                  <c:pt idx="20">
                    <c:v>2020</c:v>
                  </c:pt>
                  <c:pt idx="24">
                    <c:v>2021</c:v>
                  </c:pt>
                  <c:pt idx="28">
                    <c:v>2022</c:v>
                  </c:pt>
                  <c:pt idx="32">
                    <c:v>2023</c:v>
                  </c:pt>
                  <c:pt idx="36">
                    <c:v>2024</c:v>
                  </c:pt>
                </c:lvl>
              </c:multiLvlStrCache>
            </c:multiLvlStrRef>
          </c:cat>
          <c:val>
            <c:numRef>
              <c:f>'Données Graph2'!$K$10:$K$53</c:f>
              <c:numCache>
                <c:formatCode>#,##0</c:formatCode>
                <c:ptCount val="44"/>
                <c:pt idx="0">
                  <c:v>-13.943507812273197</c:v>
                </c:pt>
                <c:pt idx="1">
                  <c:v>44.231516986960401</c:v>
                </c:pt>
                <c:pt idx="2">
                  <c:v>-0.57679881278147604</c:v>
                </c:pt>
                <c:pt idx="3">
                  <c:v>36.978645994039766</c:v>
                </c:pt>
                <c:pt idx="4">
                  <c:v>-15.093032599917478</c:v>
                </c:pt>
                <c:pt idx="5">
                  <c:v>69.504167375842258</c:v>
                </c:pt>
                <c:pt idx="6">
                  <c:v>-41.638063518733816</c:v>
                </c:pt>
                <c:pt idx="7">
                  <c:v>22.021754456527674</c:v>
                </c:pt>
                <c:pt idx="8">
                  <c:v>43.437771438548452</c:v>
                </c:pt>
                <c:pt idx="9">
                  <c:v>-1.3247745573397651</c:v>
                </c:pt>
                <c:pt idx="10">
                  <c:v>61.433893438446489</c:v>
                </c:pt>
                <c:pt idx="11">
                  <c:v>43.533475709187201</c:v>
                </c:pt>
                <c:pt idx="12">
                  <c:v>6.3155380845050786</c:v>
                </c:pt>
                <c:pt idx="13">
                  <c:v>14.009429176776734</c:v>
                </c:pt>
                <c:pt idx="14">
                  <c:v>73.739508921069842</c:v>
                </c:pt>
                <c:pt idx="15">
                  <c:v>-62.187618130575174</c:v>
                </c:pt>
                <c:pt idx="16">
                  <c:v>52.750296393390613</c:v>
                </c:pt>
                <c:pt idx="17">
                  <c:v>2.054316036390901</c:v>
                </c:pt>
                <c:pt idx="18">
                  <c:v>39.672763998397159</c:v>
                </c:pt>
                <c:pt idx="19">
                  <c:v>-53.083281626179087</c:v>
                </c:pt>
                <c:pt idx="20">
                  <c:v>-341.65301885814551</c:v>
                </c:pt>
                <c:pt idx="21">
                  <c:v>293.78391768804522</c:v>
                </c:pt>
                <c:pt idx="22">
                  <c:v>42.155317408306587</c:v>
                </c:pt>
                <c:pt idx="23">
                  <c:v>49.497158251391284</c:v>
                </c:pt>
                <c:pt idx="24">
                  <c:v>18.872732652833861</c:v>
                </c:pt>
                <c:pt idx="25">
                  <c:v>113.16203198551307</c:v>
                </c:pt>
                <c:pt idx="26">
                  <c:v>-55.514699862610769</c:v>
                </c:pt>
                <c:pt idx="27">
                  <c:v>-22.165535625992788</c:v>
                </c:pt>
                <c:pt idx="28">
                  <c:v>65.297358809803654</c:v>
                </c:pt>
                <c:pt idx="29">
                  <c:v>0.26783706991204781</c:v>
                </c:pt>
                <c:pt idx="30">
                  <c:v>24.689021350560552</c:v>
                </c:pt>
                <c:pt idx="31">
                  <c:v>39.554573795100396</c:v>
                </c:pt>
                <c:pt idx="32">
                  <c:v>-30.633819788052278</c:v>
                </c:pt>
                <c:pt idx="33">
                  <c:v>-68.942852957947252</c:v>
                </c:pt>
                <c:pt idx="34">
                  <c:v>40.401785340885226</c:v>
                </c:pt>
                <c:pt idx="35">
                  <c:v>83.332937241143554</c:v>
                </c:pt>
                <c:pt idx="36">
                  <c:v>161.51818763123924</c:v>
                </c:pt>
                <c:pt idx="37">
                  <c:v>-39.669308150464985</c:v>
                </c:pt>
                <c:pt idx="38">
                  <c:v>17.596373399856475</c:v>
                </c:pt>
                <c:pt idx="39">
                  <c:v>-8.0333970879105436</c:v>
                </c:pt>
                <c:pt idx="40">
                  <c:v>-38.507168748955337</c:v>
                </c:pt>
                <c:pt idx="41">
                  <c:v>39.546865933857362</c:v>
                </c:pt>
                <c:pt idx="42">
                  <c:v>-47.974406038809548</c:v>
                </c:pt>
                <c:pt idx="43">
                  <c:v>-11.605373880912794</c:v>
                </c:pt>
              </c:numCache>
            </c:numRef>
          </c:val>
          <c:extLst>
            <c:ext xmlns:c16="http://schemas.microsoft.com/office/drawing/2014/chart" uri="{C3380CC4-5D6E-409C-BE32-E72D297353CC}">
              <c16:uniqueId val="{00000001-D32C-4CC8-9159-B6C64DC306A1}"/>
            </c:ext>
          </c:extLst>
        </c:ser>
        <c:dLbls>
          <c:showLegendKey val="0"/>
          <c:showVal val="0"/>
          <c:showCatName val="0"/>
          <c:showSerName val="0"/>
          <c:showPercent val="0"/>
          <c:showBubbleSize val="0"/>
        </c:dLbls>
        <c:gapWidth val="150"/>
        <c:overlap val="100"/>
        <c:axId val="210629760"/>
        <c:axId val="210631296"/>
      </c:barChart>
      <c:lineChart>
        <c:grouping val="standard"/>
        <c:varyColors val="0"/>
        <c:ser>
          <c:idx val="0"/>
          <c:order val="2"/>
          <c:tx>
            <c:strRef>
              <c:f>'Données Graph2'!$F$7:$F$8</c:f>
              <c:strCache>
                <c:ptCount val="2"/>
                <c:pt idx="0">
                  <c:v>Emploi total</c:v>
                </c:pt>
              </c:strCache>
            </c:strRef>
          </c:tx>
          <c:spPr>
            <a:ln w="28575">
              <a:solidFill>
                <a:srgbClr val="002060"/>
              </a:solidFill>
              <a:prstDash val="solid"/>
            </a:ln>
          </c:spPr>
          <c:marker>
            <c:symbol val="none"/>
          </c:marker>
          <c:cat>
            <c:multiLvlStrRef>
              <c:f>'Données Graph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2'!$I$10:$I$53</c:f>
              <c:numCache>
                <c:formatCode>#,##0</c:formatCode>
                <c:ptCount val="44"/>
                <c:pt idx="0">
                  <c:v>-354.02371883470187</c:v>
                </c:pt>
                <c:pt idx="1">
                  <c:v>-77.821238578981138</c:v>
                </c:pt>
                <c:pt idx="2">
                  <c:v>-195.99264852276974</c:v>
                </c:pt>
                <c:pt idx="3">
                  <c:v>213.3073633565582</c:v>
                </c:pt>
                <c:pt idx="4">
                  <c:v>139.19826932914293</c:v>
                </c:pt>
                <c:pt idx="5">
                  <c:v>81.637844932993175</c:v>
                </c:pt>
                <c:pt idx="6">
                  <c:v>-169.84568104917707</c:v>
                </c:pt>
                <c:pt idx="7">
                  <c:v>-85.36092950195598</c:v>
                </c:pt>
                <c:pt idx="8">
                  <c:v>53.176265239293571</c:v>
                </c:pt>
                <c:pt idx="9">
                  <c:v>612.68001258779259</c:v>
                </c:pt>
                <c:pt idx="10">
                  <c:v>-192.55801396996685</c:v>
                </c:pt>
                <c:pt idx="11">
                  <c:v>381.30505062748125</c:v>
                </c:pt>
                <c:pt idx="12">
                  <c:v>-126.35950839582074</c:v>
                </c:pt>
                <c:pt idx="13">
                  <c:v>46.539887292237836</c:v>
                </c:pt>
                <c:pt idx="14">
                  <c:v>-241.73238945008779</c:v>
                </c:pt>
                <c:pt idx="15">
                  <c:v>314.63810503746936</c:v>
                </c:pt>
                <c:pt idx="16">
                  <c:v>293.46438999055681</c:v>
                </c:pt>
                <c:pt idx="17">
                  <c:v>-334.05633351769939</c:v>
                </c:pt>
                <c:pt idx="18">
                  <c:v>-220.71902226159727</c:v>
                </c:pt>
                <c:pt idx="19">
                  <c:v>478.29761929016968</c:v>
                </c:pt>
                <c:pt idx="20">
                  <c:v>-1359.7580096859965</c:v>
                </c:pt>
                <c:pt idx="21">
                  <c:v>-631.57829976591893</c:v>
                </c:pt>
                <c:pt idx="22">
                  <c:v>1488.9408208082532</c:v>
                </c:pt>
                <c:pt idx="23">
                  <c:v>-2855.9074014051585</c:v>
                </c:pt>
                <c:pt idx="24">
                  <c:v>1177.7062144419469</c:v>
                </c:pt>
                <c:pt idx="25">
                  <c:v>2727.8053349388792</c:v>
                </c:pt>
                <c:pt idx="26">
                  <c:v>336.31983651399059</c:v>
                </c:pt>
                <c:pt idx="27">
                  <c:v>268.19434206789447</c:v>
                </c:pt>
                <c:pt idx="28">
                  <c:v>514.8649163460359</c:v>
                </c:pt>
                <c:pt idx="29">
                  <c:v>7.9399015446615522</c:v>
                </c:pt>
                <c:pt idx="30">
                  <c:v>-212.97446286879858</c:v>
                </c:pt>
                <c:pt idx="31">
                  <c:v>536.123735335932</c:v>
                </c:pt>
                <c:pt idx="32">
                  <c:v>-231.70761407879036</c:v>
                </c:pt>
                <c:pt idx="33">
                  <c:v>330.83015811107907</c:v>
                </c:pt>
                <c:pt idx="34">
                  <c:v>194.9092032117187</c:v>
                </c:pt>
                <c:pt idx="35">
                  <c:v>99.433969958801754</c:v>
                </c:pt>
                <c:pt idx="36">
                  <c:v>514.83353337118751</c:v>
                </c:pt>
                <c:pt idx="37">
                  <c:v>-223.250040549603</c:v>
                </c:pt>
                <c:pt idx="38">
                  <c:v>480.15283552835899</c:v>
                </c:pt>
                <c:pt idx="39">
                  <c:v>228.93355742903805</c:v>
                </c:pt>
                <c:pt idx="40">
                  <c:v>63.9210358453347</c:v>
                </c:pt>
                <c:pt idx="41">
                  <c:v>35.449041193067387</c:v>
                </c:pt>
                <c:pt idx="42">
                  <c:v>213.61887864211894</c:v>
                </c:pt>
                <c:pt idx="43">
                  <c:v>259.603405091897</c:v>
                </c:pt>
              </c:numCache>
            </c:numRef>
          </c:val>
          <c:smooth val="0"/>
          <c:extLst>
            <c:ext xmlns:c16="http://schemas.microsoft.com/office/drawing/2014/chart" uri="{C3380CC4-5D6E-409C-BE32-E72D297353CC}">
              <c16:uniqueId val="{00000002-D32C-4CC8-9159-B6C64DC306A1}"/>
            </c:ext>
          </c:extLst>
        </c:ser>
        <c:dLbls>
          <c:showLegendKey val="0"/>
          <c:showVal val="0"/>
          <c:showCatName val="0"/>
          <c:showSerName val="0"/>
          <c:showPercent val="0"/>
          <c:showBubbleSize val="0"/>
        </c:dLbls>
        <c:marker val="1"/>
        <c:smooth val="0"/>
        <c:axId val="210629760"/>
        <c:axId val="210631296"/>
      </c:lineChart>
      <c:catAx>
        <c:axId val="210629760"/>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0631296"/>
        <c:crosses val="autoZero"/>
        <c:auto val="0"/>
        <c:lblAlgn val="ctr"/>
        <c:lblOffset val="100"/>
        <c:tickLblSkip val="1"/>
        <c:tickMarkSkip val="1"/>
        <c:noMultiLvlLbl val="0"/>
      </c:catAx>
      <c:valAx>
        <c:axId val="210631296"/>
        <c:scaling>
          <c:orientation val="minMax"/>
          <c:max val="3000"/>
          <c:min val="-3000"/>
        </c:scaling>
        <c:delete val="0"/>
        <c:axPos val="l"/>
        <c:majorGridlines>
          <c:spPr>
            <a:ln>
              <a:prstDash val="sysDash"/>
            </a:ln>
          </c:spPr>
        </c:majorGridlines>
        <c:numFmt formatCode="[Red][&lt;0]\-&quot;&quot;0&quot;&quot;;[Blue][&gt;0]\+&quot;&quot;0&quot;&quot;;0" sourceLinked="0"/>
        <c:majorTickMark val="out"/>
        <c:minorTickMark val="none"/>
        <c:tickLblPos val="nextTo"/>
        <c:crossAx val="210629760"/>
        <c:crosses val="autoZero"/>
        <c:crossBetween val="between"/>
        <c:majorUnit val="500"/>
      </c:valAx>
    </c:plotArea>
    <c:legend>
      <c:legendPos val="t"/>
      <c:layout>
        <c:manualLayout>
          <c:xMode val="edge"/>
          <c:yMode val="edge"/>
          <c:x val="0.21236901158182794"/>
          <c:y val="0.1607915893630179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47344874827E-2"/>
          <c:y val="0.26752443987979763"/>
          <c:w val="0.90516390406154157"/>
          <c:h val="0.47852048385256196"/>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7DC8-42FC-9043-1DCF7034425D}"/>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DC8-42FC-9043-1DCF7034425D}"/>
                </c:ext>
              </c:extLst>
            </c:dLbl>
            <c:dLbl>
              <c:idx val="2"/>
              <c:layout>
                <c:manualLayout>
                  <c:x val="5.5103241360470769E-3"/>
                  <c:y val="4.530174217353265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DC8-42FC-9043-1DCF7034425D}"/>
                </c:ext>
              </c:extLst>
            </c:dLbl>
            <c:dLbl>
              <c:idx val="3"/>
              <c:layout>
                <c:manualLayout>
                  <c:x val="5.3981114260875278E-3"/>
                  <c:y val="-1.49523089505116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DC8-42FC-9043-1DCF7034425D}"/>
                </c:ext>
              </c:extLst>
            </c:dLbl>
            <c:dLbl>
              <c:idx val="4"/>
              <c:layout>
                <c:manualLayout>
                  <c:x val="0"/>
                  <c:y val="-2.875252006542771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DC8-42FC-9043-1DCF7034425D}"/>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AQ$9:$AU$9</c:f>
              <c:numCache>
                <c:formatCode>#,##0</c:formatCode>
                <c:ptCount val="5"/>
                <c:pt idx="0">
                  <c:v>270</c:v>
                </c:pt>
                <c:pt idx="1">
                  <c:v>60</c:v>
                </c:pt>
                <c:pt idx="2">
                  <c:v>150</c:v>
                </c:pt>
                <c:pt idx="3">
                  <c:v>0</c:v>
                </c:pt>
                <c:pt idx="4">
                  <c:v>-20</c:v>
                </c:pt>
              </c:numCache>
            </c:numRef>
          </c:val>
          <c:extLst>
            <c:ext xmlns:c16="http://schemas.microsoft.com/office/drawing/2014/chart" uri="{C3380CC4-5D6E-409C-BE32-E72D297353CC}">
              <c16:uniqueId val="{00000004-7DC8-42FC-9043-1DCF7034425D}"/>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7DC8-42FC-9043-1DCF7034425D}"/>
              </c:ext>
            </c:extLst>
          </c:dPt>
          <c:dLbls>
            <c:dLbl>
              <c:idx val="0"/>
              <c:layout>
                <c:manualLayout>
                  <c:x val="1.6664720890719555E-3"/>
                  <c:y val="-1.041067716787146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DC8-42FC-9043-1DCF7034425D}"/>
                </c:ext>
              </c:extLst>
            </c:dLbl>
            <c:dLbl>
              <c:idx val="1"/>
              <c:layout>
                <c:manualLayout>
                  <c:x val="-6.9141164722590908E-5"/>
                  <c:y val="4.459664401825734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DC8-42FC-9043-1DCF7034425D}"/>
                </c:ext>
              </c:extLst>
            </c:dLbl>
            <c:dLbl>
              <c:idx val="2"/>
              <c:layout>
                <c:manualLayout>
                  <c:x val="7.3555998109386513E-3"/>
                  <c:y val="3.707860744933875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DC8-42FC-9043-1DCF7034425D}"/>
                </c:ext>
              </c:extLst>
            </c:dLbl>
            <c:dLbl>
              <c:idx val="3"/>
              <c:layout>
                <c:manualLayout>
                  <c:x val="8.9968523768125478E-3"/>
                  <c:y val="1.884414584046559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DC8-42FC-9043-1DCF7034425D}"/>
                </c:ext>
              </c:extLst>
            </c:dLbl>
            <c:dLbl>
              <c:idx val="4"/>
              <c:layout>
                <c:manualLayout>
                  <c:x val="3.5987409507250187E-3"/>
                  <c:y val="-1.98614439499410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DC8-42FC-9043-1DCF7034425D}"/>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AW$9:$BA$9</c:f>
              <c:numCache>
                <c:formatCode>#,##0</c:formatCode>
                <c:ptCount val="5"/>
                <c:pt idx="0">
                  <c:v>-10</c:v>
                </c:pt>
                <c:pt idx="1">
                  <c:v>20</c:v>
                </c:pt>
                <c:pt idx="2">
                  <c:v>-20</c:v>
                </c:pt>
                <c:pt idx="3">
                  <c:v>0</c:v>
                </c:pt>
                <c:pt idx="4">
                  <c:v>-10</c:v>
                </c:pt>
              </c:numCache>
            </c:numRef>
          </c:val>
          <c:extLst>
            <c:ext xmlns:c16="http://schemas.microsoft.com/office/drawing/2014/chart" uri="{C3380CC4-5D6E-409C-BE32-E72D297353CC}">
              <c16:uniqueId val="{0000000A-7DC8-42FC-9043-1DCF7034425D}"/>
            </c:ext>
          </c:extLst>
        </c:ser>
        <c:ser>
          <c:idx val="2"/>
          <c:order val="2"/>
          <c:tx>
            <c:v>Total</c:v>
          </c:tx>
          <c:spPr>
            <a:noFill/>
          </c:spPr>
          <c:invertIfNegative val="0"/>
          <c:dLbls>
            <c:dLbl>
              <c:idx val="0"/>
              <c:layout>
                <c:manualLayout>
                  <c:x val="-4.8313805677056357E-5"/>
                  <c:y val="0.12506918292822089"/>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DC8-42FC-9043-1DCF7034425D}"/>
                </c:ext>
              </c:extLst>
            </c:dLbl>
            <c:dLbl>
              <c:idx val="1"/>
              <c:layout>
                <c:manualLayout>
                  <c:x val="3.4380727523737522E-3"/>
                  <c:y val="3.3462308379930771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6.8618922236591995E-2"/>
                      <c:h val="5.6310386473429945E-2"/>
                    </c:manualLayout>
                  </c15:layout>
                </c:ext>
                <c:ext xmlns:c16="http://schemas.microsoft.com/office/drawing/2014/chart" uri="{C3380CC4-5D6E-409C-BE32-E72D297353CC}">
                  <c16:uniqueId val="{0000000C-7DC8-42FC-9043-1DCF7034425D}"/>
                </c:ext>
              </c:extLst>
            </c:dLbl>
            <c:dLbl>
              <c:idx val="2"/>
              <c:layout>
                <c:manualLayout>
                  <c:x val="-3.9441634089087824E-3"/>
                  <c:y val="3.638784282399488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DC8-42FC-9043-1DCF7034425D}"/>
                </c:ext>
              </c:extLst>
            </c:dLbl>
            <c:dLbl>
              <c:idx val="3"/>
              <c:layout>
                <c:manualLayout>
                  <c:x val="1.9322688616530631E-3"/>
                  <c:y val="-3.709464985355102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DC8-42FC-9043-1DCF7034425D}"/>
                </c:ext>
              </c:extLst>
            </c:dLbl>
            <c:dLbl>
              <c:idx val="4"/>
              <c:layout>
                <c:manualLayout>
                  <c:x val="-1.8910391917057805E-3"/>
                  <c:y val="-4.602923275894860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7DC8-42FC-9043-1DCF7034425D}"/>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AK$9:$AO$9</c:f>
              <c:numCache>
                <c:formatCode>#,##0</c:formatCode>
                <c:ptCount val="5"/>
                <c:pt idx="0">
                  <c:v>260</c:v>
                </c:pt>
                <c:pt idx="1">
                  <c:v>90</c:v>
                </c:pt>
                <c:pt idx="2">
                  <c:v>130</c:v>
                </c:pt>
                <c:pt idx="3">
                  <c:v>0</c:v>
                </c:pt>
                <c:pt idx="4">
                  <c:v>-30</c:v>
                </c:pt>
              </c:numCache>
            </c:numRef>
          </c:val>
          <c:extLst>
            <c:ext xmlns:c16="http://schemas.microsoft.com/office/drawing/2014/chart" uri="{C3380CC4-5D6E-409C-BE32-E72D297353CC}">
              <c16:uniqueId val="{00000010-7DC8-42FC-9043-1DCF7034425D}"/>
            </c:ext>
          </c:extLst>
        </c:ser>
        <c:dLbls>
          <c:showLegendKey val="0"/>
          <c:showVal val="0"/>
          <c:showCatName val="0"/>
          <c:showSerName val="0"/>
          <c:showPercent val="0"/>
          <c:showBubbleSize val="0"/>
        </c:dLbls>
        <c:gapWidth val="150"/>
        <c:overlap val="100"/>
        <c:axId val="210560896"/>
        <c:axId val="210562432"/>
      </c:barChart>
      <c:catAx>
        <c:axId val="210560896"/>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0562432"/>
        <c:crosses val="autoZero"/>
        <c:auto val="1"/>
        <c:lblAlgn val="ctr"/>
        <c:lblOffset val="100"/>
        <c:noMultiLvlLbl val="0"/>
      </c:catAx>
      <c:valAx>
        <c:axId val="210562432"/>
        <c:scaling>
          <c:orientation val="minMax"/>
          <c:max val="300"/>
          <c:min val="-100"/>
        </c:scaling>
        <c:delete val="0"/>
        <c:axPos val="l"/>
        <c:majorGridlines>
          <c:spPr>
            <a:ln>
              <a:prstDash val="sysDot"/>
            </a:ln>
          </c:spPr>
        </c:majorGridlines>
        <c:numFmt formatCode="[Red][&lt;0]\-&quot;&quot;0&quot;&quot;;[Blue][&gt;0]\+&quot;&quot;0&quot;&quot;;0" sourceLinked="0"/>
        <c:majorTickMark val="out"/>
        <c:minorTickMark val="none"/>
        <c:tickLblPos val="nextTo"/>
        <c:crossAx val="210560896"/>
        <c:crosses val="autoZero"/>
        <c:crossBetween val="between"/>
        <c:majorUnit val="100"/>
      </c:valAx>
    </c:plotArea>
    <c:legend>
      <c:legendPos val="r"/>
      <c:legendEntry>
        <c:idx val="0"/>
        <c:delete val="1"/>
      </c:legendEntry>
      <c:layout>
        <c:manualLayout>
          <c:xMode val="edge"/>
          <c:yMode val="edge"/>
          <c:x val="0.34670950396314898"/>
          <c:y val="0.20022823234052264"/>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de l'emploi salarié dans les Alpes-Maritimes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a:t>
            </a:r>
            <a:r>
              <a:rPr lang="fr-FR" sz="1100" b="0" i="1" u="none" strike="noStrike" baseline="0">
                <a:solidFill>
                  <a:srgbClr val="000000"/>
                </a:solidFill>
                <a:latin typeface="Calibri"/>
              </a:rPr>
              <a:t> trimestre 2015)</a:t>
            </a:r>
          </a:p>
        </c:rich>
      </c:tx>
      <c:layout>
        <c:manualLayout>
          <c:xMode val="edge"/>
          <c:yMode val="edge"/>
          <c:x val="0.17639262709100195"/>
          <c:y val="2.0710615960239011E-2"/>
        </c:manualLayout>
      </c:layout>
      <c:overlay val="0"/>
      <c:spPr>
        <a:noFill/>
        <a:ln w="25400">
          <a:noFill/>
        </a:ln>
      </c:spPr>
    </c:title>
    <c:autoTitleDeleted val="0"/>
    <c:plotArea>
      <c:layout>
        <c:manualLayout>
          <c:layoutTarget val="inner"/>
          <c:xMode val="edge"/>
          <c:yMode val="edge"/>
          <c:x val="8.1896608162074974E-2"/>
          <c:y val="0.20316775562629139"/>
          <c:w val="0.83764367816092966"/>
          <c:h val="0.53810800245713974"/>
        </c:manualLayout>
      </c:layout>
      <c:lineChart>
        <c:grouping val="standard"/>
        <c:varyColors val="0"/>
        <c:ser>
          <c:idx val="0"/>
          <c:order val="0"/>
          <c:tx>
            <c:v>Provence-Alpes-Côte d'Azur</c:v>
          </c:tx>
          <c:spPr>
            <a:ln w="28575">
              <a:solidFill>
                <a:schemeClr val="accent6">
                  <a:lumMod val="75000"/>
                </a:schemeClr>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E$10:$E$53</c:f>
              <c:numCache>
                <c:formatCode>#\ ##0.0</c:formatCode>
                <c:ptCount val="44"/>
                <c:pt idx="0">
                  <c:v>100</c:v>
                </c:pt>
                <c:pt idx="1">
                  <c:v>100.36916721643689</c:v>
                </c:pt>
                <c:pt idx="2">
                  <c:v>100.31449639656944</c:v>
                </c:pt>
                <c:pt idx="3">
                  <c:v>100.73449300052056</c:v>
                </c:pt>
                <c:pt idx="4">
                  <c:v>101.13194206674628</c:v>
                </c:pt>
                <c:pt idx="5">
                  <c:v>101.51525020807759</c:v>
                </c:pt>
                <c:pt idx="6">
                  <c:v>101.72368966793879</c:v>
                </c:pt>
                <c:pt idx="7">
                  <c:v>101.76527734863225</c:v>
                </c:pt>
                <c:pt idx="8">
                  <c:v>102.21049379107619</c:v>
                </c:pt>
                <c:pt idx="9">
                  <c:v>102.67341422610447</c:v>
                </c:pt>
                <c:pt idx="10">
                  <c:v>102.73565656481303</c:v>
                </c:pt>
                <c:pt idx="11">
                  <c:v>103.08589498414713</c:v>
                </c:pt>
                <c:pt idx="12">
                  <c:v>103.65275678444274</c:v>
                </c:pt>
                <c:pt idx="13">
                  <c:v>103.54675552066716</c:v>
                </c:pt>
                <c:pt idx="14">
                  <c:v>103.79433305218501</c:v>
                </c:pt>
                <c:pt idx="15">
                  <c:v>103.89849710918297</c:v>
                </c:pt>
                <c:pt idx="16">
                  <c:v>104.52982816549337</c:v>
                </c:pt>
                <c:pt idx="17">
                  <c:v>104.86848661483516</c:v>
                </c:pt>
                <c:pt idx="18">
                  <c:v>105.20619862432183</c:v>
                </c:pt>
                <c:pt idx="19">
                  <c:v>105.70029590163708</c:v>
                </c:pt>
                <c:pt idx="20">
                  <c:v>103.59736221645079</c:v>
                </c:pt>
                <c:pt idx="21">
                  <c:v>102.50066111607528</c:v>
                </c:pt>
                <c:pt idx="22">
                  <c:v>105.19907248894197</c:v>
                </c:pt>
                <c:pt idx="23">
                  <c:v>105.5921790664206</c:v>
                </c:pt>
                <c:pt idx="24">
                  <c:v>106.26632260794287</c:v>
                </c:pt>
                <c:pt idx="25">
                  <c:v>107.64066462347004</c:v>
                </c:pt>
                <c:pt idx="26">
                  <c:v>108.6385462683825</c:v>
                </c:pt>
                <c:pt idx="27">
                  <c:v>109.73051516948233</c:v>
                </c:pt>
                <c:pt idx="28">
                  <c:v>110.15980915318686</c:v>
                </c:pt>
                <c:pt idx="29">
                  <c:v>110.60897837384931</c:v>
                </c:pt>
                <c:pt idx="30">
                  <c:v>110.76079846120015</c:v>
                </c:pt>
                <c:pt idx="31">
                  <c:v>111.34363839316781</c:v>
                </c:pt>
                <c:pt idx="32">
                  <c:v>111.77137353475801</c:v>
                </c:pt>
                <c:pt idx="33">
                  <c:v>111.8436370013445</c:v>
                </c:pt>
                <c:pt idx="34">
                  <c:v>112.02457403247401</c:v>
                </c:pt>
                <c:pt idx="35">
                  <c:v>112.35081741783371</c:v>
                </c:pt>
                <c:pt idx="36">
                  <c:v>112.81062016863331</c:v>
                </c:pt>
                <c:pt idx="37">
                  <c:v>112.7041735213965</c:v>
                </c:pt>
                <c:pt idx="38">
                  <c:v>112.95581517699817</c:v>
                </c:pt>
                <c:pt idx="39">
                  <c:v>112.90053195487152</c:v>
                </c:pt>
                <c:pt idx="40">
                  <c:v>112.95375527848992</c:v>
                </c:pt>
                <c:pt idx="41">
                  <c:v>113.16748366695337</c:v>
                </c:pt>
                <c:pt idx="42">
                  <c:v>113.34363282587456</c:v>
                </c:pt>
                <c:pt idx="43">
                  <c:v>113.11520678319012</c:v>
                </c:pt>
              </c:numCache>
            </c:numRef>
          </c:val>
          <c:smooth val="0"/>
          <c:extLst>
            <c:ext xmlns:c16="http://schemas.microsoft.com/office/drawing/2014/chart" uri="{C3380CC4-5D6E-409C-BE32-E72D297353CC}">
              <c16:uniqueId val="{00000000-D50D-4D57-9573-879482A88428}"/>
            </c:ext>
          </c:extLst>
        </c:ser>
        <c:ser>
          <c:idx val="1"/>
          <c:order val="1"/>
          <c:tx>
            <c:v>France métropolitaine</c:v>
          </c:tx>
          <c:spPr>
            <a:ln w="28575">
              <a:solidFill>
                <a:srgbClr val="0000FF"/>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C$10:$C$53</c:f>
              <c:numCache>
                <c:formatCode>#\ ##0.0</c:formatCode>
                <c:ptCount val="44"/>
                <c:pt idx="0">
                  <c:v>100</c:v>
                </c:pt>
                <c:pt idx="1">
                  <c:v>100.22802075195865</c:v>
                </c:pt>
                <c:pt idx="2">
                  <c:v>100.31936868048281</c:v>
                </c:pt>
                <c:pt idx="3">
                  <c:v>100.46539185008245</c:v>
                </c:pt>
                <c:pt idx="4">
                  <c:v>100.64764435929374</c:v>
                </c:pt>
                <c:pt idx="5">
                  <c:v>100.87384726692159</c:v>
                </c:pt>
                <c:pt idx="6">
                  <c:v>101.19018621812106</c:v>
                </c:pt>
                <c:pt idx="7">
                  <c:v>101.23854418907958</c:v>
                </c:pt>
                <c:pt idx="8">
                  <c:v>101.68210617007622</c:v>
                </c:pt>
                <c:pt idx="9">
                  <c:v>102.13117515206285</c:v>
                </c:pt>
                <c:pt idx="10">
                  <c:v>102.15357593558959</c:v>
                </c:pt>
                <c:pt idx="11">
                  <c:v>102.56641362566228</c:v>
                </c:pt>
                <c:pt idx="12">
                  <c:v>102.79894803619854</c:v>
                </c:pt>
                <c:pt idx="13">
                  <c:v>102.85634188142743</c:v>
                </c:pt>
                <c:pt idx="14">
                  <c:v>103.00926094360811</c:v>
                </c:pt>
                <c:pt idx="15">
                  <c:v>103.19324911058028</c:v>
                </c:pt>
                <c:pt idx="16">
                  <c:v>103.86150718526473</c:v>
                </c:pt>
                <c:pt idx="17">
                  <c:v>104.03283665290321</c:v>
                </c:pt>
                <c:pt idx="18">
                  <c:v>104.28680543650499</c:v>
                </c:pt>
                <c:pt idx="19">
                  <c:v>104.67556499479578</c:v>
                </c:pt>
                <c:pt idx="20">
                  <c:v>102.71924259787168</c:v>
                </c:pt>
                <c:pt idx="21">
                  <c:v>102.20876899637854</c:v>
                </c:pt>
                <c:pt idx="22">
                  <c:v>104.31916721560093</c:v>
                </c:pt>
                <c:pt idx="23">
                  <c:v>104.35696731186441</c:v>
                </c:pt>
                <c:pt idx="24">
                  <c:v>105.03621669741156</c:v>
                </c:pt>
                <c:pt idx="25">
                  <c:v>106.11837965334459</c:v>
                </c:pt>
                <c:pt idx="26">
                  <c:v>107.00950151845497</c:v>
                </c:pt>
                <c:pt idx="27">
                  <c:v>107.64820714097243</c:v>
                </c:pt>
                <c:pt idx="28">
                  <c:v>108.05723264499385</c:v>
                </c:pt>
                <c:pt idx="29">
                  <c:v>108.29737503766719</c:v>
                </c:pt>
                <c:pt idx="30">
                  <c:v>108.57039860288278</c:v>
                </c:pt>
                <c:pt idx="31">
                  <c:v>109.00322503522753</c:v>
                </c:pt>
                <c:pt idx="32">
                  <c:v>109.24637297359759</c:v>
                </c:pt>
                <c:pt idx="33">
                  <c:v>109.38321729143587</c:v>
                </c:pt>
                <c:pt idx="34">
                  <c:v>109.49764900413921</c:v>
                </c:pt>
                <c:pt idx="35">
                  <c:v>109.70687677596607</c:v>
                </c:pt>
                <c:pt idx="36">
                  <c:v>109.99780488075075</c:v>
                </c:pt>
                <c:pt idx="37">
                  <c:v>109.90089896326978</c:v>
                </c:pt>
                <c:pt idx="38">
                  <c:v>110.06499568617971</c:v>
                </c:pt>
                <c:pt idx="39">
                  <c:v>109.88088461962182</c:v>
                </c:pt>
                <c:pt idx="40">
                  <c:v>109.88475904496164</c:v>
                </c:pt>
                <c:pt idx="41">
                  <c:v>109.88292806731191</c:v>
                </c:pt>
                <c:pt idx="42">
                  <c:v>109.85912239844453</c:v>
                </c:pt>
                <c:pt idx="43">
                  <c:v>109.69002436996891</c:v>
                </c:pt>
              </c:numCache>
            </c:numRef>
          </c:val>
          <c:smooth val="0"/>
          <c:extLst>
            <c:ext xmlns:c16="http://schemas.microsoft.com/office/drawing/2014/chart" uri="{C3380CC4-5D6E-409C-BE32-E72D297353CC}">
              <c16:uniqueId val="{00000001-D50D-4D57-9573-879482A88428}"/>
            </c:ext>
          </c:extLst>
        </c:ser>
        <c:ser>
          <c:idx val="2"/>
          <c:order val="2"/>
          <c:tx>
            <c:strRef>
              <c:f>'Données graph 1 et 3'!$I$8:$I$9</c:f>
              <c:strCache>
                <c:ptCount val="2"/>
                <c:pt idx="0">
                  <c:v>Alpes-Maritimes</c:v>
                </c:pt>
              </c:strCache>
            </c:strRef>
          </c:tx>
          <c:spPr>
            <a:ln w="28575"/>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I$10:$I$53</c:f>
              <c:numCache>
                <c:formatCode>#\ ##0.0</c:formatCode>
                <c:ptCount val="44"/>
                <c:pt idx="0">
                  <c:v>100</c:v>
                </c:pt>
                <c:pt idx="1">
                  <c:v>100.09634543858037</c:v>
                </c:pt>
                <c:pt idx="2">
                  <c:v>100.40699510355205</c:v>
                </c:pt>
                <c:pt idx="3">
                  <c:v>100.90733274137757</c:v>
                </c:pt>
                <c:pt idx="4">
                  <c:v>101.11147067518138</c:v>
                </c:pt>
                <c:pt idx="5">
                  <c:v>101.32213360146143</c:v>
                </c:pt>
                <c:pt idx="6">
                  <c:v>101.75114768052499</c:v>
                </c:pt>
                <c:pt idx="7">
                  <c:v>101.85287529699924</c:v>
                </c:pt>
                <c:pt idx="8">
                  <c:v>101.90522594303854</c:v>
                </c:pt>
                <c:pt idx="9">
                  <c:v>102.44231414399604</c:v>
                </c:pt>
                <c:pt idx="10">
                  <c:v>102.34818183170728</c:v>
                </c:pt>
                <c:pt idx="11">
                  <c:v>102.84084174785394</c:v>
                </c:pt>
                <c:pt idx="12">
                  <c:v>103.27564485438924</c:v>
                </c:pt>
                <c:pt idx="13">
                  <c:v>103.34731731929629</c:v>
                </c:pt>
                <c:pt idx="14">
                  <c:v>103.57337366362374</c:v>
                </c:pt>
                <c:pt idx="15">
                  <c:v>103.17915945430423</c:v>
                </c:pt>
                <c:pt idx="16">
                  <c:v>103.7056437039126</c:v>
                </c:pt>
                <c:pt idx="17">
                  <c:v>103.81748394221309</c:v>
                </c:pt>
                <c:pt idx="18">
                  <c:v>103.95681061431526</c:v>
                </c:pt>
                <c:pt idx="19">
                  <c:v>104.61801687047623</c:v>
                </c:pt>
                <c:pt idx="20">
                  <c:v>101.825138705699</c:v>
                </c:pt>
                <c:pt idx="21">
                  <c:v>99.574920434637647</c:v>
                </c:pt>
                <c:pt idx="22">
                  <c:v>102.4916727489436</c:v>
                </c:pt>
                <c:pt idx="23">
                  <c:v>103.10889138125113</c:v>
                </c:pt>
                <c:pt idx="24">
                  <c:v>103.15600677036119</c:v>
                </c:pt>
                <c:pt idx="25">
                  <c:v>104.20682692925773</c:v>
                </c:pt>
                <c:pt idx="26">
                  <c:v>105.73615813855332</c:v>
                </c:pt>
                <c:pt idx="27">
                  <c:v>107.15126309285274</c:v>
                </c:pt>
                <c:pt idx="28">
                  <c:v>107.57079450289655</c:v>
                </c:pt>
                <c:pt idx="29">
                  <c:v>108.24474091517419</c:v>
                </c:pt>
                <c:pt idx="30">
                  <c:v>108.23356474765218</c:v>
                </c:pt>
                <c:pt idx="31">
                  <c:v>109.04203398432067</c:v>
                </c:pt>
                <c:pt idx="32">
                  <c:v>109.46577509485031</c:v>
                </c:pt>
                <c:pt idx="33">
                  <c:v>109.34270412544278</c:v>
                </c:pt>
                <c:pt idx="34">
                  <c:v>109.42111310584237</c:v>
                </c:pt>
                <c:pt idx="35">
                  <c:v>109.70859124787384</c:v>
                </c:pt>
                <c:pt idx="36">
                  <c:v>110.3544490959658</c:v>
                </c:pt>
                <c:pt idx="37">
                  <c:v>110.11044274380075</c:v>
                </c:pt>
                <c:pt idx="38">
                  <c:v>110.26577164042538</c:v>
                </c:pt>
                <c:pt idx="39">
                  <c:v>110.16017492998071</c:v>
                </c:pt>
                <c:pt idx="40">
                  <c:v>110.23104421363207</c:v>
                </c:pt>
                <c:pt idx="41">
                  <c:v>110.6436663724248</c:v>
                </c:pt>
                <c:pt idx="42">
                  <c:v>110.91769560409854</c:v>
                </c:pt>
                <c:pt idx="43">
                  <c:v>110.53072787159246</c:v>
                </c:pt>
              </c:numCache>
            </c:numRef>
          </c:val>
          <c:smooth val="0"/>
          <c:extLst>
            <c:ext xmlns:c16="http://schemas.microsoft.com/office/drawing/2014/chart" uri="{C3380CC4-5D6E-409C-BE32-E72D297353CC}">
              <c16:uniqueId val="{00000002-D50D-4D57-9573-879482A88428}"/>
            </c:ext>
          </c:extLst>
        </c:ser>
        <c:dLbls>
          <c:showLegendKey val="0"/>
          <c:showVal val="0"/>
          <c:showCatName val="0"/>
          <c:showSerName val="0"/>
          <c:showPercent val="0"/>
          <c:showBubbleSize val="0"/>
        </c:dLbls>
        <c:smooth val="0"/>
        <c:axId val="208581760"/>
        <c:axId val="208583296"/>
      </c:lineChart>
      <c:catAx>
        <c:axId val="208581760"/>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08583296"/>
        <c:crossesAt val="100"/>
        <c:auto val="0"/>
        <c:lblAlgn val="ctr"/>
        <c:lblOffset val="100"/>
        <c:tickLblSkip val="1"/>
        <c:tickMarkSkip val="1"/>
        <c:noMultiLvlLbl val="0"/>
      </c:catAx>
      <c:valAx>
        <c:axId val="208583296"/>
        <c:scaling>
          <c:orientation val="minMax"/>
          <c:max val="114"/>
          <c:min val="98"/>
        </c:scaling>
        <c:delete val="0"/>
        <c:axPos val="l"/>
        <c:majorGridlines>
          <c:spPr>
            <a:ln>
              <a:prstDash val="sysDash"/>
            </a:ln>
          </c:spPr>
        </c:majorGridlines>
        <c:numFmt formatCode="#,##0" sourceLinked="0"/>
        <c:majorTickMark val="out"/>
        <c:minorTickMark val="none"/>
        <c:tickLblPos val="nextTo"/>
        <c:crossAx val="208581760"/>
        <c:crosses val="autoZero"/>
        <c:crossBetween val="midCat"/>
        <c:majorUnit val="2"/>
      </c:valAx>
    </c:plotArea>
    <c:legend>
      <c:legendPos val="r"/>
      <c:layout>
        <c:manualLayout>
          <c:xMode val="edge"/>
          <c:yMode val="edge"/>
          <c:x val="4.6874944203403143E-2"/>
          <c:y val="0.13475177304964539"/>
          <c:w val="0.91903409090909094"/>
          <c:h val="5.3191489361702107E-2"/>
        </c:manualLayout>
      </c:layout>
      <c:overlay val="0"/>
    </c:legend>
    <c:plotVisOnly val="1"/>
    <c:dispBlanksAs val="gap"/>
    <c:showDLblsOverMax val="0"/>
  </c:chart>
  <c:printSettings>
    <c:headerFooter/>
    <c:pageMargins b="0.74803149606299646" l="0.70866141732283972" r="0.39370078740157488" t="0.74803149606299646" header="0.30000000000000032" footer="0.30000000000000032"/>
    <c:pageSetup orientation="portrait"/>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93E-2"/>
          <c:y val="0.28336664135257206"/>
          <c:w val="0.83764367816092988"/>
          <c:h val="0.47868375590107076"/>
        </c:manualLayout>
      </c:layout>
      <c:lineChart>
        <c:grouping val="standard"/>
        <c:varyColors val="0"/>
        <c:ser>
          <c:idx val="0"/>
          <c:order val="0"/>
          <c:tx>
            <c:strRef>
              <c:f>'Données graph 1 et 3'!$AD$8:$AD$9</c:f>
              <c:strCache>
                <c:ptCount val="2"/>
                <c:pt idx="0">
                  <c:v>Construction </c:v>
                </c:pt>
              </c:strCache>
            </c:strRef>
          </c:tx>
          <c:spPr>
            <a:ln w="28575">
              <a:solidFill>
                <a:srgbClr val="00B050"/>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D$10:$AD$53</c:f>
              <c:numCache>
                <c:formatCode>#\ ##0.0</c:formatCode>
                <c:ptCount val="44"/>
                <c:pt idx="0">
                  <c:v>100</c:v>
                </c:pt>
                <c:pt idx="1">
                  <c:v>100.91229457286757</c:v>
                </c:pt>
                <c:pt idx="2">
                  <c:v>102.18155252455337</c:v>
                </c:pt>
                <c:pt idx="3">
                  <c:v>101.88365557081215</c:v>
                </c:pt>
                <c:pt idx="4">
                  <c:v>101.91949449153988</c:v>
                </c:pt>
                <c:pt idx="5">
                  <c:v>101.6081861054239</c:v>
                </c:pt>
                <c:pt idx="6">
                  <c:v>102.82610933772153</c:v>
                </c:pt>
                <c:pt idx="7">
                  <c:v>103.51335025657929</c:v>
                </c:pt>
                <c:pt idx="8">
                  <c:v>104.22909654500828</c:v>
                </c:pt>
                <c:pt idx="9">
                  <c:v>103.48690122242665</c:v>
                </c:pt>
                <c:pt idx="10">
                  <c:v>104.68123349436833</c:v>
                </c:pt>
                <c:pt idx="11">
                  <c:v>105.93072566798887</c:v>
                </c:pt>
                <c:pt idx="12">
                  <c:v>106.71774661800765</c:v>
                </c:pt>
                <c:pt idx="13">
                  <c:v>107.36401099512642</c:v>
                </c:pt>
                <c:pt idx="14">
                  <c:v>108.94156912348541</c:v>
                </c:pt>
                <c:pt idx="15">
                  <c:v>108.1322598828224</c:v>
                </c:pt>
                <c:pt idx="16">
                  <c:v>110.86823024421497</c:v>
                </c:pt>
                <c:pt idx="17">
                  <c:v>112.0822408639486</c:v>
                </c:pt>
                <c:pt idx="18">
                  <c:v>111.93544113410871</c:v>
                </c:pt>
                <c:pt idx="19">
                  <c:v>111.67707933423432</c:v>
                </c:pt>
                <c:pt idx="20">
                  <c:v>101.58769548058397</c:v>
                </c:pt>
                <c:pt idx="21">
                  <c:v>108.50023145973921</c:v>
                </c:pt>
                <c:pt idx="22">
                  <c:v>112.87692307569873</c:v>
                </c:pt>
                <c:pt idx="23">
                  <c:v>113.64011153437951</c:v>
                </c:pt>
                <c:pt idx="24">
                  <c:v>115.74666041031192</c:v>
                </c:pt>
                <c:pt idx="25">
                  <c:v>115.97975267607042</c:v>
                </c:pt>
                <c:pt idx="26">
                  <c:v>117.74306350511526</c:v>
                </c:pt>
                <c:pt idx="27">
                  <c:v>118.27158118055567</c:v>
                </c:pt>
                <c:pt idx="28">
                  <c:v>117.26316340581182</c:v>
                </c:pt>
                <c:pt idx="29">
                  <c:v>116.08053174508743</c:v>
                </c:pt>
                <c:pt idx="30">
                  <c:v>116.01223847613673</c:v>
                </c:pt>
                <c:pt idx="31">
                  <c:v>117.33592544151909</c:v>
                </c:pt>
                <c:pt idx="32">
                  <c:v>117.00712714982188</c:v>
                </c:pt>
                <c:pt idx="33">
                  <c:v>115.59814492544793</c:v>
                </c:pt>
                <c:pt idx="34">
                  <c:v>113.77556840855536</c:v>
                </c:pt>
                <c:pt idx="35">
                  <c:v>112.44044549826317</c:v>
                </c:pt>
                <c:pt idx="36">
                  <c:v>110.95551664545704</c:v>
                </c:pt>
                <c:pt idx="37">
                  <c:v>110.23473813349661</c:v>
                </c:pt>
                <c:pt idx="38">
                  <c:v>110.30292529556446</c:v>
                </c:pt>
                <c:pt idx="39">
                  <c:v>109.32105815391273</c:v>
                </c:pt>
                <c:pt idx="40">
                  <c:v>108.9442669248718</c:v>
                </c:pt>
                <c:pt idx="41">
                  <c:v>109.0570165901334</c:v>
                </c:pt>
                <c:pt idx="42">
                  <c:v>108.15811936116948</c:v>
                </c:pt>
                <c:pt idx="43">
                  <c:v>108.9192122528831</c:v>
                </c:pt>
              </c:numCache>
            </c:numRef>
          </c:val>
          <c:smooth val="0"/>
          <c:extLst>
            <c:ext xmlns:c16="http://schemas.microsoft.com/office/drawing/2014/chart" uri="{C3380CC4-5D6E-409C-BE32-E72D297353CC}">
              <c16:uniqueId val="{00000000-228F-42B6-A54E-3E34B55ED86A}"/>
            </c:ext>
          </c:extLst>
        </c:ser>
        <c:ser>
          <c:idx val="1"/>
          <c:order val="1"/>
          <c:tx>
            <c:strRef>
              <c:f>'Données graph 1 et 3'!$AC$8:$AC$9</c:f>
              <c:strCache>
                <c:ptCount val="2"/>
                <c:pt idx="0">
                  <c:v>Industrie </c:v>
                </c:pt>
              </c:strCache>
            </c:strRef>
          </c:tx>
          <c:spPr>
            <a:ln w="28575">
              <a:solidFill>
                <a:srgbClr val="0070C0"/>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C$10:$AC$53</c:f>
              <c:numCache>
                <c:formatCode>#\ ##0.0</c:formatCode>
                <c:ptCount val="44"/>
                <c:pt idx="0">
                  <c:v>100</c:v>
                </c:pt>
                <c:pt idx="1">
                  <c:v>100.04905544424057</c:v>
                </c:pt>
                <c:pt idx="2">
                  <c:v>100.72540415117564</c:v>
                </c:pt>
                <c:pt idx="3">
                  <c:v>100.29882503143766</c:v>
                </c:pt>
                <c:pt idx="4">
                  <c:v>100.35643530633642</c:v>
                </c:pt>
                <c:pt idx="5">
                  <c:v>100.16702189722015</c:v>
                </c:pt>
                <c:pt idx="6">
                  <c:v>100.2997216644907</c:v>
                </c:pt>
                <c:pt idx="7">
                  <c:v>100.33121853091396</c:v>
                </c:pt>
                <c:pt idx="8">
                  <c:v>99.940627400140244</c:v>
                </c:pt>
                <c:pt idx="9">
                  <c:v>100.63386870736267</c:v>
                </c:pt>
                <c:pt idx="10">
                  <c:v>100.60550905555581</c:v>
                </c:pt>
                <c:pt idx="11">
                  <c:v>101.06405646491581</c:v>
                </c:pt>
                <c:pt idx="12">
                  <c:v>101.40666602705708</c:v>
                </c:pt>
                <c:pt idx="13">
                  <c:v>101.35764686903022</c:v>
                </c:pt>
                <c:pt idx="14">
                  <c:v>100.79058983888278</c:v>
                </c:pt>
                <c:pt idx="15">
                  <c:v>100.01016214893706</c:v>
                </c:pt>
                <c:pt idx="16">
                  <c:v>100.34604411533887</c:v>
                </c:pt>
                <c:pt idx="17">
                  <c:v>100.73013972810784</c:v>
                </c:pt>
                <c:pt idx="18">
                  <c:v>100.71553959558024</c:v>
                </c:pt>
                <c:pt idx="19">
                  <c:v>100.9062240300017</c:v>
                </c:pt>
                <c:pt idx="20">
                  <c:v>99.902258634730558</c:v>
                </c:pt>
                <c:pt idx="21">
                  <c:v>99.438089039722669</c:v>
                </c:pt>
                <c:pt idx="22">
                  <c:v>100.74647898704609</c:v>
                </c:pt>
                <c:pt idx="23">
                  <c:v>101.17407706062586</c:v>
                </c:pt>
                <c:pt idx="24">
                  <c:v>101.90052100034069</c:v>
                </c:pt>
                <c:pt idx="25">
                  <c:v>102.61048306882753</c:v>
                </c:pt>
                <c:pt idx="26">
                  <c:v>103.25928465230992</c:v>
                </c:pt>
                <c:pt idx="27">
                  <c:v>103.97422580076632</c:v>
                </c:pt>
                <c:pt idx="28">
                  <c:v>104.2341653296556</c:v>
                </c:pt>
                <c:pt idx="29">
                  <c:v>104.38409134542033</c:v>
                </c:pt>
                <c:pt idx="30">
                  <c:v>105.26034251565193</c:v>
                </c:pt>
                <c:pt idx="31">
                  <c:v>106.20391765576191</c:v>
                </c:pt>
                <c:pt idx="32">
                  <c:v>106.62937153337997</c:v>
                </c:pt>
                <c:pt idx="33">
                  <c:v>106.48397148123409</c:v>
                </c:pt>
                <c:pt idx="34">
                  <c:v>106.94915144480103</c:v>
                </c:pt>
                <c:pt idx="35">
                  <c:v>107.62287398456903</c:v>
                </c:pt>
                <c:pt idx="36">
                  <c:v>107.40601099973335</c:v>
                </c:pt>
                <c:pt idx="37">
                  <c:v>107.97570153351148</c:v>
                </c:pt>
                <c:pt idx="38">
                  <c:v>108.41387976886487</c:v>
                </c:pt>
                <c:pt idx="39">
                  <c:v>108.13840811679265</c:v>
                </c:pt>
                <c:pt idx="40">
                  <c:v>108.40698724187131</c:v>
                </c:pt>
                <c:pt idx="41">
                  <c:v>108.63403536391102</c:v>
                </c:pt>
                <c:pt idx="42">
                  <c:v>108.33705867704751</c:v>
                </c:pt>
                <c:pt idx="43">
                  <c:v>108.87807762011803</c:v>
                </c:pt>
              </c:numCache>
            </c:numRef>
          </c:val>
          <c:smooth val="0"/>
          <c:extLst>
            <c:ext xmlns:c16="http://schemas.microsoft.com/office/drawing/2014/chart" uri="{C3380CC4-5D6E-409C-BE32-E72D297353CC}">
              <c16:uniqueId val="{00000001-228F-42B6-A54E-3E34B55ED86A}"/>
            </c:ext>
          </c:extLst>
        </c:ser>
        <c:ser>
          <c:idx val="2"/>
          <c:order val="2"/>
          <c:tx>
            <c:strRef>
              <c:f>'Données graph 1 et 3'!$AE$8:$AE$9</c:f>
              <c:strCache>
                <c:ptCount val="2"/>
                <c:pt idx="0">
                  <c:v>Tertiaire marchand </c:v>
                </c:pt>
              </c:strCache>
            </c:strRef>
          </c:tx>
          <c:spPr>
            <a:ln w="28575">
              <a:solidFill>
                <a:srgbClr val="FF0000"/>
              </a:solidFill>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E$10:$AE$53</c:f>
              <c:numCache>
                <c:formatCode>#\ ##0.0</c:formatCode>
                <c:ptCount val="44"/>
                <c:pt idx="0">
                  <c:v>100</c:v>
                </c:pt>
                <c:pt idx="1">
                  <c:v>100.41668543286761</c:v>
                </c:pt>
                <c:pt idx="2">
                  <c:v>100.75790745913167</c:v>
                </c:pt>
                <c:pt idx="3">
                  <c:v>101.32292085430785</c:v>
                </c:pt>
                <c:pt idx="4">
                  <c:v>102.15830523632106</c:v>
                </c:pt>
                <c:pt idx="5">
                  <c:v>102.50592330734672</c:v>
                </c:pt>
                <c:pt idx="6">
                  <c:v>103.05899355436672</c:v>
                </c:pt>
                <c:pt idx="7">
                  <c:v>102.83282060318228</c:v>
                </c:pt>
                <c:pt idx="8">
                  <c:v>102.83296834897237</c:v>
                </c:pt>
                <c:pt idx="9">
                  <c:v>103.32666953580765</c:v>
                </c:pt>
                <c:pt idx="10">
                  <c:v>103.62466845998652</c:v>
                </c:pt>
                <c:pt idx="11">
                  <c:v>104.26790829119261</c:v>
                </c:pt>
                <c:pt idx="12">
                  <c:v>104.84932790316368</c:v>
                </c:pt>
                <c:pt idx="13">
                  <c:v>104.92370754429507</c:v>
                </c:pt>
                <c:pt idx="14">
                  <c:v>104.96868596898214</c:v>
                </c:pt>
                <c:pt idx="15">
                  <c:v>104.7347095437716</c:v>
                </c:pt>
                <c:pt idx="16">
                  <c:v>105.3220990121103</c:v>
                </c:pt>
                <c:pt idx="17">
                  <c:v>105.23085593388377</c:v>
                </c:pt>
                <c:pt idx="18">
                  <c:v>105.58086525338742</c:v>
                </c:pt>
                <c:pt idx="19">
                  <c:v>106.63028449642891</c:v>
                </c:pt>
                <c:pt idx="20">
                  <c:v>102.97612691927883</c:v>
                </c:pt>
                <c:pt idx="21">
                  <c:v>98.401685229778906</c:v>
                </c:pt>
                <c:pt idx="22">
                  <c:v>102.09313083250353</c:v>
                </c:pt>
                <c:pt idx="23">
                  <c:v>102.95488230115475</c:v>
                </c:pt>
                <c:pt idx="24">
                  <c:v>102.39097308218186</c:v>
                </c:pt>
                <c:pt idx="25">
                  <c:v>104.31841526253403</c:v>
                </c:pt>
                <c:pt idx="26">
                  <c:v>106.67478527609163</c:v>
                </c:pt>
                <c:pt idx="27">
                  <c:v>109.03024686171423</c:v>
                </c:pt>
                <c:pt idx="28">
                  <c:v>109.6480471862608</c:v>
                </c:pt>
                <c:pt idx="29">
                  <c:v>110.91527359302347</c:v>
                </c:pt>
                <c:pt idx="30">
                  <c:v>111.61867313130946</c:v>
                </c:pt>
                <c:pt idx="31">
                  <c:v>112.14949382289265</c:v>
                </c:pt>
                <c:pt idx="32">
                  <c:v>112.76132913432737</c:v>
                </c:pt>
                <c:pt idx="33">
                  <c:v>112.80711497604317</c:v>
                </c:pt>
                <c:pt idx="34">
                  <c:v>113.01980349862812</c:v>
                </c:pt>
                <c:pt idx="35">
                  <c:v>112.91032577225377</c:v>
                </c:pt>
                <c:pt idx="36">
                  <c:v>113.90667304960034</c:v>
                </c:pt>
                <c:pt idx="37">
                  <c:v>113.49731419508319</c:v>
                </c:pt>
                <c:pt idx="38">
                  <c:v>113.50469617270085</c:v>
                </c:pt>
                <c:pt idx="39">
                  <c:v>113.65651226210547</c:v>
                </c:pt>
                <c:pt idx="40">
                  <c:v>113.76641246028558</c:v>
                </c:pt>
                <c:pt idx="41">
                  <c:v>114.31174833897823</c:v>
                </c:pt>
                <c:pt idx="42">
                  <c:v>114.6526301258272</c:v>
                </c:pt>
                <c:pt idx="43">
                  <c:v>114.1455826035872</c:v>
                </c:pt>
              </c:numCache>
            </c:numRef>
          </c:val>
          <c:smooth val="0"/>
          <c:extLst>
            <c:ext xmlns:c16="http://schemas.microsoft.com/office/drawing/2014/chart" uri="{C3380CC4-5D6E-409C-BE32-E72D297353CC}">
              <c16:uniqueId val="{00000002-228F-42B6-A54E-3E34B55ED86A}"/>
            </c:ext>
          </c:extLst>
        </c:ser>
        <c:ser>
          <c:idx val="3"/>
          <c:order val="3"/>
          <c:tx>
            <c:strRef>
              <c:f>'Données graph 1 et 3'!$AF$8:$AF$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F$10:$AF$53</c:f>
              <c:numCache>
                <c:formatCode>#\ ##0.0</c:formatCode>
                <c:ptCount val="44"/>
                <c:pt idx="0">
                  <c:v>100</c:v>
                </c:pt>
                <c:pt idx="1">
                  <c:v>99.468061440956774</c:v>
                </c:pt>
                <c:pt idx="2">
                  <c:v>99.481575821669352</c:v>
                </c:pt>
                <c:pt idx="3">
                  <c:v>100.23627852081472</c:v>
                </c:pt>
                <c:pt idx="4">
                  <c:v>99.480494821243056</c:v>
                </c:pt>
                <c:pt idx="5">
                  <c:v>99.651181000883454</c:v>
                </c:pt>
                <c:pt idx="6">
                  <c:v>99.83154152731646</c:v>
                </c:pt>
                <c:pt idx="7">
                  <c:v>100.36393192406543</c:v>
                </c:pt>
                <c:pt idx="8">
                  <c:v>100.44896733866413</c:v>
                </c:pt>
                <c:pt idx="9">
                  <c:v>101.24229036269752</c:v>
                </c:pt>
                <c:pt idx="10">
                  <c:v>100.29989010798627</c:v>
                </c:pt>
                <c:pt idx="11">
                  <c:v>100.37695323976068</c:v>
                </c:pt>
                <c:pt idx="12">
                  <c:v>100.51130672732917</c:v>
                </c:pt>
                <c:pt idx="13">
                  <c:v>100.4824602531644</c:v>
                </c:pt>
                <c:pt idx="14">
                  <c:v>100.89884599190513</c:v>
                </c:pt>
                <c:pt idx="15">
                  <c:v>100.44969424251109</c:v>
                </c:pt>
                <c:pt idx="16">
                  <c:v>100.57927588096032</c:v>
                </c:pt>
                <c:pt idx="17">
                  <c:v>100.73690673498903</c:v>
                </c:pt>
                <c:pt idx="18">
                  <c:v>100.59252948065674</c:v>
                </c:pt>
                <c:pt idx="19">
                  <c:v>100.92165776752758</c:v>
                </c:pt>
                <c:pt idx="20">
                  <c:v>100.38329648180428</c:v>
                </c:pt>
                <c:pt idx="21">
                  <c:v>99.746751718528245</c:v>
                </c:pt>
                <c:pt idx="22">
                  <c:v>101.57272221346257</c:v>
                </c:pt>
                <c:pt idx="23">
                  <c:v>101.80637132282403</c:v>
                </c:pt>
                <c:pt idx="24">
                  <c:v>102.27541191150731</c:v>
                </c:pt>
                <c:pt idx="25">
                  <c:v>102.16412307226011</c:v>
                </c:pt>
                <c:pt idx="26">
                  <c:v>102.49362907859548</c:v>
                </c:pt>
                <c:pt idx="27">
                  <c:v>102.76182675421714</c:v>
                </c:pt>
                <c:pt idx="28">
                  <c:v>103.14554607436438</c:v>
                </c:pt>
                <c:pt idx="29">
                  <c:v>103.31996184773828</c:v>
                </c:pt>
                <c:pt idx="30">
                  <c:v>101.9833117044704</c:v>
                </c:pt>
                <c:pt idx="31">
                  <c:v>103.09418535552356</c:v>
                </c:pt>
                <c:pt idx="32">
                  <c:v>103.36716600179497</c:v>
                </c:pt>
                <c:pt idx="33">
                  <c:v>103.19915398108492</c:v>
                </c:pt>
                <c:pt idx="34">
                  <c:v>103.34098861436327</c:v>
                </c:pt>
                <c:pt idx="35">
                  <c:v>104.44051182847251</c:v>
                </c:pt>
                <c:pt idx="36">
                  <c:v>105.10432001629952</c:v>
                </c:pt>
                <c:pt idx="37">
                  <c:v>105.06360337865206</c:v>
                </c:pt>
                <c:pt idx="38">
                  <c:v>105.36751082825559</c:v>
                </c:pt>
                <c:pt idx="39">
                  <c:v>105.07447828269079</c:v>
                </c:pt>
                <c:pt idx="40">
                  <c:v>105.12324354810858</c:v>
                </c:pt>
                <c:pt idx="41">
                  <c:v>105.42997040193363</c:v>
                </c:pt>
                <c:pt idx="42">
                  <c:v>105.94854934608988</c:v>
                </c:pt>
                <c:pt idx="43">
                  <c:v>105.30550261168999</c:v>
                </c:pt>
              </c:numCache>
            </c:numRef>
          </c:val>
          <c:smooth val="0"/>
          <c:extLst>
            <c:ext xmlns:c16="http://schemas.microsoft.com/office/drawing/2014/chart" uri="{C3380CC4-5D6E-409C-BE32-E72D297353CC}">
              <c16:uniqueId val="{00000003-228F-42B6-A54E-3E34B55ED86A}"/>
            </c:ext>
          </c:extLst>
        </c:ser>
        <c:dLbls>
          <c:showLegendKey val="0"/>
          <c:showVal val="0"/>
          <c:showCatName val="0"/>
          <c:showSerName val="0"/>
          <c:showPercent val="0"/>
          <c:showBubbleSize val="0"/>
        </c:dLbls>
        <c:smooth val="0"/>
        <c:axId val="210959744"/>
        <c:axId val="208610432"/>
      </c:lineChart>
      <c:catAx>
        <c:axId val="21095974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08610432"/>
        <c:crossesAt val="100"/>
        <c:auto val="0"/>
        <c:lblAlgn val="ctr"/>
        <c:lblOffset val="100"/>
        <c:tickLblSkip val="1"/>
        <c:tickMarkSkip val="1"/>
        <c:noMultiLvlLbl val="0"/>
      </c:catAx>
      <c:valAx>
        <c:axId val="208610432"/>
        <c:scaling>
          <c:orientation val="minMax"/>
          <c:max val="120"/>
          <c:min val="98"/>
        </c:scaling>
        <c:delete val="0"/>
        <c:axPos val="l"/>
        <c:majorGridlines>
          <c:spPr>
            <a:ln>
              <a:prstDash val="sysDash"/>
            </a:ln>
          </c:spPr>
        </c:majorGridlines>
        <c:numFmt formatCode="#,##0" sourceLinked="0"/>
        <c:majorTickMark val="out"/>
        <c:minorTickMark val="none"/>
        <c:tickLblPos val="nextTo"/>
        <c:crossAx val="210959744"/>
        <c:crosses val="autoZero"/>
        <c:crossBetween val="midCat"/>
        <c:majorUnit val="2"/>
      </c:valAx>
    </c:plotArea>
    <c:legend>
      <c:legendPos val="r"/>
      <c:layout>
        <c:manualLayout>
          <c:xMode val="edge"/>
          <c:yMode val="edge"/>
          <c:x val="1.988631520976614E-2"/>
          <c:y val="0.18581766746161807"/>
          <c:w val="0.95596590909090906"/>
          <c:h val="8.5858585858585856E-2"/>
        </c:manualLayout>
      </c:layout>
      <c:overlay val="0"/>
      <c:txPr>
        <a:bodyPr/>
        <a:lstStyle/>
        <a:p>
          <a:pPr>
            <a:defRPr sz="1200"/>
          </a:pPr>
          <a:endParaRPr lang="fr-FR"/>
        </a:p>
      </c:txPr>
    </c:legend>
    <c:plotVisOnly val="1"/>
    <c:dispBlanksAs val="gap"/>
    <c:showDLblsOverMax val="0"/>
  </c:chart>
  <c:printSettings>
    <c:headerFooter/>
    <c:pageMargins b="0.75000000000001066" l="0.70000000000000062" r="0.70000000000000062" t="0.75000000000001066" header="0.30000000000000032" footer="0.30000000000000032"/>
    <c:pageSetup orientation="portrait"/>
  </c:printSettings>
  <c:userShapes r:id="rId1"/>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46</c:f>
              <c:multiLvlStrCache>
                <c:ptCount val="3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lvl>
                <c:lvl>
                  <c:pt idx="0">
                    <c:v>2015</c:v>
                  </c:pt>
                  <c:pt idx="4">
                    <c:v>2016</c:v>
                  </c:pt>
                  <c:pt idx="8">
                    <c:v>2017</c:v>
                  </c:pt>
                  <c:pt idx="12">
                    <c:v>2018</c:v>
                  </c:pt>
                  <c:pt idx="16">
                    <c:v>2019</c:v>
                  </c:pt>
                  <c:pt idx="20">
                    <c:v>2020</c:v>
                  </c:pt>
                  <c:pt idx="24">
                    <c:v>2021</c:v>
                  </c:pt>
                  <c:pt idx="28">
                    <c:v>2022</c:v>
                  </c:pt>
                  <c:pt idx="32">
                    <c:v>2023</c:v>
                  </c:pt>
                  <c:pt idx="36">
                    <c:v>2024</c:v>
                  </c:pt>
                </c:lvl>
              </c:multiLvlStrCache>
            </c:multiLvlStrRef>
          </c:cat>
          <c:val>
            <c:numRef>
              <c:f>'Données Graph2'!$M$10:$M$53</c:f>
              <c:numCache>
                <c:formatCode>#,##0</c:formatCode>
                <c:ptCount val="44"/>
                <c:pt idx="0">
                  <c:v>45.747668239288032</c:v>
                </c:pt>
                <c:pt idx="1">
                  <c:v>-306.67517842835514</c:v>
                </c:pt>
                <c:pt idx="2">
                  <c:v>501.26127174898284</c:v>
                </c:pt>
                <c:pt idx="3">
                  <c:v>2168.7349503014702</c:v>
                </c:pt>
                <c:pt idx="4">
                  <c:v>915.49410900729708</c:v>
                </c:pt>
                <c:pt idx="5">
                  <c:v>838.16474892641418</c:v>
                </c:pt>
                <c:pt idx="6">
                  <c:v>1373.3393600677955</c:v>
                </c:pt>
                <c:pt idx="7">
                  <c:v>66.289481495856307</c:v>
                </c:pt>
                <c:pt idx="8">
                  <c:v>-133.59331225976348</c:v>
                </c:pt>
                <c:pt idx="9">
                  <c:v>2087.3847958883853</c:v>
                </c:pt>
                <c:pt idx="10">
                  <c:v>-591.06766931939637</c:v>
                </c:pt>
                <c:pt idx="11">
                  <c:v>1600.2066485179821</c:v>
                </c:pt>
                <c:pt idx="12">
                  <c:v>1250.9979675076902</c:v>
                </c:pt>
                <c:pt idx="13">
                  <c:v>218.55478822940495</c:v>
                </c:pt>
                <c:pt idx="14">
                  <c:v>1110.5515389358043</c:v>
                </c:pt>
                <c:pt idx="15">
                  <c:v>-1098.2099442084436</c:v>
                </c:pt>
                <c:pt idx="16">
                  <c:v>1438.4726073941565</c:v>
                </c:pt>
                <c:pt idx="17">
                  <c:v>404.6364738685661</c:v>
                </c:pt>
                <c:pt idx="18">
                  <c:v>413.36115620774217</c:v>
                </c:pt>
                <c:pt idx="19">
                  <c:v>3071.7059474991402</c:v>
                </c:pt>
                <c:pt idx="20">
                  <c:v>-7393.6987204283942</c:v>
                </c:pt>
                <c:pt idx="21">
                  <c:v>-10016.882775352453</c:v>
                </c:pt>
                <c:pt idx="22">
                  <c:v>10091.828874539875</c:v>
                </c:pt>
                <c:pt idx="23">
                  <c:v>2152.3285353230312</c:v>
                </c:pt>
                <c:pt idx="24">
                  <c:v>-78.671926293289289</c:v>
                </c:pt>
                <c:pt idx="25">
                  <c:v>3971.2649328243569</c:v>
                </c:pt>
                <c:pt idx="26">
                  <c:v>5682.5872386413976</c:v>
                </c:pt>
                <c:pt idx="27">
                  <c:v>5289.8025486136321</c:v>
                </c:pt>
                <c:pt idx="28">
                  <c:v>2075.2753696485888</c:v>
                </c:pt>
                <c:pt idx="29">
                  <c:v>2609.94453744567</c:v>
                </c:pt>
                <c:pt idx="30">
                  <c:v>-59.360131316643674</c:v>
                </c:pt>
                <c:pt idx="31">
                  <c:v>3180.7605417222367</c:v>
                </c:pt>
                <c:pt idx="32">
                  <c:v>1835.7525450405083</c:v>
                </c:pt>
                <c:pt idx="33">
                  <c:v>-37.447544718568679</c:v>
                </c:pt>
                <c:pt idx="34">
                  <c:v>566.96062220050953</c:v>
                </c:pt>
                <c:pt idx="35">
                  <c:v>1334.8702660672134</c:v>
                </c:pt>
                <c:pt idx="36">
                  <c:v>2741.7091342711356</c:v>
                </c:pt>
                <c:pt idx="37">
                  <c:v>-984.67434080987005</c:v>
                </c:pt>
                <c:pt idx="38">
                  <c:v>567.29632932762615</c:v>
                </c:pt>
                <c:pt idx="39">
                  <c:v>-16.496911973401438</c:v>
                </c:pt>
                <c:pt idx="40">
                  <c:v>189.67538941418752</c:v>
                </c:pt>
                <c:pt idx="41">
                  <c:v>1649.5929039749899</c:v>
                </c:pt>
                <c:pt idx="42">
                  <c:v>1152.6072188031976</c:v>
                </c:pt>
                <c:pt idx="43">
                  <c:v>-1759.1165684377193</c:v>
                </c:pt>
              </c:numCache>
            </c:numRef>
          </c:val>
          <c:extLst>
            <c:ext xmlns:c16="http://schemas.microsoft.com/office/drawing/2014/chart" uri="{C3380CC4-5D6E-409C-BE32-E72D297353CC}">
              <c16:uniqueId val="{00000000-C999-4EF8-B8E5-1C3187D8DEAF}"/>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46</c:f>
              <c:multiLvlStrCache>
                <c:ptCount val="3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lvl>
                <c:lvl>
                  <c:pt idx="0">
                    <c:v>2015</c:v>
                  </c:pt>
                  <c:pt idx="4">
                    <c:v>2016</c:v>
                  </c:pt>
                  <c:pt idx="8">
                    <c:v>2017</c:v>
                  </c:pt>
                  <c:pt idx="12">
                    <c:v>2018</c:v>
                  </c:pt>
                  <c:pt idx="16">
                    <c:v>2019</c:v>
                  </c:pt>
                  <c:pt idx="20">
                    <c:v>2020</c:v>
                  </c:pt>
                  <c:pt idx="24">
                    <c:v>2021</c:v>
                  </c:pt>
                  <c:pt idx="28">
                    <c:v>2022</c:v>
                  </c:pt>
                  <c:pt idx="32">
                    <c:v>2023</c:v>
                  </c:pt>
                  <c:pt idx="36">
                    <c:v>2024</c:v>
                  </c:pt>
                </c:lvl>
              </c:multiLvlStrCache>
            </c:multiLvlStrRef>
          </c:cat>
          <c:val>
            <c:numRef>
              <c:f>'Données Graph2'!$N$10:$N$53</c:f>
              <c:numCache>
                <c:formatCode>#,##0</c:formatCode>
                <c:ptCount val="44"/>
                <c:pt idx="0">
                  <c:v>-199.732578752476</c:v>
                </c:pt>
                <c:pt idx="1">
                  <c:v>689.36597272740255</c:v>
                </c:pt>
                <c:pt idx="2">
                  <c:v>732.66084006510209</c:v>
                </c:pt>
                <c:pt idx="3">
                  <c:v>-181.35899500445794</c:v>
                </c:pt>
                <c:pt idx="4">
                  <c:v>-104.64401392174386</c:v>
                </c:pt>
                <c:pt idx="5">
                  <c:v>-1.396929137814368</c:v>
                </c:pt>
                <c:pt idx="6">
                  <c:v>330.73445080973033</c:v>
                </c:pt>
                <c:pt idx="7">
                  <c:v>337.77969836679131</c:v>
                </c:pt>
                <c:pt idx="8">
                  <c:v>341.53372552736801</c:v>
                </c:pt>
                <c:pt idx="9">
                  <c:v>45.966956531371579</c:v>
                </c:pt>
                <c:pt idx="10">
                  <c:v>217.16756683608128</c:v>
                </c:pt>
                <c:pt idx="11">
                  <c:v>356.67286137393785</c:v>
                </c:pt>
                <c:pt idx="12">
                  <c:v>476.07026380138177</c:v>
                </c:pt>
                <c:pt idx="13">
                  <c:v>66.133235706069172</c:v>
                </c:pt>
                <c:pt idx="14">
                  <c:v>-212.6399902240355</c:v>
                </c:pt>
                <c:pt idx="15">
                  <c:v>-467.63635958523901</c:v>
                </c:pt>
                <c:pt idx="16">
                  <c:v>652.75951150364108</c:v>
                </c:pt>
                <c:pt idx="17">
                  <c:v>39.600744420802585</c:v>
                </c:pt>
                <c:pt idx="18">
                  <c:v>140.05409208495075</c:v>
                </c:pt>
                <c:pt idx="19">
                  <c:v>-445.34863267239052</c:v>
                </c:pt>
                <c:pt idx="20">
                  <c:v>-3699.8079261525636</c:v>
                </c:pt>
                <c:pt idx="21">
                  <c:v>1078.8590329997196</c:v>
                </c:pt>
                <c:pt idx="22">
                  <c:v>1493.7145241155531</c:v>
                </c:pt>
                <c:pt idx="23">
                  <c:v>299.30687299897636</c:v>
                </c:pt>
                <c:pt idx="24">
                  <c:v>265.81753430462322</c:v>
                </c:pt>
                <c:pt idx="25">
                  <c:v>202.66594754754442</c:v>
                </c:pt>
                <c:pt idx="26">
                  <c:v>392.02287114038336</c:v>
                </c:pt>
                <c:pt idx="27">
                  <c:v>331.09291833299358</c:v>
                </c:pt>
                <c:pt idx="28">
                  <c:v>-408.86738076245456</c:v>
                </c:pt>
                <c:pt idx="29">
                  <c:v>67.017565066205862</c:v>
                </c:pt>
                <c:pt idx="30">
                  <c:v>14.967615290466711</c:v>
                </c:pt>
                <c:pt idx="31">
                  <c:v>30.535591295323684</c:v>
                </c:pt>
                <c:pt idx="32">
                  <c:v>-152.62333254034274</c:v>
                </c:pt>
                <c:pt idx="33">
                  <c:v>-451.39891995800463</c:v>
                </c:pt>
                <c:pt idx="34">
                  <c:v>-255.51468940459654</c:v>
                </c:pt>
                <c:pt idx="35">
                  <c:v>-192.98705770054858</c:v>
                </c:pt>
                <c:pt idx="36">
                  <c:v>-176.31676559752486</c:v>
                </c:pt>
                <c:pt idx="37">
                  <c:v>15.464110414106472</c:v>
                </c:pt>
                <c:pt idx="38">
                  <c:v>49.680869621925922</c:v>
                </c:pt>
                <c:pt idx="39">
                  <c:v>-402.94057869443259</c:v>
                </c:pt>
                <c:pt idx="40">
                  <c:v>91.822342617197137</c:v>
                </c:pt>
                <c:pt idx="41">
                  <c:v>-10.628942416397877</c:v>
                </c:pt>
                <c:pt idx="42">
                  <c:v>-64.144019345109882</c:v>
                </c:pt>
                <c:pt idx="43">
                  <c:v>222.05377539924848</c:v>
                </c:pt>
              </c:numCache>
            </c:numRef>
          </c:val>
          <c:extLst>
            <c:ext xmlns:c16="http://schemas.microsoft.com/office/drawing/2014/chart" uri="{C3380CC4-5D6E-409C-BE32-E72D297353CC}">
              <c16:uniqueId val="{00000001-C999-4EF8-B8E5-1C3187D8DEAF}"/>
            </c:ext>
          </c:extLst>
        </c:ser>
        <c:dLbls>
          <c:showLegendKey val="0"/>
          <c:showVal val="0"/>
          <c:showCatName val="0"/>
          <c:showSerName val="0"/>
          <c:showPercent val="0"/>
          <c:showBubbleSize val="0"/>
        </c:dLbls>
        <c:gapWidth val="150"/>
        <c:overlap val="100"/>
        <c:axId val="208663296"/>
        <c:axId val="208664832"/>
      </c:barChart>
      <c:lineChart>
        <c:grouping val="standard"/>
        <c:varyColors val="0"/>
        <c:ser>
          <c:idx val="0"/>
          <c:order val="2"/>
          <c:tx>
            <c:strRef>
              <c:f>'Données Graph2'!$F$7:$F$8</c:f>
              <c:strCache>
                <c:ptCount val="2"/>
                <c:pt idx="0">
                  <c:v>Emploi total</c:v>
                </c:pt>
              </c:strCache>
            </c:strRef>
          </c:tx>
          <c:spPr>
            <a:ln w="28575">
              <a:solidFill>
                <a:srgbClr val="002060"/>
              </a:solidFill>
              <a:prstDash val="solid"/>
            </a:ln>
          </c:spPr>
          <c:marker>
            <c:symbol val="none"/>
          </c:marker>
          <c:cat>
            <c:multiLvlStrRef>
              <c:f>'Données Graph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2'!$L$10:$L$53</c:f>
              <c:numCache>
                <c:formatCode>#,##0</c:formatCode>
                <c:ptCount val="44"/>
                <c:pt idx="0">
                  <c:v>-153.98491051321616</c:v>
                </c:pt>
                <c:pt idx="1">
                  <c:v>382.6907942990656</c:v>
                </c:pt>
                <c:pt idx="2">
                  <c:v>1233.9221118140849</c:v>
                </c:pt>
                <c:pt idx="3">
                  <c:v>1987.3759552970296</c:v>
                </c:pt>
                <c:pt idx="4">
                  <c:v>810.85009508550866</c:v>
                </c:pt>
                <c:pt idx="5">
                  <c:v>836.76781978859799</c:v>
                </c:pt>
                <c:pt idx="6">
                  <c:v>1704.0738108775695</c:v>
                </c:pt>
                <c:pt idx="7">
                  <c:v>404.06917986262124</c:v>
                </c:pt>
                <c:pt idx="8">
                  <c:v>207.94041326758452</c:v>
                </c:pt>
                <c:pt idx="9">
                  <c:v>2133.3517524197814</c:v>
                </c:pt>
                <c:pt idx="10">
                  <c:v>-373.90010248328326</c:v>
                </c:pt>
                <c:pt idx="11">
                  <c:v>1956.8795098919072</c:v>
                </c:pt>
                <c:pt idx="12">
                  <c:v>1727.0682313090656</c:v>
                </c:pt>
                <c:pt idx="13">
                  <c:v>284.68802393547958</c:v>
                </c:pt>
                <c:pt idx="14">
                  <c:v>897.91154871176695</c:v>
                </c:pt>
                <c:pt idx="15">
                  <c:v>-1565.8463037937181</c:v>
                </c:pt>
                <c:pt idx="16">
                  <c:v>2091.2321188978385</c:v>
                </c:pt>
                <c:pt idx="17">
                  <c:v>444.23721828934504</c:v>
                </c:pt>
                <c:pt idx="18">
                  <c:v>553.41524829267291</c:v>
                </c:pt>
                <c:pt idx="19">
                  <c:v>2626.3573148268042</c:v>
                </c:pt>
                <c:pt idx="20">
                  <c:v>-11093.506646580994</c:v>
                </c:pt>
                <c:pt idx="21">
                  <c:v>-8938.0237423527287</c:v>
                </c:pt>
                <c:pt idx="22">
                  <c:v>11585.543398655427</c:v>
                </c:pt>
                <c:pt idx="23">
                  <c:v>2451.6354083220358</c:v>
                </c:pt>
                <c:pt idx="24">
                  <c:v>187.14560801128391</c:v>
                </c:pt>
                <c:pt idx="25">
                  <c:v>4173.9308803719468</c:v>
                </c:pt>
                <c:pt idx="26">
                  <c:v>6074.6101097817882</c:v>
                </c:pt>
                <c:pt idx="27">
                  <c:v>5620.8954669465893</c:v>
                </c:pt>
                <c:pt idx="28">
                  <c:v>1666.4079888861161</c:v>
                </c:pt>
                <c:pt idx="29">
                  <c:v>2676.9621025118977</c:v>
                </c:pt>
                <c:pt idx="30">
                  <c:v>-44.392516026156954</c:v>
                </c:pt>
                <c:pt idx="31">
                  <c:v>3211.2961330175167</c:v>
                </c:pt>
                <c:pt idx="32">
                  <c:v>1683.1292125001783</c:v>
                </c:pt>
                <c:pt idx="33">
                  <c:v>-488.84646467654966</c:v>
                </c:pt>
                <c:pt idx="34">
                  <c:v>311.44593279593391</c:v>
                </c:pt>
                <c:pt idx="35">
                  <c:v>1141.8832083666348</c:v>
                </c:pt>
                <c:pt idx="36">
                  <c:v>2565.392368673638</c:v>
                </c:pt>
                <c:pt idx="37">
                  <c:v>-969.21023039577994</c:v>
                </c:pt>
                <c:pt idx="38">
                  <c:v>616.97719894954935</c:v>
                </c:pt>
                <c:pt idx="39">
                  <c:v>-419.43749066785676</c:v>
                </c:pt>
                <c:pt idx="40">
                  <c:v>281.49773203139193</c:v>
                </c:pt>
                <c:pt idx="41">
                  <c:v>1638.9639615585911</c:v>
                </c:pt>
                <c:pt idx="42">
                  <c:v>1088.463199458085</c:v>
                </c:pt>
                <c:pt idx="43">
                  <c:v>-1537.0627930384362</c:v>
                </c:pt>
              </c:numCache>
            </c:numRef>
          </c:val>
          <c:smooth val="0"/>
          <c:extLst>
            <c:ext xmlns:c16="http://schemas.microsoft.com/office/drawing/2014/chart" uri="{C3380CC4-5D6E-409C-BE32-E72D297353CC}">
              <c16:uniqueId val="{00000002-C999-4EF8-B8E5-1C3187D8DEAF}"/>
            </c:ext>
          </c:extLst>
        </c:ser>
        <c:dLbls>
          <c:showLegendKey val="0"/>
          <c:showVal val="0"/>
          <c:showCatName val="0"/>
          <c:showSerName val="0"/>
          <c:showPercent val="0"/>
          <c:showBubbleSize val="0"/>
        </c:dLbls>
        <c:marker val="1"/>
        <c:smooth val="0"/>
        <c:axId val="208663296"/>
        <c:axId val="208664832"/>
      </c:lineChart>
      <c:catAx>
        <c:axId val="20866329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08664832"/>
        <c:crosses val="autoZero"/>
        <c:auto val="0"/>
        <c:lblAlgn val="ctr"/>
        <c:lblOffset val="100"/>
        <c:tickLblSkip val="1"/>
        <c:tickMarkSkip val="1"/>
        <c:noMultiLvlLbl val="0"/>
      </c:catAx>
      <c:valAx>
        <c:axId val="208664832"/>
        <c:scaling>
          <c:orientation val="minMax"/>
          <c:max val="12000"/>
          <c:min val="-12000"/>
        </c:scaling>
        <c:delete val="0"/>
        <c:axPos val="l"/>
        <c:majorGridlines>
          <c:spPr>
            <a:ln>
              <a:prstDash val="sysDash"/>
            </a:ln>
          </c:spPr>
        </c:majorGridlines>
        <c:numFmt formatCode="[Red][&lt;0]\-&quot;&quot;0&quot;&quot;;[Blue][&gt;0]\+&quot;&quot;0&quot;&quot;;0" sourceLinked="0"/>
        <c:majorTickMark val="out"/>
        <c:minorTickMark val="none"/>
        <c:tickLblPos val="nextTo"/>
        <c:crossAx val="208663296"/>
        <c:crosses val="autoZero"/>
        <c:crossBetween val="between"/>
        <c:majorUnit val="4000"/>
      </c:valAx>
    </c:plotArea>
    <c:legend>
      <c:legendPos val="t"/>
      <c:layout>
        <c:manualLayout>
          <c:xMode val="edge"/>
          <c:yMode val="edge"/>
          <c:x val="0.21074350206639333"/>
          <c:y val="0.2040816326530612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5578887233E-2"/>
          <c:y val="0.2533705628201619"/>
          <c:w val="0.90516390406154157"/>
          <c:h val="0.50871373175295609"/>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3F98-420A-BF18-C5A59A0BCA30}"/>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F98-420A-BF18-C5A59A0BCA30}"/>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F98-420A-BF18-C5A59A0BCA30}"/>
                </c:ext>
              </c:extLst>
            </c:dLbl>
            <c:dLbl>
              <c:idx val="3"/>
              <c:layout>
                <c:manualLayout>
                  <c:x val="-1.8451339921768473E-3"/>
                  <c:y val="7.1266931790025883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F98-420A-BF18-C5A59A0BCA30}"/>
                </c:ext>
              </c:extLst>
            </c:dLbl>
            <c:dLbl>
              <c:idx val="4"/>
              <c:layout>
                <c:manualLayout>
                  <c:x val="3.5987409507250187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F98-420A-BF18-C5A59A0BCA30}"/>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BH$9:$BL$9</c:f>
              <c:numCache>
                <c:formatCode>#,##0</c:formatCode>
                <c:ptCount val="5"/>
                <c:pt idx="0">
                  <c:v>-1760</c:v>
                </c:pt>
                <c:pt idx="1">
                  <c:v>-1050</c:v>
                </c:pt>
                <c:pt idx="2">
                  <c:v>-820</c:v>
                </c:pt>
                <c:pt idx="3">
                  <c:v>100</c:v>
                </c:pt>
                <c:pt idx="4">
                  <c:v>-30</c:v>
                </c:pt>
              </c:numCache>
            </c:numRef>
          </c:val>
          <c:extLst>
            <c:ext xmlns:c16="http://schemas.microsoft.com/office/drawing/2014/chart" uri="{C3380CC4-5D6E-409C-BE32-E72D297353CC}">
              <c16:uniqueId val="{00000004-3F98-420A-BF18-C5A59A0BCA30}"/>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3F98-420A-BF18-C5A59A0BCA30}"/>
              </c:ext>
            </c:extLst>
          </c:dPt>
          <c:dLbls>
            <c:dLbl>
              <c:idx val="0"/>
              <c:layout>
                <c:manualLayout>
                  <c:x val="-1.3289838629055385E-4"/>
                  <c:y val="-1.872318796812390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F98-420A-BF18-C5A59A0BCA30}"/>
                </c:ext>
              </c:extLst>
            </c:dLbl>
            <c:dLbl>
              <c:idx val="1"/>
              <c:layout>
                <c:manualLayout>
                  <c:x val="-6.9158262581718621E-5"/>
                  <c:y val="-5.116073840082281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F98-420A-BF18-C5A59A0BCA30}"/>
                </c:ext>
              </c:extLst>
            </c:dLbl>
            <c:dLbl>
              <c:idx val="2"/>
              <c:layout>
                <c:manualLayout>
                  <c:x val="1.8658196685077864E-3"/>
                  <c:y val="-8.14913672241429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3F98-420A-BF18-C5A59A0BCA30}"/>
                </c:ext>
              </c:extLst>
            </c:dLbl>
            <c:dLbl>
              <c:idx val="3"/>
              <c:layout>
                <c:manualLayout>
                  <c:x val="-1.9368027085202503E-3"/>
                  <c:y val="-1.7047955360449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3F98-420A-BF18-C5A59A0BCA30}"/>
                </c:ext>
              </c:extLst>
            </c:dLbl>
            <c:dLbl>
              <c:idx val="4"/>
              <c:layout>
                <c:manualLayout>
                  <c:x val="3.5987409507250187E-3"/>
                  <c:y val="-2.101702603070065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F98-420A-BF18-C5A59A0BCA30}"/>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BN$9:$BR$9</c:f>
              <c:numCache>
                <c:formatCode>#,##0</c:formatCode>
                <c:ptCount val="5"/>
                <c:pt idx="0">
                  <c:v>220</c:v>
                </c:pt>
                <c:pt idx="1">
                  <c:v>-20</c:v>
                </c:pt>
                <c:pt idx="2">
                  <c:v>-30</c:v>
                </c:pt>
                <c:pt idx="3">
                  <c:v>60</c:v>
                </c:pt>
                <c:pt idx="4">
                  <c:v>210</c:v>
                </c:pt>
              </c:numCache>
            </c:numRef>
          </c:val>
          <c:extLst>
            <c:ext xmlns:c16="http://schemas.microsoft.com/office/drawing/2014/chart" uri="{C3380CC4-5D6E-409C-BE32-E72D297353CC}">
              <c16:uniqueId val="{0000000A-3F98-420A-BF18-C5A59A0BCA30}"/>
            </c:ext>
          </c:extLst>
        </c:ser>
        <c:ser>
          <c:idx val="2"/>
          <c:order val="2"/>
          <c:tx>
            <c:v>Total</c:v>
          </c:tx>
          <c:spPr>
            <a:noFill/>
          </c:spPr>
          <c:invertIfNegative val="0"/>
          <c:dLbls>
            <c:dLbl>
              <c:idx val="0"/>
              <c:layout>
                <c:manualLayout>
                  <c:x val="-3.6931016386456206E-3"/>
                  <c:y val="0.14342145867826364"/>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3F98-420A-BF18-C5A59A0BCA30}"/>
                </c:ext>
              </c:extLst>
            </c:dLbl>
            <c:dLbl>
              <c:idx val="1"/>
              <c:layout>
                <c:manualLayout>
                  <c:x val="1.6387022770112428E-3"/>
                  <c:y val="5.0025236933668948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7.9559094726796051E-2"/>
                      <c:h val="7.0808399926540602E-2"/>
                    </c:manualLayout>
                  </c15:layout>
                </c:ext>
                <c:ext xmlns:c16="http://schemas.microsoft.com/office/drawing/2014/chart" uri="{C3380CC4-5D6E-409C-BE32-E72D297353CC}">
                  <c16:uniqueId val="{0000000C-3F98-420A-BF18-C5A59A0BCA30}"/>
                </c:ext>
              </c:extLst>
            </c:dLbl>
            <c:dLbl>
              <c:idx val="2"/>
              <c:layout>
                <c:manualLayout>
                  <c:x val="-3.9900686084377154E-3"/>
                  <c:y val="3.731176324007814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3F98-420A-BF18-C5A59A0BCA30}"/>
                </c:ext>
              </c:extLst>
            </c:dLbl>
            <c:dLbl>
              <c:idx val="3"/>
              <c:layout>
                <c:manualLayout>
                  <c:x val="-1.8039043222296965E-3"/>
                  <c:y val="-2.37948568520101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3F98-420A-BF18-C5A59A0BCA30}"/>
                </c:ext>
              </c:extLst>
            </c:dLbl>
            <c:dLbl>
              <c:idx val="4"/>
              <c:layout>
                <c:manualLayout>
                  <c:x val="3.552977433910681E-3"/>
                  <c:y val="-1.109458510410323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3F98-420A-BF18-C5A59A0BCA30}"/>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BB$9:$BF$9</c:f>
              <c:numCache>
                <c:formatCode>#,##0</c:formatCode>
                <c:ptCount val="5"/>
                <c:pt idx="0">
                  <c:v>-1540</c:v>
                </c:pt>
                <c:pt idx="1">
                  <c:v>-1070</c:v>
                </c:pt>
                <c:pt idx="2">
                  <c:v>-850</c:v>
                </c:pt>
                <c:pt idx="3">
                  <c:v>160</c:v>
                </c:pt>
                <c:pt idx="4">
                  <c:v>180</c:v>
                </c:pt>
              </c:numCache>
            </c:numRef>
          </c:val>
          <c:extLst>
            <c:ext xmlns:c16="http://schemas.microsoft.com/office/drawing/2014/chart" uri="{C3380CC4-5D6E-409C-BE32-E72D297353CC}">
              <c16:uniqueId val="{00000010-3F98-420A-BF18-C5A59A0BCA30}"/>
            </c:ext>
          </c:extLst>
        </c:ser>
        <c:dLbls>
          <c:showLegendKey val="0"/>
          <c:showVal val="0"/>
          <c:showCatName val="0"/>
          <c:showSerName val="0"/>
          <c:showPercent val="0"/>
          <c:showBubbleSize val="0"/>
        </c:dLbls>
        <c:gapWidth val="150"/>
        <c:overlap val="100"/>
        <c:axId val="210757120"/>
        <c:axId val="210758656"/>
      </c:barChart>
      <c:catAx>
        <c:axId val="21075712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0758656"/>
        <c:crosses val="autoZero"/>
        <c:auto val="1"/>
        <c:lblAlgn val="ctr"/>
        <c:lblOffset val="100"/>
        <c:noMultiLvlLbl val="0"/>
      </c:catAx>
      <c:valAx>
        <c:axId val="210758656"/>
        <c:scaling>
          <c:orientation val="minMax"/>
          <c:max val="500"/>
          <c:min val="-2000"/>
        </c:scaling>
        <c:delete val="0"/>
        <c:axPos val="l"/>
        <c:majorGridlines>
          <c:spPr>
            <a:ln>
              <a:prstDash val="sysDot"/>
            </a:ln>
          </c:spPr>
        </c:majorGridlines>
        <c:numFmt formatCode="[Red][&lt;0]\-&quot;&quot;0&quot;&quot;;[Blue][&gt;0]\+&quot;&quot;0&quot;&quot;;0" sourceLinked="0"/>
        <c:majorTickMark val="out"/>
        <c:minorTickMark val="none"/>
        <c:tickLblPos val="nextTo"/>
        <c:crossAx val="210757120"/>
        <c:crosses val="autoZero"/>
        <c:crossBetween val="between"/>
        <c:majorUnit val="500"/>
      </c:valAx>
    </c:plotArea>
    <c:legend>
      <c:legendPos val="r"/>
      <c:legendEntry>
        <c:idx val="0"/>
        <c:delete val="1"/>
      </c:legendEntry>
      <c:layout>
        <c:manualLayout>
          <c:xMode val="edge"/>
          <c:yMode val="edge"/>
          <c:x val="0.27865425198382032"/>
          <c:y val="0.15810180484344899"/>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de l'emploi salarié dans les Bouches-du-Rhône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a:t>
            </a:r>
            <a:r>
              <a:rPr lang="fr-FR" sz="1100" b="0" i="1" u="none" strike="noStrike" baseline="0">
                <a:solidFill>
                  <a:srgbClr val="000000"/>
                </a:solidFill>
                <a:latin typeface="Calibri"/>
              </a:rPr>
              <a:t> trimestre 2015)</a:t>
            </a:r>
          </a:p>
        </c:rich>
      </c:tx>
      <c:layout>
        <c:manualLayout>
          <c:xMode val="edge"/>
          <c:yMode val="edge"/>
          <c:x val="0.14133404235071226"/>
          <c:y val="2.0846741983339041E-2"/>
        </c:manualLayout>
      </c:layout>
      <c:overlay val="0"/>
      <c:spPr>
        <a:noFill/>
        <a:ln w="25400">
          <a:noFill/>
        </a:ln>
      </c:spPr>
    </c:title>
    <c:autoTitleDeleted val="0"/>
    <c:plotArea>
      <c:layout>
        <c:manualLayout>
          <c:layoutTarget val="inner"/>
          <c:xMode val="edge"/>
          <c:yMode val="edge"/>
          <c:x val="8.3786252908862588E-2"/>
          <c:y val="0.20139006920810093"/>
          <c:w val="0.83764367816092988"/>
          <c:h val="0.54432337086895966"/>
        </c:manualLayout>
      </c:layout>
      <c:lineChart>
        <c:grouping val="standard"/>
        <c:varyColors val="0"/>
        <c:ser>
          <c:idx val="0"/>
          <c:order val="0"/>
          <c:tx>
            <c:v>Provence-Alpes-Côte d'Azur</c:v>
          </c:tx>
          <c:spPr>
            <a:ln w="28575">
              <a:solidFill>
                <a:schemeClr val="accent6">
                  <a:lumMod val="75000"/>
                </a:schemeClr>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E$10:$E$53</c:f>
              <c:numCache>
                <c:formatCode>#\ ##0.0</c:formatCode>
                <c:ptCount val="44"/>
                <c:pt idx="0">
                  <c:v>100</c:v>
                </c:pt>
                <c:pt idx="1">
                  <c:v>100.36916721643689</c:v>
                </c:pt>
                <c:pt idx="2">
                  <c:v>100.31449639656944</c:v>
                </c:pt>
                <c:pt idx="3">
                  <c:v>100.73449300052056</c:v>
                </c:pt>
                <c:pt idx="4">
                  <c:v>101.13194206674628</c:v>
                </c:pt>
                <c:pt idx="5">
                  <c:v>101.51525020807759</c:v>
                </c:pt>
                <c:pt idx="6">
                  <c:v>101.72368966793879</c:v>
                </c:pt>
                <c:pt idx="7">
                  <c:v>101.76527734863225</c:v>
                </c:pt>
                <c:pt idx="8">
                  <c:v>102.21049379107619</c:v>
                </c:pt>
                <c:pt idx="9">
                  <c:v>102.67341422610447</c:v>
                </c:pt>
                <c:pt idx="10">
                  <c:v>102.73565656481303</c:v>
                </c:pt>
                <c:pt idx="11">
                  <c:v>103.08589498414713</c:v>
                </c:pt>
                <c:pt idx="12">
                  <c:v>103.65275678444274</c:v>
                </c:pt>
                <c:pt idx="13">
                  <c:v>103.54675552066716</c:v>
                </c:pt>
                <c:pt idx="14">
                  <c:v>103.79433305218501</c:v>
                </c:pt>
                <c:pt idx="15">
                  <c:v>103.89849710918297</c:v>
                </c:pt>
                <c:pt idx="16">
                  <c:v>104.52982816549337</c:v>
                </c:pt>
                <c:pt idx="17">
                  <c:v>104.86848661483516</c:v>
                </c:pt>
                <c:pt idx="18">
                  <c:v>105.20619862432183</c:v>
                </c:pt>
                <c:pt idx="19">
                  <c:v>105.70029590163708</c:v>
                </c:pt>
                <c:pt idx="20">
                  <c:v>103.59736221645079</c:v>
                </c:pt>
                <c:pt idx="21">
                  <c:v>102.50066111607528</c:v>
                </c:pt>
                <c:pt idx="22">
                  <c:v>105.19907248894197</c:v>
                </c:pt>
                <c:pt idx="23">
                  <c:v>105.5921790664206</c:v>
                </c:pt>
                <c:pt idx="24">
                  <c:v>106.26632260794287</c:v>
                </c:pt>
                <c:pt idx="25">
                  <c:v>107.64066462347004</c:v>
                </c:pt>
                <c:pt idx="26">
                  <c:v>108.6385462683825</c:v>
                </c:pt>
                <c:pt idx="27">
                  <c:v>109.73051516948233</c:v>
                </c:pt>
                <c:pt idx="28">
                  <c:v>110.15980915318686</c:v>
                </c:pt>
                <c:pt idx="29">
                  <c:v>110.60897837384931</c:v>
                </c:pt>
                <c:pt idx="30">
                  <c:v>110.76079846120015</c:v>
                </c:pt>
                <c:pt idx="31">
                  <c:v>111.34363839316781</c:v>
                </c:pt>
                <c:pt idx="32">
                  <c:v>111.77137353475801</c:v>
                </c:pt>
                <c:pt idx="33">
                  <c:v>111.8436370013445</c:v>
                </c:pt>
                <c:pt idx="34">
                  <c:v>112.02457403247401</c:v>
                </c:pt>
                <c:pt idx="35">
                  <c:v>112.35081741783371</c:v>
                </c:pt>
                <c:pt idx="36">
                  <c:v>112.81062016863331</c:v>
                </c:pt>
                <c:pt idx="37">
                  <c:v>112.7041735213965</c:v>
                </c:pt>
                <c:pt idx="38">
                  <c:v>112.95581517699817</c:v>
                </c:pt>
                <c:pt idx="39">
                  <c:v>112.90053195487152</c:v>
                </c:pt>
                <c:pt idx="40">
                  <c:v>112.95375527848992</c:v>
                </c:pt>
                <c:pt idx="41">
                  <c:v>113.16748366695337</c:v>
                </c:pt>
                <c:pt idx="42">
                  <c:v>113.34363282587456</c:v>
                </c:pt>
                <c:pt idx="43">
                  <c:v>113.11520678319012</c:v>
                </c:pt>
              </c:numCache>
            </c:numRef>
          </c:val>
          <c:smooth val="0"/>
          <c:extLst>
            <c:ext xmlns:c16="http://schemas.microsoft.com/office/drawing/2014/chart" uri="{C3380CC4-5D6E-409C-BE32-E72D297353CC}">
              <c16:uniqueId val="{00000000-36CA-4CC1-9BA4-43EFD0C6E53A}"/>
            </c:ext>
          </c:extLst>
        </c:ser>
        <c:ser>
          <c:idx val="1"/>
          <c:order val="1"/>
          <c:tx>
            <c:v>France métropolitaine</c:v>
          </c:tx>
          <c:spPr>
            <a:ln w="28575">
              <a:solidFill>
                <a:srgbClr val="0000FF"/>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C$10:$C$53</c:f>
              <c:numCache>
                <c:formatCode>#\ ##0.0</c:formatCode>
                <c:ptCount val="44"/>
                <c:pt idx="0">
                  <c:v>100</c:v>
                </c:pt>
                <c:pt idx="1">
                  <c:v>100.22802075195865</c:v>
                </c:pt>
                <c:pt idx="2">
                  <c:v>100.31936868048281</c:v>
                </c:pt>
                <c:pt idx="3">
                  <c:v>100.46539185008245</c:v>
                </c:pt>
                <c:pt idx="4">
                  <c:v>100.64764435929374</c:v>
                </c:pt>
                <c:pt idx="5">
                  <c:v>100.87384726692159</c:v>
                </c:pt>
                <c:pt idx="6">
                  <c:v>101.19018621812106</c:v>
                </c:pt>
                <c:pt idx="7">
                  <c:v>101.23854418907958</c:v>
                </c:pt>
                <c:pt idx="8">
                  <c:v>101.68210617007622</c:v>
                </c:pt>
                <c:pt idx="9">
                  <c:v>102.13117515206285</c:v>
                </c:pt>
                <c:pt idx="10">
                  <c:v>102.15357593558959</c:v>
                </c:pt>
                <c:pt idx="11">
                  <c:v>102.56641362566228</c:v>
                </c:pt>
                <c:pt idx="12">
                  <c:v>102.79894803619854</c:v>
                </c:pt>
                <c:pt idx="13">
                  <c:v>102.85634188142743</c:v>
                </c:pt>
                <c:pt idx="14">
                  <c:v>103.00926094360811</c:v>
                </c:pt>
                <c:pt idx="15">
                  <c:v>103.19324911058028</c:v>
                </c:pt>
                <c:pt idx="16">
                  <c:v>103.86150718526473</c:v>
                </c:pt>
                <c:pt idx="17">
                  <c:v>104.03283665290321</c:v>
                </c:pt>
                <c:pt idx="18">
                  <c:v>104.28680543650499</c:v>
                </c:pt>
                <c:pt idx="19">
                  <c:v>104.67556499479578</c:v>
                </c:pt>
                <c:pt idx="20">
                  <c:v>102.71924259787168</c:v>
                </c:pt>
                <c:pt idx="21">
                  <c:v>102.20876899637854</c:v>
                </c:pt>
                <c:pt idx="22">
                  <c:v>104.31916721560093</c:v>
                </c:pt>
                <c:pt idx="23">
                  <c:v>104.35696731186441</c:v>
                </c:pt>
                <c:pt idx="24">
                  <c:v>105.03621669741156</c:v>
                </c:pt>
                <c:pt idx="25">
                  <c:v>106.11837965334459</c:v>
                </c:pt>
                <c:pt idx="26">
                  <c:v>107.00950151845497</c:v>
                </c:pt>
                <c:pt idx="27">
                  <c:v>107.64820714097243</c:v>
                </c:pt>
                <c:pt idx="28">
                  <c:v>108.05723264499385</c:v>
                </c:pt>
                <c:pt idx="29">
                  <c:v>108.29737503766719</c:v>
                </c:pt>
                <c:pt idx="30">
                  <c:v>108.57039860288278</c:v>
                </c:pt>
                <c:pt idx="31">
                  <c:v>109.00322503522753</c:v>
                </c:pt>
                <c:pt idx="32">
                  <c:v>109.24637297359759</c:v>
                </c:pt>
                <c:pt idx="33">
                  <c:v>109.38321729143587</c:v>
                </c:pt>
                <c:pt idx="34">
                  <c:v>109.49764900413921</c:v>
                </c:pt>
                <c:pt idx="35">
                  <c:v>109.70687677596607</c:v>
                </c:pt>
                <c:pt idx="36">
                  <c:v>109.99780488075075</c:v>
                </c:pt>
                <c:pt idx="37">
                  <c:v>109.90089896326978</c:v>
                </c:pt>
                <c:pt idx="38">
                  <c:v>110.06499568617971</c:v>
                </c:pt>
                <c:pt idx="39">
                  <c:v>109.88088461962182</c:v>
                </c:pt>
                <c:pt idx="40">
                  <c:v>109.88475904496164</c:v>
                </c:pt>
                <c:pt idx="41">
                  <c:v>109.88292806731191</c:v>
                </c:pt>
                <c:pt idx="42">
                  <c:v>109.85912239844453</c:v>
                </c:pt>
                <c:pt idx="43">
                  <c:v>109.69002436996891</c:v>
                </c:pt>
              </c:numCache>
            </c:numRef>
          </c:val>
          <c:smooth val="0"/>
          <c:extLst>
            <c:ext xmlns:c16="http://schemas.microsoft.com/office/drawing/2014/chart" uri="{C3380CC4-5D6E-409C-BE32-E72D297353CC}">
              <c16:uniqueId val="{00000001-36CA-4CC1-9BA4-43EFD0C6E53A}"/>
            </c:ext>
          </c:extLst>
        </c:ser>
        <c:ser>
          <c:idx val="2"/>
          <c:order val="2"/>
          <c:tx>
            <c:strRef>
              <c:f>'Données graph 1 et 3'!$J$8:$J$9</c:f>
              <c:strCache>
                <c:ptCount val="2"/>
                <c:pt idx="0">
                  <c:v>Bouches-du-Rhône</c:v>
                </c:pt>
              </c:strCache>
            </c:strRef>
          </c:tx>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J$10:$J$53</c:f>
              <c:numCache>
                <c:formatCode>#\ ##0.0</c:formatCode>
                <c:ptCount val="44"/>
                <c:pt idx="0">
                  <c:v>100</c:v>
                </c:pt>
                <c:pt idx="1">
                  <c:v>100.53355913556048</c:v>
                </c:pt>
                <c:pt idx="2">
                  <c:v>100.33160404967016</c:v>
                </c:pt>
                <c:pt idx="3">
                  <c:v>100.73816814142722</c:v>
                </c:pt>
                <c:pt idx="4">
                  <c:v>101.23448722451379</c:v>
                </c:pt>
                <c:pt idx="5">
                  <c:v>101.55442491666959</c:v>
                </c:pt>
                <c:pt idx="6">
                  <c:v>101.91042533868118</c:v>
                </c:pt>
                <c:pt idx="7">
                  <c:v>101.95712744866911</c:v>
                </c:pt>
                <c:pt idx="8">
                  <c:v>102.50155150426403</c:v>
                </c:pt>
                <c:pt idx="9">
                  <c:v>102.91846003698357</c:v>
                </c:pt>
                <c:pt idx="10">
                  <c:v>103.25081888002774</c:v>
                </c:pt>
                <c:pt idx="11">
                  <c:v>103.40911821368621</c:v>
                </c:pt>
                <c:pt idx="12">
                  <c:v>103.99364834344426</c:v>
                </c:pt>
                <c:pt idx="13">
                  <c:v>104.0149015745373</c:v>
                </c:pt>
                <c:pt idx="14">
                  <c:v>104.29598953758214</c:v>
                </c:pt>
                <c:pt idx="15">
                  <c:v>104.70286169344311</c:v>
                </c:pt>
                <c:pt idx="16">
                  <c:v>105.23331015249855</c:v>
                </c:pt>
                <c:pt idx="17">
                  <c:v>105.70446255906438</c:v>
                </c:pt>
                <c:pt idx="18">
                  <c:v>106.29000065761464</c:v>
                </c:pt>
                <c:pt idx="19">
                  <c:v>106.64442978015849</c:v>
                </c:pt>
                <c:pt idx="20">
                  <c:v>104.84381765667467</c:v>
                </c:pt>
                <c:pt idx="21">
                  <c:v>104.57412978633025</c:v>
                </c:pt>
                <c:pt idx="22">
                  <c:v>106.99023906208247</c:v>
                </c:pt>
                <c:pt idx="23">
                  <c:v>107.40649368030854</c:v>
                </c:pt>
                <c:pt idx="24">
                  <c:v>108.31758345005393</c:v>
                </c:pt>
                <c:pt idx="25">
                  <c:v>109.58050096477152</c:v>
                </c:pt>
                <c:pt idx="26">
                  <c:v>110.25225477602301</c:v>
                </c:pt>
                <c:pt idx="27">
                  <c:v>111.21651975278775</c:v>
                </c:pt>
                <c:pt idx="28">
                  <c:v>111.60193524110508</c:v>
                </c:pt>
                <c:pt idx="29">
                  <c:v>112.12763229518234</c:v>
                </c:pt>
                <c:pt idx="30">
                  <c:v>112.42947701879386</c:v>
                </c:pt>
                <c:pt idx="31">
                  <c:v>112.89425093939936</c:v>
                </c:pt>
                <c:pt idx="32">
                  <c:v>113.28900684572933</c:v>
                </c:pt>
                <c:pt idx="33">
                  <c:v>113.49212464925293</c:v>
                </c:pt>
                <c:pt idx="34">
                  <c:v>113.69714695548028</c:v>
                </c:pt>
                <c:pt idx="35">
                  <c:v>114.09558900424872</c:v>
                </c:pt>
                <c:pt idx="36">
                  <c:v>114.52508582417249</c:v>
                </c:pt>
                <c:pt idx="37">
                  <c:v>114.71044720242813</c:v>
                </c:pt>
                <c:pt idx="38">
                  <c:v>115.06176541147886</c:v>
                </c:pt>
                <c:pt idx="39">
                  <c:v>114.98382643961085</c:v>
                </c:pt>
                <c:pt idx="40">
                  <c:v>115.12857235443971</c:v>
                </c:pt>
                <c:pt idx="41">
                  <c:v>115.36607082489529</c:v>
                </c:pt>
                <c:pt idx="42">
                  <c:v>115.50960551298846</c:v>
                </c:pt>
                <c:pt idx="43">
                  <c:v>115.42599819942694</c:v>
                </c:pt>
              </c:numCache>
            </c:numRef>
          </c:val>
          <c:smooth val="0"/>
          <c:extLst>
            <c:ext xmlns:c16="http://schemas.microsoft.com/office/drawing/2014/chart" uri="{C3380CC4-5D6E-409C-BE32-E72D297353CC}">
              <c16:uniqueId val="{00000002-36CA-4CC1-9BA4-43EFD0C6E53A}"/>
            </c:ext>
          </c:extLst>
        </c:ser>
        <c:dLbls>
          <c:showLegendKey val="0"/>
          <c:showVal val="0"/>
          <c:showCatName val="0"/>
          <c:showSerName val="0"/>
          <c:showPercent val="0"/>
          <c:showBubbleSize val="0"/>
        </c:dLbls>
        <c:smooth val="0"/>
        <c:axId val="210870656"/>
        <c:axId val="210872192"/>
      </c:lineChart>
      <c:catAx>
        <c:axId val="21087065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0872192"/>
        <c:crossesAt val="100"/>
        <c:auto val="0"/>
        <c:lblAlgn val="ctr"/>
        <c:lblOffset val="100"/>
        <c:tickLblSkip val="1"/>
        <c:tickMarkSkip val="1"/>
        <c:noMultiLvlLbl val="0"/>
      </c:catAx>
      <c:valAx>
        <c:axId val="210872192"/>
        <c:scaling>
          <c:orientation val="minMax"/>
          <c:max val="116"/>
          <c:min val="100"/>
        </c:scaling>
        <c:delete val="0"/>
        <c:axPos val="l"/>
        <c:majorGridlines>
          <c:spPr>
            <a:ln>
              <a:prstDash val="sysDash"/>
            </a:ln>
          </c:spPr>
        </c:majorGridlines>
        <c:numFmt formatCode="#,##0" sourceLinked="0"/>
        <c:majorTickMark val="out"/>
        <c:minorTickMark val="none"/>
        <c:tickLblPos val="nextTo"/>
        <c:crossAx val="210870656"/>
        <c:crosses val="autoZero"/>
        <c:crossBetween val="midCat"/>
        <c:majorUnit val="2"/>
      </c:valAx>
    </c:plotArea>
    <c:legend>
      <c:legendPos val="r"/>
      <c:layout>
        <c:manualLayout>
          <c:xMode val="edge"/>
          <c:yMode val="edge"/>
          <c:x val="2.5568232542360778E-2"/>
          <c:y val="0.1418748615502346"/>
          <c:w val="0.91903409090909094"/>
          <c:h val="5.3763440860215242E-2"/>
        </c:manualLayout>
      </c:layout>
      <c:overlay val="0"/>
    </c:legend>
    <c:plotVisOnly val="1"/>
    <c:dispBlanksAs val="gap"/>
    <c:showDLblsOverMax val="0"/>
  </c:chart>
  <c:printSettings>
    <c:headerFooter/>
    <c:pageMargins b="0.75000000000001066" l="0.70000000000000062" r="0.70000000000000062" t="0.75000000000001066" header="0.30000000000000032" footer="0.30000000000000032"/>
    <c:pageSetup orientation="portrait"/>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745224916192407E-2"/>
          <c:y val="0.26129368126504848"/>
          <c:w val="0.83764367816092944"/>
          <c:h val="0.49968523218344268"/>
        </c:manualLayout>
      </c:layout>
      <c:lineChart>
        <c:grouping val="standard"/>
        <c:varyColors val="0"/>
        <c:ser>
          <c:idx val="0"/>
          <c:order val="0"/>
          <c:tx>
            <c:strRef>
              <c:f>'Données graph 1 et 3'!$O$8:$O$9</c:f>
              <c:strCache>
                <c:ptCount val="2"/>
                <c:pt idx="0">
                  <c:v>Construction </c:v>
                </c:pt>
              </c:strCache>
            </c:strRef>
          </c:tx>
          <c:spPr>
            <a:ln w="28575">
              <a:solidFill>
                <a:srgbClr val="00B050"/>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O$10:$O$53</c:f>
              <c:numCache>
                <c:formatCode>0.0</c:formatCode>
                <c:ptCount val="44"/>
                <c:pt idx="0">
                  <c:v>100</c:v>
                </c:pt>
                <c:pt idx="1">
                  <c:v>100.40948961965701</c:v>
                </c:pt>
                <c:pt idx="2">
                  <c:v>99.951476758618369</c:v>
                </c:pt>
                <c:pt idx="3">
                  <c:v>100.18194933077326</c:v>
                </c:pt>
                <c:pt idx="4">
                  <c:v>100.42876602837202</c:v>
                </c:pt>
                <c:pt idx="5">
                  <c:v>100.72701756068821</c:v>
                </c:pt>
                <c:pt idx="6">
                  <c:v>101.33370861622804</c:v>
                </c:pt>
                <c:pt idx="7">
                  <c:v>102.01773851129812</c:v>
                </c:pt>
                <c:pt idx="8">
                  <c:v>103.12080288828479</c:v>
                </c:pt>
                <c:pt idx="9">
                  <c:v>103.77347561120938</c:v>
                </c:pt>
                <c:pt idx="10">
                  <c:v>105.05369577550677</c:v>
                </c:pt>
                <c:pt idx="11">
                  <c:v>105.89378580788956</c:v>
                </c:pt>
                <c:pt idx="12">
                  <c:v>106.42662834666987</c:v>
                </c:pt>
                <c:pt idx="13">
                  <c:v>106.6739307976263</c:v>
                </c:pt>
                <c:pt idx="14">
                  <c:v>108.54037551573725</c:v>
                </c:pt>
                <c:pt idx="15">
                  <c:v>108.33787333837419</c:v>
                </c:pt>
                <c:pt idx="16">
                  <c:v>110.9786322844221</c:v>
                </c:pt>
                <c:pt idx="17">
                  <c:v>111.95539585999717</c:v>
                </c:pt>
                <c:pt idx="18">
                  <c:v>112.79121770343386</c:v>
                </c:pt>
                <c:pt idx="19">
                  <c:v>112.70716463654797</c:v>
                </c:pt>
                <c:pt idx="20">
                  <c:v>104.11755427218085</c:v>
                </c:pt>
                <c:pt idx="21">
                  <c:v>111.04739677339603</c:v>
                </c:pt>
                <c:pt idx="22">
                  <c:v>114.69459435994065</c:v>
                </c:pt>
                <c:pt idx="23">
                  <c:v>115.93520480056772</c:v>
                </c:pt>
                <c:pt idx="24">
                  <c:v>118.1115653834033</c:v>
                </c:pt>
                <c:pt idx="25">
                  <c:v>118.94428547775797</c:v>
                </c:pt>
                <c:pt idx="26">
                  <c:v>119.68696809060989</c:v>
                </c:pt>
                <c:pt idx="27">
                  <c:v>120.25259928962193</c:v>
                </c:pt>
                <c:pt idx="28">
                  <c:v>119.24364782096629</c:v>
                </c:pt>
                <c:pt idx="29">
                  <c:v>119.23709765613766</c:v>
                </c:pt>
                <c:pt idx="30">
                  <c:v>119.56394730770994</c:v>
                </c:pt>
                <c:pt idx="31">
                  <c:v>120.15981940250806</c:v>
                </c:pt>
                <c:pt idx="32">
                  <c:v>120.52986931902218</c:v>
                </c:pt>
                <c:pt idx="33">
                  <c:v>119.39624588160554</c:v>
                </c:pt>
                <c:pt idx="34">
                  <c:v>119.09394480261028</c:v>
                </c:pt>
                <c:pt idx="35">
                  <c:v>118.51276697107367</c:v>
                </c:pt>
                <c:pt idx="36">
                  <c:v>117.14494167121339</c:v>
                </c:pt>
                <c:pt idx="37">
                  <c:v>116.81932830681585</c:v>
                </c:pt>
                <c:pt idx="38">
                  <c:v>116.18313633286293</c:v>
                </c:pt>
                <c:pt idx="39">
                  <c:v>115.52293206644583</c:v>
                </c:pt>
                <c:pt idx="40">
                  <c:v>114.71000910009246</c:v>
                </c:pt>
                <c:pt idx="41">
                  <c:v>114.17136379675274</c:v>
                </c:pt>
                <c:pt idx="42">
                  <c:v>113.87676018661456</c:v>
                </c:pt>
                <c:pt idx="43">
                  <c:v>113.23162604274404</c:v>
                </c:pt>
              </c:numCache>
            </c:numRef>
          </c:val>
          <c:smooth val="0"/>
          <c:extLst>
            <c:ext xmlns:c16="http://schemas.microsoft.com/office/drawing/2014/chart" uri="{C3380CC4-5D6E-409C-BE32-E72D297353CC}">
              <c16:uniqueId val="{00000000-DD6E-4F4B-819F-8A8BDA8A1B12}"/>
            </c:ext>
          </c:extLst>
        </c:ser>
        <c:ser>
          <c:idx val="1"/>
          <c:order val="1"/>
          <c:tx>
            <c:strRef>
              <c:f>'Données graph 1 et 3'!$N$8:$N$9</c:f>
              <c:strCache>
                <c:ptCount val="2"/>
                <c:pt idx="0">
                  <c:v>Industrie </c:v>
                </c:pt>
              </c:strCache>
            </c:strRef>
          </c:tx>
          <c:spPr>
            <a:ln w="28575">
              <a:solidFill>
                <a:srgbClr val="0E41B2"/>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N$10:$N$53</c:f>
              <c:numCache>
                <c:formatCode>0.0</c:formatCode>
                <c:ptCount val="44"/>
                <c:pt idx="0">
                  <c:v>100</c:v>
                </c:pt>
                <c:pt idx="1">
                  <c:v>100.38549785637166</c:v>
                </c:pt>
                <c:pt idx="2">
                  <c:v>100.29866867207346</c:v>
                </c:pt>
                <c:pt idx="3">
                  <c:v>100.19499074338594</c:v>
                </c:pt>
                <c:pt idx="4">
                  <c:v>100.1879213043343</c:v>
                </c:pt>
                <c:pt idx="5">
                  <c:v>100.11668139524392</c:v>
                </c:pt>
                <c:pt idx="6">
                  <c:v>99.941230430332723</c:v>
                </c:pt>
                <c:pt idx="7">
                  <c:v>100.17577541416603</c:v>
                </c:pt>
                <c:pt idx="8">
                  <c:v>99.622589126020713</c:v>
                </c:pt>
                <c:pt idx="9">
                  <c:v>100.00276014790705</c:v>
                </c:pt>
                <c:pt idx="10">
                  <c:v>100.03814447218176</c:v>
                </c:pt>
                <c:pt idx="11">
                  <c:v>100.60676943349969</c:v>
                </c:pt>
                <c:pt idx="12">
                  <c:v>101.02379350106278</c:v>
                </c:pt>
                <c:pt idx="13">
                  <c:v>101.2739776083145</c:v>
                </c:pt>
                <c:pt idx="14">
                  <c:v>101.61688637656114</c:v>
                </c:pt>
                <c:pt idx="15">
                  <c:v>101.49619915067179</c:v>
                </c:pt>
                <c:pt idx="16">
                  <c:v>101.80795043668196</c:v>
                </c:pt>
                <c:pt idx="17">
                  <c:v>102.09002022741822</c:v>
                </c:pt>
                <c:pt idx="18">
                  <c:v>102.22021557713681</c:v>
                </c:pt>
                <c:pt idx="19">
                  <c:v>102.57709918971322</c:v>
                </c:pt>
                <c:pt idx="20">
                  <c:v>99.898292834757854</c:v>
                </c:pt>
                <c:pt idx="21">
                  <c:v>100.80508281440656</c:v>
                </c:pt>
                <c:pt idx="22">
                  <c:v>102.6224746914979</c:v>
                </c:pt>
                <c:pt idx="23">
                  <c:v>103.47348030408826</c:v>
                </c:pt>
                <c:pt idx="24">
                  <c:v>104.63399693268553</c:v>
                </c:pt>
                <c:pt idx="25">
                  <c:v>105.393238609683</c:v>
                </c:pt>
                <c:pt idx="26">
                  <c:v>106.14039936038198</c:v>
                </c:pt>
                <c:pt idx="27">
                  <c:v>107.30282637087272</c:v>
                </c:pt>
                <c:pt idx="28">
                  <c:v>107.23029229777229</c:v>
                </c:pt>
                <c:pt idx="29">
                  <c:v>107.35468905052059</c:v>
                </c:pt>
                <c:pt idx="30">
                  <c:v>107.80229147939471</c:v>
                </c:pt>
                <c:pt idx="31">
                  <c:v>108.33709119828099</c:v>
                </c:pt>
                <c:pt idx="32">
                  <c:v>108.48793534015968</c:v>
                </c:pt>
                <c:pt idx="33">
                  <c:v>108.86163612299111</c:v>
                </c:pt>
                <c:pt idx="34">
                  <c:v>109.30147918615778</c:v>
                </c:pt>
                <c:pt idx="35">
                  <c:v>110.08140342362411</c:v>
                </c:pt>
                <c:pt idx="36">
                  <c:v>110.20898316990775</c:v>
                </c:pt>
                <c:pt idx="37">
                  <c:v>110.44312743537044</c:v>
                </c:pt>
                <c:pt idx="38">
                  <c:v>110.98816920568693</c:v>
                </c:pt>
                <c:pt idx="39">
                  <c:v>110.96021054683847</c:v>
                </c:pt>
                <c:pt idx="40">
                  <c:v>111.08286766238804</c:v>
                </c:pt>
                <c:pt idx="41">
                  <c:v>111.0041556145504</c:v>
                </c:pt>
                <c:pt idx="42">
                  <c:v>110.75924826263426</c:v>
                </c:pt>
                <c:pt idx="43">
                  <c:v>110.74629340250617</c:v>
                </c:pt>
              </c:numCache>
            </c:numRef>
          </c:val>
          <c:smooth val="0"/>
          <c:extLst>
            <c:ext xmlns:c16="http://schemas.microsoft.com/office/drawing/2014/chart" uri="{C3380CC4-5D6E-409C-BE32-E72D297353CC}">
              <c16:uniqueId val="{00000001-DD6E-4F4B-819F-8A8BDA8A1B12}"/>
            </c:ext>
          </c:extLst>
        </c:ser>
        <c:ser>
          <c:idx val="2"/>
          <c:order val="2"/>
          <c:tx>
            <c:strRef>
              <c:f>'Données graph 1 et 3'!$P$8:$P$9</c:f>
              <c:strCache>
                <c:ptCount val="2"/>
                <c:pt idx="0">
                  <c:v>Tertiaire marchand </c:v>
                </c:pt>
              </c:strCache>
            </c:strRef>
          </c:tx>
          <c:spPr>
            <a:ln w="28575">
              <a:solidFill>
                <a:srgbClr val="FF0000"/>
              </a:solidFill>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P$10:$P$53</c:f>
              <c:numCache>
                <c:formatCode>0.0</c:formatCode>
                <c:ptCount val="44"/>
                <c:pt idx="0">
                  <c:v>100</c:v>
                </c:pt>
                <c:pt idx="1">
                  <c:v>100.45647121555308</c:v>
                </c:pt>
                <c:pt idx="2">
                  <c:v>100.59247452354406</c:v>
                </c:pt>
                <c:pt idx="3">
                  <c:v>101.03714420815628</c:v>
                </c:pt>
                <c:pt idx="4">
                  <c:v>101.79446445223921</c:v>
                </c:pt>
                <c:pt idx="5">
                  <c:v>102.22413708284923</c:v>
                </c:pt>
                <c:pt idx="6">
                  <c:v>102.46266497007402</c:v>
                </c:pt>
                <c:pt idx="7">
                  <c:v>102.29838191397045</c:v>
                </c:pt>
                <c:pt idx="8">
                  <c:v>102.88072130383216</c:v>
                </c:pt>
                <c:pt idx="9">
                  <c:v>103.62382734848006</c:v>
                </c:pt>
                <c:pt idx="10">
                  <c:v>103.89187988310302</c:v>
                </c:pt>
                <c:pt idx="11">
                  <c:v>104.66715199455372</c:v>
                </c:pt>
                <c:pt idx="12">
                  <c:v>105.57198279852469</c:v>
                </c:pt>
                <c:pt idx="13">
                  <c:v>105.41861021244779</c:v>
                </c:pt>
                <c:pt idx="14">
                  <c:v>105.69921624990346</c:v>
                </c:pt>
                <c:pt idx="15">
                  <c:v>105.96347591147111</c:v>
                </c:pt>
                <c:pt idx="16">
                  <c:v>106.83607395781544</c:v>
                </c:pt>
                <c:pt idx="17">
                  <c:v>107.05537421369206</c:v>
                </c:pt>
                <c:pt idx="18">
                  <c:v>107.22386726044009</c:v>
                </c:pt>
                <c:pt idx="19">
                  <c:v>108.36501596643097</c:v>
                </c:pt>
                <c:pt idx="20">
                  <c:v>105.71445097107105</c:v>
                </c:pt>
                <c:pt idx="21">
                  <c:v>103.1495219777109</c:v>
                </c:pt>
                <c:pt idx="22">
                  <c:v>106.7650861391608</c:v>
                </c:pt>
                <c:pt idx="23">
                  <c:v>106.81874650165342</c:v>
                </c:pt>
                <c:pt idx="24">
                  <c:v>107.469427016529</c:v>
                </c:pt>
                <c:pt idx="25">
                  <c:v>110.11337659764384</c:v>
                </c:pt>
                <c:pt idx="26">
                  <c:v>111.84664856439932</c:v>
                </c:pt>
                <c:pt idx="27">
                  <c:v>113.55383390269731</c:v>
                </c:pt>
                <c:pt idx="28">
                  <c:v>114.34393553664903</c:v>
                </c:pt>
                <c:pt idx="29">
                  <c:v>115.00589036807524</c:v>
                </c:pt>
                <c:pt idx="30">
                  <c:v>115.47075919217097</c:v>
                </c:pt>
                <c:pt idx="31">
                  <c:v>116.06253474005955</c:v>
                </c:pt>
                <c:pt idx="32">
                  <c:v>116.60147742477729</c:v>
                </c:pt>
                <c:pt idx="33">
                  <c:v>116.63639191854229</c:v>
                </c:pt>
                <c:pt idx="34">
                  <c:v>116.69612303887264</c:v>
                </c:pt>
                <c:pt idx="35">
                  <c:v>116.73082602870572</c:v>
                </c:pt>
                <c:pt idx="36">
                  <c:v>117.60487247563319</c:v>
                </c:pt>
                <c:pt idx="37">
                  <c:v>117.28742888761603</c:v>
                </c:pt>
                <c:pt idx="38">
                  <c:v>117.57951836324123</c:v>
                </c:pt>
                <c:pt idx="39">
                  <c:v>117.5851111312828</c:v>
                </c:pt>
                <c:pt idx="40">
                  <c:v>117.61223383372057</c:v>
                </c:pt>
                <c:pt idx="41">
                  <c:v>118.08792789451248</c:v>
                </c:pt>
                <c:pt idx="42">
                  <c:v>118.31688807403791</c:v>
                </c:pt>
                <c:pt idx="43">
                  <c:v>118.08179195369239</c:v>
                </c:pt>
              </c:numCache>
            </c:numRef>
          </c:val>
          <c:smooth val="0"/>
          <c:extLst>
            <c:ext xmlns:c16="http://schemas.microsoft.com/office/drawing/2014/chart" uri="{C3380CC4-5D6E-409C-BE32-E72D297353CC}">
              <c16:uniqueId val="{00000002-DD6E-4F4B-819F-8A8BDA8A1B12}"/>
            </c:ext>
          </c:extLst>
        </c:ser>
        <c:ser>
          <c:idx val="3"/>
          <c:order val="3"/>
          <c:tx>
            <c:strRef>
              <c:f>'Données graph 1 et 3'!$Q$8:$Q$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Q$10:$Q$53</c:f>
              <c:numCache>
                <c:formatCode>0.0</c:formatCode>
                <c:ptCount val="44"/>
                <c:pt idx="0">
                  <c:v>100</c:v>
                </c:pt>
                <c:pt idx="1">
                  <c:v>100.22401606099656</c:v>
                </c:pt>
                <c:pt idx="2">
                  <c:v>100.12688824120926</c:v>
                </c:pt>
                <c:pt idx="3">
                  <c:v>100.55703001718462</c:v>
                </c:pt>
                <c:pt idx="4">
                  <c:v>100.56877634271196</c:v>
                </c:pt>
                <c:pt idx="5">
                  <c:v>100.96565933720989</c:v>
                </c:pt>
                <c:pt idx="6">
                  <c:v>101.25109560258369</c:v>
                </c:pt>
                <c:pt idx="7">
                  <c:v>101.46038560506267</c:v>
                </c:pt>
                <c:pt idx="8">
                  <c:v>101.66638423911505</c:v>
                </c:pt>
                <c:pt idx="9">
                  <c:v>101.85946869768053</c:v>
                </c:pt>
                <c:pt idx="10">
                  <c:v>101.41536868951253</c:v>
                </c:pt>
                <c:pt idx="11">
                  <c:v>100.9714435024455</c:v>
                </c:pt>
                <c:pt idx="12">
                  <c:v>101.08768260417229</c:v>
                </c:pt>
                <c:pt idx="13">
                  <c:v>100.83058023390103</c:v>
                </c:pt>
                <c:pt idx="14">
                  <c:v>100.61288600922428</c:v>
                </c:pt>
                <c:pt idx="15">
                  <c:v>100.72410435594321</c:v>
                </c:pt>
                <c:pt idx="16">
                  <c:v>100.79119448843244</c:v>
                </c:pt>
                <c:pt idx="17">
                  <c:v>101.06034612273905</c:v>
                </c:pt>
                <c:pt idx="18">
                  <c:v>101.46166319441035</c:v>
                </c:pt>
                <c:pt idx="19">
                  <c:v>101.43466320206562</c:v>
                </c:pt>
                <c:pt idx="20">
                  <c:v>101.18857638712903</c:v>
                </c:pt>
                <c:pt idx="21">
                  <c:v>100.30066330108967</c:v>
                </c:pt>
                <c:pt idx="22">
                  <c:v>101.84096562613156</c:v>
                </c:pt>
                <c:pt idx="23">
                  <c:v>102.31611517832013</c:v>
                </c:pt>
                <c:pt idx="24">
                  <c:v>102.66966624372537</c:v>
                </c:pt>
                <c:pt idx="25">
                  <c:v>102.72194036600817</c:v>
                </c:pt>
                <c:pt idx="26">
                  <c:v>102.91673869022404</c:v>
                </c:pt>
                <c:pt idx="27">
                  <c:v>103.0461139611117</c:v>
                </c:pt>
                <c:pt idx="28">
                  <c:v>103.38282860134296</c:v>
                </c:pt>
                <c:pt idx="29">
                  <c:v>103.62616736864696</c:v>
                </c:pt>
                <c:pt idx="30">
                  <c:v>103.35024740737859</c:v>
                </c:pt>
                <c:pt idx="31">
                  <c:v>103.98315926331074</c:v>
                </c:pt>
                <c:pt idx="32">
                  <c:v>104.30042685113293</c:v>
                </c:pt>
                <c:pt idx="33">
                  <c:v>104.59888365837718</c:v>
                </c:pt>
                <c:pt idx="34">
                  <c:v>105.02038999688679</c:v>
                </c:pt>
                <c:pt idx="35">
                  <c:v>105.77334094526196</c:v>
                </c:pt>
                <c:pt idx="36">
                  <c:v>106.06375202266467</c:v>
                </c:pt>
                <c:pt idx="37">
                  <c:v>106.3290476423084</c:v>
                </c:pt>
                <c:pt idx="38">
                  <c:v>106.55054167073229</c:v>
                </c:pt>
                <c:pt idx="39">
                  <c:v>106.48784448363038</c:v>
                </c:pt>
                <c:pt idx="40">
                  <c:v>106.80319238425813</c:v>
                </c:pt>
                <c:pt idx="41">
                  <c:v>106.7981280309253</c:v>
                </c:pt>
                <c:pt idx="42">
                  <c:v>107.22386353031432</c:v>
                </c:pt>
                <c:pt idx="43">
                  <c:v>106.94410419913045</c:v>
                </c:pt>
              </c:numCache>
            </c:numRef>
          </c:val>
          <c:smooth val="0"/>
          <c:extLst>
            <c:ext xmlns:c16="http://schemas.microsoft.com/office/drawing/2014/chart" uri="{C3380CC4-5D6E-409C-BE32-E72D297353CC}">
              <c16:uniqueId val="{00000003-DD6E-4F4B-819F-8A8BDA8A1B12}"/>
            </c:ext>
          </c:extLst>
        </c:ser>
        <c:dLbls>
          <c:showLegendKey val="0"/>
          <c:showVal val="0"/>
          <c:showCatName val="0"/>
          <c:showSerName val="0"/>
          <c:showPercent val="0"/>
          <c:showBubbleSize val="0"/>
        </c:dLbls>
        <c:smooth val="0"/>
        <c:axId val="185660928"/>
        <c:axId val="185662464"/>
      </c:lineChart>
      <c:catAx>
        <c:axId val="185660928"/>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185662464"/>
        <c:crossesAt val="100"/>
        <c:auto val="0"/>
        <c:lblAlgn val="ctr"/>
        <c:lblOffset val="100"/>
        <c:tickLblSkip val="1"/>
        <c:tickMarkSkip val="1"/>
        <c:noMultiLvlLbl val="0"/>
      </c:catAx>
      <c:valAx>
        <c:axId val="185662464"/>
        <c:scaling>
          <c:orientation val="minMax"/>
          <c:max val="122"/>
          <c:min val="98"/>
        </c:scaling>
        <c:delete val="0"/>
        <c:axPos val="l"/>
        <c:majorGridlines>
          <c:spPr>
            <a:ln>
              <a:prstDash val="sysDash"/>
            </a:ln>
          </c:spPr>
        </c:majorGridlines>
        <c:numFmt formatCode="#,##0" sourceLinked="0"/>
        <c:majorTickMark val="out"/>
        <c:minorTickMark val="none"/>
        <c:tickLblPos val="nextTo"/>
        <c:crossAx val="185660928"/>
        <c:crosses val="autoZero"/>
        <c:crossBetween val="midCat"/>
        <c:majorUnit val="2"/>
      </c:valAx>
    </c:plotArea>
    <c:legend>
      <c:legendPos val="r"/>
      <c:layout>
        <c:manualLayout>
          <c:xMode val="edge"/>
          <c:yMode val="edge"/>
          <c:x val="3.4135523788599333E-2"/>
          <c:y val="0.1739646524900641"/>
          <c:w val="0.95720399429386593"/>
          <c:h val="8.3129584352078248E-2"/>
        </c:manualLayout>
      </c:layout>
      <c:overlay val="0"/>
      <c:txPr>
        <a:bodyPr/>
        <a:lstStyle/>
        <a:p>
          <a:pPr>
            <a:defRPr sz="1200"/>
          </a:pPr>
          <a:endParaRPr lang="fr-FR"/>
        </a:p>
      </c:txPr>
    </c:legend>
    <c:plotVisOnly val="1"/>
    <c:dispBlanksAs val="gap"/>
    <c:showDLblsOverMax val="0"/>
  </c:chart>
  <c:printSettings>
    <c:headerFooter/>
    <c:pageMargins b="0.74803149606299646" l="0.70866141732283972" r="0.39370078740157488" t="0.74803149606299646" header="0.30000000000000032" footer="0.30000000000000032"/>
    <c:pageSetup orientation="portrait"/>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608162074974E-2"/>
          <c:y val="0.2627623295339831"/>
          <c:w val="0.83764367816093011"/>
          <c:h val="0.49131802580621503"/>
        </c:manualLayout>
      </c:layout>
      <c:lineChart>
        <c:grouping val="standard"/>
        <c:varyColors val="0"/>
        <c:ser>
          <c:idx val="0"/>
          <c:order val="0"/>
          <c:tx>
            <c:strRef>
              <c:f>'Données graph 1 et 3'!$AI$8:$AI$9</c:f>
              <c:strCache>
                <c:ptCount val="2"/>
                <c:pt idx="0">
                  <c:v>Construction </c:v>
                </c:pt>
              </c:strCache>
            </c:strRef>
          </c:tx>
          <c:spPr>
            <a:ln w="28575">
              <a:solidFill>
                <a:srgbClr val="00B050"/>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I$10:$AI$53</c:f>
              <c:numCache>
                <c:formatCode>#\ ##0.0</c:formatCode>
                <c:ptCount val="44"/>
                <c:pt idx="0">
                  <c:v>100</c:v>
                </c:pt>
                <c:pt idx="1">
                  <c:v>100.57818409521693</c:v>
                </c:pt>
                <c:pt idx="2">
                  <c:v>99.578793613349433</c:v>
                </c:pt>
                <c:pt idx="3">
                  <c:v>100.15376419379626</c:v>
                </c:pt>
                <c:pt idx="4">
                  <c:v>100.53800449545366</c:v>
                </c:pt>
                <c:pt idx="5">
                  <c:v>100.77326949173224</c:v>
                </c:pt>
                <c:pt idx="6">
                  <c:v>101.09115224794891</c:v>
                </c:pt>
                <c:pt idx="7">
                  <c:v>101.5177228241823</c:v>
                </c:pt>
                <c:pt idx="8">
                  <c:v>102.73225132651893</c:v>
                </c:pt>
                <c:pt idx="9">
                  <c:v>104.08362748187989</c:v>
                </c:pt>
                <c:pt idx="10">
                  <c:v>105.19216039507917</c:v>
                </c:pt>
                <c:pt idx="11">
                  <c:v>106.16411186538295</c:v>
                </c:pt>
                <c:pt idx="12">
                  <c:v>106.37149868354234</c:v>
                </c:pt>
                <c:pt idx="13">
                  <c:v>106.31049308436999</c:v>
                </c:pt>
                <c:pt idx="14">
                  <c:v>108.5272661482265</c:v>
                </c:pt>
                <c:pt idx="15">
                  <c:v>108.76534393978712</c:v>
                </c:pt>
                <c:pt idx="16">
                  <c:v>111.78244569504456</c:v>
                </c:pt>
                <c:pt idx="17">
                  <c:v>113.04644828523043</c:v>
                </c:pt>
                <c:pt idx="18">
                  <c:v>114.29416633488385</c:v>
                </c:pt>
                <c:pt idx="19">
                  <c:v>114.06665894710331</c:v>
                </c:pt>
                <c:pt idx="20">
                  <c:v>105.63097667024692</c:v>
                </c:pt>
                <c:pt idx="21">
                  <c:v>113.41663298836839</c:v>
                </c:pt>
                <c:pt idx="22">
                  <c:v>117.07772031514905</c:v>
                </c:pt>
                <c:pt idx="23">
                  <c:v>117.93922826846357</c:v>
                </c:pt>
                <c:pt idx="24">
                  <c:v>120.34626593801796</c:v>
                </c:pt>
                <c:pt idx="25">
                  <c:v>121.31466084196309</c:v>
                </c:pt>
                <c:pt idx="26">
                  <c:v>121.60305211872856</c:v>
                </c:pt>
                <c:pt idx="27">
                  <c:v>122.82847839534324</c:v>
                </c:pt>
                <c:pt idx="28">
                  <c:v>120.38262158096163</c:v>
                </c:pt>
                <c:pt idx="29">
                  <c:v>121.39368390168681</c:v>
                </c:pt>
                <c:pt idx="30">
                  <c:v>122.31166583063175</c:v>
                </c:pt>
                <c:pt idx="31">
                  <c:v>123.06711548879332</c:v>
                </c:pt>
                <c:pt idx="32">
                  <c:v>123.71804704450381</c:v>
                </c:pt>
                <c:pt idx="33">
                  <c:v>123.47718544923426</c:v>
                </c:pt>
                <c:pt idx="34">
                  <c:v>123.15005487781887</c:v>
                </c:pt>
                <c:pt idx="35">
                  <c:v>122.88831066703611</c:v>
                </c:pt>
                <c:pt idx="36">
                  <c:v>121.86545563609702</c:v>
                </c:pt>
                <c:pt idx="37">
                  <c:v>121.89792024062275</c:v>
                </c:pt>
                <c:pt idx="38">
                  <c:v>121.38992439425135</c:v>
                </c:pt>
                <c:pt idx="39">
                  <c:v>121.22684083800222</c:v>
                </c:pt>
                <c:pt idx="40">
                  <c:v>120.66239153702534</c:v>
                </c:pt>
                <c:pt idx="41">
                  <c:v>119.87051788728739</c:v>
                </c:pt>
                <c:pt idx="42">
                  <c:v>119.85124159052785</c:v>
                </c:pt>
                <c:pt idx="43">
                  <c:v>118.75805252478222</c:v>
                </c:pt>
              </c:numCache>
            </c:numRef>
          </c:val>
          <c:smooth val="0"/>
          <c:extLst>
            <c:ext xmlns:c16="http://schemas.microsoft.com/office/drawing/2014/chart" uri="{C3380CC4-5D6E-409C-BE32-E72D297353CC}">
              <c16:uniqueId val="{00000000-2B1A-4D53-B1C3-C4A42324F1EE}"/>
            </c:ext>
          </c:extLst>
        </c:ser>
        <c:ser>
          <c:idx val="1"/>
          <c:order val="1"/>
          <c:tx>
            <c:strRef>
              <c:f>'Données graph 1 et 3'!$AH$8:$AH$9</c:f>
              <c:strCache>
                <c:ptCount val="2"/>
                <c:pt idx="0">
                  <c:v>Industrie </c:v>
                </c:pt>
              </c:strCache>
            </c:strRef>
          </c:tx>
          <c:spPr>
            <a:ln w="28575">
              <a:solidFill>
                <a:srgbClr val="0070C0"/>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H$10:$AH$53</c:f>
              <c:numCache>
                <c:formatCode>#\ ##0.0</c:formatCode>
                <c:ptCount val="44"/>
                <c:pt idx="0">
                  <c:v>100</c:v>
                </c:pt>
                <c:pt idx="1">
                  <c:v>100.4701881336109</c:v>
                </c:pt>
                <c:pt idx="2">
                  <c:v>100.45938926165879</c:v>
                </c:pt>
                <c:pt idx="3">
                  <c:v>100.29084320929864</c:v>
                </c:pt>
                <c:pt idx="4">
                  <c:v>100.66911337960664</c:v>
                </c:pt>
                <c:pt idx="5">
                  <c:v>100.26831769806665</c:v>
                </c:pt>
                <c:pt idx="6">
                  <c:v>99.92875121704455</c:v>
                </c:pt>
                <c:pt idx="7">
                  <c:v>99.476483490233036</c:v>
                </c:pt>
                <c:pt idx="8">
                  <c:v>99.620868177394058</c:v>
                </c:pt>
                <c:pt idx="9">
                  <c:v>99.557547809392133</c:v>
                </c:pt>
                <c:pt idx="10">
                  <c:v>99.383800649951809</c:v>
                </c:pt>
                <c:pt idx="11">
                  <c:v>99.73899440408232</c:v>
                </c:pt>
                <c:pt idx="12">
                  <c:v>100.11789084570792</c:v>
                </c:pt>
                <c:pt idx="13">
                  <c:v>100.54121077552722</c:v>
                </c:pt>
                <c:pt idx="14">
                  <c:v>101.2160955643088</c:v>
                </c:pt>
                <c:pt idx="15">
                  <c:v>101.00365005002014</c:v>
                </c:pt>
                <c:pt idx="16">
                  <c:v>100.95908643409514</c:v>
                </c:pt>
                <c:pt idx="17">
                  <c:v>101.44801848335838</c:v>
                </c:pt>
                <c:pt idx="18">
                  <c:v>101.72354629886597</c:v>
                </c:pt>
                <c:pt idx="19">
                  <c:v>101.56495213099987</c:v>
                </c:pt>
                <c:pt idx="20">
                  <c:v>98.728942355114029</c:v>
                </c:pt>
                <c:pt idx="21">
                  <c:v>99.642327412973628</c:v>
                </c:pt>
                <c:pt idx="22">
                  <c:v>100.52585711379989</c:v>
                </c:pt>
                <c:pt idx="23">
                  <c:v>101.16423456227083</c:v>
                </c:pt>
                <c:pt idx="24">
                  <c:v>102.17708960686987</c:v>
                </c:pt>
                <c:pt idx="25">
                  <c:v>103.03492269875154</c:v>
                </c:pt>
                <c:pt idx="26">
                  <c:v>103.38489863910394</c:v>
                </c:pt>
                <c:pt idx="27">
                  <c:v>104.42968232237976</c:v>
                </c:pt>
                <c:pt idx="28">
                  <c:v>104.22063451433834</c:v>
                </c:pt>
                <c:pt idx="29">
                  <c:v>104.07151432906154</c:v>
                </c:pt>
                <c:pt idx="30">
                  <c:v>104.25382058249897</c:v>
                </c:pt>
                <c:pt idx="31">
                  <c:v>104.46761849964075</c:v>
                </c:pt>
                <c:pt idx="32">
                  <c:v>104.51336069825139</c:v>
                </c:pt>
                <c:pt idx="33">
                  <c:v>105.01073430967701</c:v>
                </c:pt>
                <c:pt idx="34">
                  <c:v>105.51102130103209</c:v>
                </c:pt>
                <c:pt idx="35">
                  <c:v>106.45692000098015</c:v>
                </c:pt>
                <c:pt idx="36">
                  <c:v>106.54481408966751</c:v>
                </c:pt>
                <c:pt idx="37">
                  <c:v>106.97203356886418</c:v>
                </c:pt>
                <c:pt idx="38">
                  <c:v>107.54023766191895</c:v>
                </c:pt>
                <c:pt idx="39">
                  <c:v>107.38918294258572</c:v>
                </c:pt>
                <c:pt idx="40">
                  <c:v>107.53726944838292</c:v>
                </c:pt>
                <c:pt idx="41">
                  <c:v>107.24885691615411</c:v>
                </c:pt>
                <c:pt idx="42">
                  <c:v>106.69157356150325</c:v>
                </c:pt>
                <c:pt idx="43">
                  <c:v>106.60204277570256</c:v>
                </c:pt>
              </c:numCache>
            </c:numRef>
          </c:val>
          <c:smooth val="0"/>
          <c:extLst>
            <c:ext xmlns:c16="http://schemas.microsoft.com/office/drawing/2014/chart" uri="{C3380CC4-5D6E-409C-BE32-E72D297353CC}">
              <c16:uniqueId val="{00000001-2B1A-4D53-B1C3-C4A42324F1EE}"/>
            </c:ext>
          </c:extLst>
        </c:ser>
        <c:ser>
          <c:idx val="2"/>
          <c:order val="2"/>
          <c:tx>
            <c:strRef>
              <c:f>'Données graph 1 et 3'!$AJ$8:$AJ$9</c:f>
              <c:strCache>
                <c:ptCount val="2"/>
                <c:pt idx="0">
                  <c:v>Tertiaire marchand </c:v>
                </c:pt>
              </c:strCache>
            </c:strRef>
          </c:tx>
          <c:spPr>
            <a:ln w="28575">
              <a:solidFill>
                <a:srgbClr val="FF0000"/>
              </a:solidFill>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J$10:$AJ$53</c:f>
              <c:numCache>
                <c:formatCode>#\ ##0.0</c:formatCode>
                <c:ptCount val="44"/>
                <c:pt idx="0">
                  <c:v>100</c:v>
                </c:pt>
                <c:pt idx="1">
                  <c:v>100.54978856361603</c:v>
                </c:pt>
                <c:pt idx="2">
                  <c:v>100.58321954005656</c:v>
                </c:pt>
                <c:pt idx="3">
                  <c:v>101.12460638797289</c:v>
                </c:pt>
                <c:pt idx="4">
                  <c:v>101.74653580849056</c:v>
                </c:pt>
                <c:pt idx="5">
                  <c:v>102.0092354749607</c:v>
                </c:pt>
                <c:pt idx="6">
                  <c:v>102.36147462969798</c:v>
                </c:pt>
                <c:pt idx="7">
                  <c:v>102.17693464662712</c:v>
                </c:pt>
                <c:pt idx="8">
                  <c:v>103.00639469831442</c:v>
                </c:pt>
                <c:pt idx="9">
                  <c:v>103.68033049499306</c:v>
                </c:pt>
                <c:pt idx="10">
                  <c:v>104.38959149255096</c:v>
                </c:pt>
                <c:pt idx="11">
                  <c:v>105.02986020697809</c:v>
                </c:pt>
                <c:pt idx="12">
                  <c:v>105.80326338848674</c:v>
                </c:pt>
                <c:pt idx="13">
                  <c:v>105.82713914527521</c:v>
                </c:pt>
                <c:pt idx="14">
                  <c:v>106.31732013515902</c:v>
                </c:pt>
                <c:pt idx="15">
                  <c:v>107.02424184316183</c:v>
                </c:pt>
                <c:pt idx="16">
                  <c:v>107.69981675253533</c:v>
                </c:pt>
                <c:pt idx="17">
                  <c:v>108.22791876762582</c:v>
                </c:pt>
                <c:pt idx="18">
                  <c:v>108.66358248724264</c:v>
                </c:pt>
                <c:pt idx="19">
                  <c:v>109.77225028428667</c:v>
                </c:pt>
                <c:pt idx="20">
                  <c:v>107.79677715779523</c:v>
                </c:pt>
                <c:pt idx="21">
                  <c:v>106.787127157537</c:v>
                </c:pt>
                <c:pt idx="22">
                  <c:v>109.92971184581472</c:v>
                </c:pt>
                <c:pt idx="23">
                  <c:v>109.97464739893641</c:v>
                </c:pt>
                <c:pt idx="24">
                  <c:v>111.06873119112977</c:v>
                </c:pt>
                <c:pt idx="25">
                  <c:v>113.60495168629568</c:v>
                </c:pt>
                <c:pt idx="26">
                  <c:v>114.81679287630872</c:v>
                </c:pt>
                <c:pt idx="27">
                  <c:v>116.3480300884633</c:v>
                </c:pt>
                <c:pt idx="28">
                  <c:v>117.32858623955555</c:v>
                </c:pt>
                <c:pt idx="29">
                  <c:v>117.88892554642851</c:v>
                </c:pt>
                <c:pt idx="30">
                  <c:v>118.35733393090177</c:v>
                </c:pt>
                <c:pt idx="31">
                  <c:v>118.99788862602972</c:v>
                </c:pt>
                <c:pt idx="32">
                  <c:v>119.42791707162101</c:v>
                </c:pt>
                <c:pt idx="33">
                  <c:v>119.44080641406234</c:v>
                </c:pt>
                <c:pt idx="34">
                  <c:v>119.41946522095151</c:v>
                </c:pt>
                <c:pt idx="35">
                  <c:v>119.60316000715734</c:v>
                </c:pt>
                <c:pt idx="36">
                  <c:v>120.33630196057268</c:v>
                </c:pt>
                <c:pt idx="37">
                  <c:v>120.42644263437525</c:v>
                </c:pt>
                <c:pt idx="38">
                  <c:v>120.84100230453323</c:v>
                </c:pt>
                <c:pt idx="39">
                  <c:v>120.77413444363796</c:v>
                </c:pt>
                <c:pt idx="40">
                  <c:v>120.79487943316005</c:v>
                </c:pt>
                <c:pt idx="41">
                  <c:v>121.40507154373721</c:v>
                </c:pt>
                <c:pt idx="42">
                  <c:v>121.53437396384692</c:v>
                </c:pt>
                <c:pt idx="43">
                  <c:v>121.57111630455815</c:v>
                </c:pt>
              </c:numCache>
            </c:numRef>
          </c:val>
          <c:smooth val="0"/>
          <c:extLst>
            <c:ext xmlns:c16="http://schemas.microsoft.com/office/drawing/2014/chart" uri="{C3380CC4-5D6E-409C-BE32-E72D297353CC}">
              <c16:uniqueId val="{00000002-2B1A-4D53-B1C3-C4A42324F1EE}"/>
            </c:ext>
          </c:extLst>
        </c:ser>
        <c:ser>
          <c:idx val="3"/>
          <c:order val="3"/>
          <c:tx>
            <c:strRef>
              <c:f>'Données graph 1 et 3'!$AK$8:$AK$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K$10:$AK$53</c:f>
              <c:numCache>
                <c:formatCode>#\ ##0.0</c:formatCode>
                <c:ptCount val="44"/>
                <c:pt idx="0">
                  <c:v>100</c:v>
                </c:pt>
                <c:pt idx="1">
                  <c:v>100.50779994807814</c:v>
                </c:pt>
                <c:pt idx="2">
                  <c:v>100.11084086665187</c:v>
                </c:pt>
                <c:pt idx="3">
                  <c:v>100.4581210082075</c:v>
                </c:pt>
                <c:pt idx="4">
                  <c:v>100.82578497141211</c:v>
                </c:pt>
                <c:pt idx="5">
                  <c:v>101.4052163233887</c:v>
                </c:pt>
                <c:pt idx="6">
                  <c:v>102.08243898086444</c:v>
                </c:pt>
                <c:pt idx="7">
                  <c:v>102.49822017322275</c:v>
                </c:pt>
                <c:pt idx="8">
                  <c:v>102.64695209199056</c:v>
                </c:pt>
                <c:pt idx="9">
                  <c:v>102.66463546540949</c:v>
                </c:pt>
                <c:pt idx="10">
                  <c:v>102.43820881298196</c:v>
                </c:pt>
                <c:pt idx="11">
                  <c:v>101.73132457055299</c:v>
                </c:pt>
                <c:pt idx="12">
                  <c:v>102.19730650401797</c:v>
                </c:pt>
                <c:pt idx="13">
                  <c:v>102.06389333391724</c:v>
                </c:pt>
                <c:pt idx="14">
                  <c:v>101.57477595491065</c:v>
                </c:pt>
                <c:pt idx="15">
                  <c:v>101.78697090659851</c:v>
                </c:pt>
                <c:pt idx="16">
                  <c:v>101.78467588507149</c:v>
                </c:pt>
                <c:pt idx="17">
                  <c:v>101.94476845406429</c:v>
                </c:pt>
                <c:pt idx="18">
                  <c:v>102.65248655884966</c:v>
                </c:pt>
                <c:pt idx="19">
                  <c:v>102.35156848273348</c:v>
                </c:pt>
                <c:pt idx="20">
                  <c:v>102.02887397043435</c:v>
                </c:pt>
                <c:pt idx="21">
                  <c:v>101.34185809506258</c:v>
                </c:pt>
                <c:pt idx="22">
                  <c:v>102.97156578105471</c:v>
                </c:pt>
                <c:pt idx="23">
                  <c:v>103.63546551587592</c:v>
                </c:pt>
                <c:pt idx="24">
                  <c:v>103.77991255647923</c:v>
                </c:pt>
                <c:pt idx="25">
                  <c:v>103.67601549873311</c:v>
                </c:pt>
                <c:pt idx="26">
                  <c:v>103.73537690381171</c:v>
                </c:pt>
                <c:pt idx="27">
                  <c:v>103.68585734578204</c:v>
                </c:pt>
                <c:pt idx="28">
                  <c:v>104.00476749482021</c:v>
                </c:pt>
                <c:pt idx="29">
                  <c:v>104.45514673937114</c:v>
                </c:pt>
                <c:pt idx="30">
                  <c:v>104.45031353566854</c:v>
                </c:pt>
                <c:pt idx="31">
                  <c:v>104.76907092594733</c:v>
                </c:pt>
                <c:pt idx="32">
                  <c:v>105.18646110939129</c:v>
                </c:pt>
                <c:pt idx="33">
                  <c:v>105.59436210378794</c:v>
                </c:pt>
                <c:pt idx="34">
                  <c:v>106.1755337469676</c:v>
                </c:pt>
                <c:pt idx="35">
                  <c:v>106.82434264023462</c:v>
                </c:pt>
                <c:pt idx="36">
                  <c:v>107.1095261586602</c:v>
                </c:pt>
                <c:pt idx="37">
                  <c:v>107.49138354198253</c:v>
                </c:pt>
                <c:pt idx="38">
                  <c:v>107.85348552901067</c:v>
                </c:pt>
                <c:pt idx="39">
                  <c:v>107.71798707301589</c:v>
                </c:pt>
                <c:pt idx="40">
                  <c:v>108.26810245676874</c:v>
                </c:pt>
                <c:pt idx="41">
                  <c:v>108.22284805182672</c:v>
                </c:pt>
                <c:pt idx="42">
                  <c:v>108.64676608383326</c:v>
                </c:pt>
                <c:pt idx="43">
                  <c:v>108.57762973874267</c:v>
                </c:pt>
              </c:numCache>
            </c:numRef>
          </c:val>
          <c:smooth val="0"/>
          <c:extLst>
            <c:ext xmlns:c16="http://schemas.microsoft.com/office/drawing/2014/chart" uri="{C3380CC4-5D6E-409C-BE32-E72D297353CC}">
              <c16:uniqueId val="{00000003-2B1A-4D53-B1C3-C4A42324F1EE}"/>
            </c:ext>
          </c:extLst>
        </c:ser>
        <c:dLbls>
          <c:showLegendKey val="0"/>
          <c:showVal val="0"/>
          <c:showCatName val="0"/>
          <c:showSerName val="0"/>
          <c:showPercent val="0"/>
          <c:showBubbleSize val="0"/>
        </c:dLbls>
        <c:smooth val="0"/>
        <c:axId val="211507456"/>
        <c:axId val="211521536"/>
      </c:lineChart>
      <c:catAx>
        <c:axId val="21150745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521536"/>
        <c:crossesAt val="100"/>
        <c:auto val="0"/>
        <c:lblAlgn val="ctr"/>
        <c:lblOffset val="100"/>
        <c:tickLblSkip val="1"/>
        <c:tickMarkSkip val="1"/>
        <c:noMultiLvlLbl val="0"/>
      </c:catAx>
      <c:valAx>
        <c:axId val="211521536"/>
        <c:scaling>
          <c:orientation val="minMax"/>
          <c:max val="124"/>
          <c:min val="98"/>
        </c:scaling>
        <c:delete val="0"/>
        <c:axPos val="l"/>
        <c:majorGridlines>
          <c:spPr>
            <a:ln>
              <a:prstDash val="sysDash"/>
            </a:ln>
          </c:spPr>
        </c:majorGridlines>
        <c:numFmt formatCode="#,##0" sourceLinked="0"/>
        <c:majorTickMark val="out"/>
        <c:minorTickMark val="none"/>
        <c:tickLblPos val="nextTo"/>
        <c:crossAx val="211507456"/>
        <c:crosses val="autoZero"/>
        <c:crossBetween val="midCat"/>
        <c:majorUnit val="2"/>
      </c:valAx>
      <c:spPr>
        <a:ln w="28575"/>
      </c:spPr>
    </c:plotArea>
    <c:legend>
      <c:legendPos val="r"/>
      <c:layout>
        <c:manualLayout>
          <c:xMode val="edge"/>
          <c:yMode val="edge"/>
          <c:x val="3.2670454545454551E-2"/>
          <c:y val="0.18203883495145681"/>
          <c:w val="0.95596590909090906"/>
          <c:h val="8.7378640776699226E-2"/>
        </c:manualLayout>
      </c:layout>
      <c:overlay val="0"/>
      <c:txPr>
        <a:bodyPr/>
        <a:lstStyle/>
        <a:p>
          <a:pPr>
            <a:defRPr sz="1200"/>
          </a:pPr>
          <a:endParaRPr lang="fr-FR"/>
        </a:p>
      </c:txPr>
    </c:legend>
    <c:plotVisOnly val="1"/>
    <c:dispBlanksAs val="gap"/>
    <c:showDLblsOverMax val="0"/>
  </c:chart>
  <c:printSettings>
    <c:headerFooter/>
    <c:pageMargins b="0.75000000000001088" l="0.70000000000000062" r="0.70000000000000062" t="0.75000000000001088" header="0.30000000000000032" footer="0.30000000000000032"/>
    <c:pageSetup orientation="portrait"/>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46</c:f>
              <c:multiLvlStrCache>
                <c:ptCount val="3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lvl>
                <c:lvl>
                  <c:pt idx="0">
                    <c:v>2015</c:v>
                  </c:pt>
                  <c:pt idx="4">
                    <c:v>2016</c:v>
                  </c:pt>
                  <c:pt idx="8">
                    <c:v>2017</c:v>
                  </c:pt>
                  <c:pt idx="12">
                    <c:v>2018</c:v>
                  </c:pt>
                  <c:pt idx="16">
                    <c:v>2019</c:v>
                  </c:pt>
                  <c:pt idx="20">
                    <c:v>2020</c:v>
                  </c:pt>
                  <c:pt idx="24">
                    <c:v>2021</c:v>
                  </c:pt>
                  <c:pt idx="28">
                    <c:v>2022</c:v>
                  </c:pt>
                  <c:pt idx="32">
                    <c:v>2023</c:v>
                  </c:pt>
                  <c:pt idx="36">
                    <c:v>2024</c:v>
                  </c:pt>
                </c:lvl>
              </c:multiLvlStrCache>
            </c:multiLvlStrRef>
          </c:cat>
          <c:val>
            <c:numRef>
              <c:f>'Données Graph2'!$P$10:$P$53</c:f>
              <c:numCache>
                <c:formatCode>#,##0</c:formatCode>
                <c:ptCount val="44"/>
                <c:pt idx="0">
                  <c:v>1848.5715648294427</c:v>
                </c:pt>
                <c:pt idx="1">
                  <c:v>2716.798356417683</c:v>
                </c:pt>
                <c:pt idx="2">
                  <c:v>-1560.1923598890426</c:v>
                </c:pt>
                <c:pt idx="3">
                  <c:v>3123.2933275253745</c:v>
                </c:pt>
                <c:pt idx="4">
                  <c:v>3467.187703371048</c:v>
                </c:pt>
                <c:pt idx="5">
                  <c:v>1945.4108014206868</c:v>
                </c:pt>
                <c:pt idx="6">
                  <c:v>2615.6029691642616</c:v>
                </c:pt>
                <c:pt idx="7">
                  <c:v>255.85256987158209</c:v>
                </c:pt>
                <c:pt idx="8">
                  <c:v>2988.8528000916122</c:v>
                </c:pt>
                <c:pt idx="9">
                  <c:v>2108.3237742399797</c:v>
                </c:pt>
                <c:pt idx="10">
                  <c:v>2041.9602137542097</c:v>
                </c:pt>
                <c:pt idx="11">
                  <c:v>123.77298697107472</c:v>
                </c:pt>
                <c:pt idx="12">
                  <c:v>3848.2086595265428</c:v>
                </c:pt>
                <c:pt idx="13">
                  <c:v>189.2014701947337</c:v>
                </c:pt>
                <c:pt idx="14">
                  <c:v>1396.5370192875853</c:v>
                </c:pt>
                <c:pt idx="15">
                  <c:v>3832.1268949150108</c:v>
                </c:pt>
                <c:pt idx="16">
                  <c:v>3590.1751029572915</c:v>
                </c:pt>
                <c:pt idx="17">
                  <c:v>3786.5903247634415</c:v>
                </c:pt>
                <c:pt idx="18">
                  <c:v>4533.0812230180018</c:v>
                </c:pt>
                <c:pt idx="19">
                  <c:v>3263.9586575621506</c:v>
                </c:pt>
                <c:pt idx="20">
                  <c:v>-4725.5604348412016</c:v>
                </c:pt>
                <c:pt idx="21">
                  <c:v>-7340.5792245954508</c:v>
                </c:pt>
                <c:pt idx="22">
                  <c:v>16195.003599340562</c:v>
                </c:pt>
                <c:pt idx="23">
                  <c:v>2275.2886794279329</c:v>
                </c:pt>
                <c:pt idx="24">
                  <c:v>6153.2491296035005</c:v>
                </c:pt>
                <c:pt idx="25">
                  <c:v>7135.7573421224952</c:v>
                </c:pt>
                <c:pt idx="26">
                  <c:v>6193.4902761909179</c:v>
                </c:pt>
                <c:pt idx="27">
                  <c:v>6788.5007804924389</c:v>
                </c:pt>
                <c:pt idx="28">
                  <c:v>3103.9302742754808</c:v>
                </c:pt>
                <c:pt idx="29">
                  <c:v>4274.4985830746591</c:v>
                </c:pt>
                <c:pt idx="30">
                  <c:v>2264.3481843756745</c:v>
                </c:pt>
                <c:pt idx="31">
                  <c:v>4169.9352288558148</c:v>
                </c:pt>
                <c:pt idx="32">
                  <c:v>3855.3521428179229</c:v>
                </c:pt>
                <c:pt idx="33">
                  <c:v>1322.2088356324239</c:v>
                </c:pt>
                <c:pt idx="34">
                  <c:v>1756.9270991183585</c:v>
                </c:pt>
                <c:pt idx="35">
                  <c:v>2738.7240590883885</c:v>
                </c:pt>
                <c:pt idx="36">
                  <c:v>3005.7219600518001</c:v>
                </c:pt>
                <c:pt idx="37">
                  <c:v>1204.808795856894</c:v>
                </c:pt>
                <c:pt idx="38">
                  <c:v>1922.32669638691</c:v>
                </c:pt>
                <c:pt idx="39">
                  <c:v>604.49680196715053</c:v>
                </c:pt>
                <c:pt idx="40">
                  <c:v>1350.7597076025559</c:v>
                </c:pt>
                <c:pt idx="41">
                  <c:v>1774.2182300675195</c:v>
                </c:pt>
                <c:pt idx="42">
                  <c:v>1122.7384923642967</c:v>
                </c:pt>
                <c:pt idx="43">
                  <c:v>-1699.9541663384298</c:v>
                </c:pt>
              </c:numCache>
            </c:numRef>
          </c:val>
          <c:extLst>
            <c:ext xmlns:c16="http://schemas.microsoft.com/office/drawing/2014/chart" uri="{C3380CC4-5D6E-409C-BE32-E72D297353CC}">
              <c16:uniqueId val="{00000000-E312-4DD9-90BB-77AA7B34893F}"/>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46</c:f>
              <c:multiLvlStrCache>
                <c:ptCount val="3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lvl>
                <c:lvl>
                  <c:pt idx="0">
                    <c:v>2015</c:v>
                  </c:pt>
                  <c:pt idx="4">
                    <c:v>2016</c:v>
                  </c:pt>
                  <c:pt idx="8">
                    <c:v>2017</c:v>
                  </c:pt>
                  <c:pt idx="12">
                    <c:v>2018</c:v>
                  </c:pt>
                  <c:pt idx="16">
                    <c:v>2019</c:v>
                  </c:pt>
                  <c:pt idx="20">
                    <c:v>2020</c:v>
                  </c:pt>
                  <c:pt idx="24">
                    <c:v>2021</c:v>
                  </c:pt>
                  <c:pt idx="28">
                    <c:v>2022</c:v>
                  </c:pt>
                  <c:pt idx="32">
                    <c:v>2023</c:v>
                  </c:pt>
                  <c:pt idx="36">
                    <c:v>2024</c:v>
                  </c:pt>
                </c:lvl>
              </c:multiLvlStrCache>
            </c:multiLvlStrRef>
          </c:cat>
          <c:val>
            <c:numRef>
              <c:f>'Données Graph2'!$Q$10:$Q$53</c:f>
              <c:numCache>
                <c:formatCode>#,##0</c:formatCode>
                <c:ptCount val="44"/>
                <c:pt idx="0">
                  <c:v>-540.49589158480376</c:v>
                </c:pt>
                <c:pt idx="1">
                  <c:v>1422.89373656721</c:v>
                </c:pt>
                <c:pt idx="2">
                  <c:v>-6.7040091890994518</c:v>
                </c:pt>
                <c:pt idx="3">
                  <c:v>31.090214554384147</c:v>
                </c:pt>
                <c:pt idx="4">
                  <c:v>383.57230974855338</c:v>
                </c:pt>
                <c:pt idx="5">
                  <c:v>536.86987975247393</c:v>
                </c:pt>
                <c:pt idx="6">
                  <c:v>146.47537207254572</c:v>
                </c:pt>
                <c:pt idx="7">
                  <c:v>106.49218735895556</c:v>
                </c:pt>
                <c:pt idx="8">
                  <c:v>1235.13627247775</c:v>
                </c:pt>
                <c:pt idx="9">
                  <c:v>1126.3185388075835</c:v>
                </c:pt>
                <c:pt idx="10">
                  <c:v>536.69167857697903</c:v>
                </c:pt>
                <c:pt idx="11">
                  <c:v>1104.4142114026763</c:v>
                </c:pt>
                <c:pt idx="12">
                  <c:v>686.94891720395754</c:v>
                </c:pt>
                <c:pt idx="13">
                  <c:v>-24.305347455119772</c:v>
                </c:pt>
                <c:pt idx="14">
                  <c:v>784.32268397219377</c:v>
                </c:pt>
                <c:pt idx="15">
                  <c:v>-675.35319502501443</c:v>
                </c:pt>
                <c:pt idx="16">
                  <c:v>525.38237762286371</c:v>
                </c:pt>
                <c:pt idx="17">
                  <c:v>-131.0894401190817</c:v>
                </c:pt>
                <c:pt idx="18">
                  <c:v>9.8968185138328408</c:v>
                </c:pt>
                <c:pt idx="19">
                  <c:v>-514.0714598160157</c:v>
                </c:pt>
                <c:pt idx="20">
                  <c:v>-9244.7369011581704</c:v>
                </c:pt>
                <c:pt idx="21">
                  <c:v>5248.1687118113314</c:v>
                </c:pt>
                <c:pt idx="22">
                  <c:v>2550.7132256790501</c:v>
                </c:pt>
                <c:pt idx="23">
                  <c:v>954.28014789397639</c:v>
                </c:pt>
                <c:pt idx="24">
                  <c:v>915.566423245029</c:v>
                </c:pt>
                <c:pt idx="25">
                  <c:v>2662.7622620385991</c:v>
                </c:pt>
                <c:pt idx="26">
                  <c:v>-981.59574467082348</c:v>
                </c:pt>
                <c:pt idx="27">
                  <c:v>692.88194508338347</c:v>
                </c:pt>
                <c:pt idx="28">
                  <c:v>-113.63108686642227</c:v>
                </c:pt>
                <c:pt idx="29">
                  <c:v>-195.80553289749878</c:v>
                </c:pt>
                <c:pt idx="30">
                  <c:v>77.555706617149553</c:v>
                </c:pt>
                <c:pt idx="31">
                  <c:v>-563.92270667293633</c:v>
                </c:pt>
                <c:pt idx="32">
                  <c:v>-792.58403488051044</c:v>
                </c:pt>
                <c:pt idx="33">
                  <c:v>253.70863845925851</c:v>
                </c:pt>
                <c:pt idx="34">
                  <c:v>-166.23327830424751</c:v>
                </c:pt>
                <c:pt idx="35">
                  <c:v>352.64349301392213</c:v>
                </c:pt>
                <c:pt idx="36">
                  <c:v>326.58831429656857</c:v>
                </c:pt>
                <c:pt idx="37">
                  <c:v>233.34300544929283</c:v>
                </c:pt>
                <c:pt idx="38">
                  <c:v>803.42405024989785</c:v>
                </c:pt>
                <c:pt idx="39">
                  <c:v>-1209.1970574289298</c:v>
                </c:pt>
                <c:pt idx="40">
                  <c:v>-227.72857726781149</c:v>
                </c:pt>
                <c:pt idx="41">
                  <c:v>68.446387057349057</c:v>
                </c:pt>
                <c:pt idx="42">
                  <c:v>-9.1048316003507352</c:v>
                </c:pt>
                <c:pt idx="43">
                  <c:v>1051.2753005876839</c:v>
                </c:pt>
              </c:numCache>
            </c:numRef>
          </c:val>
          <c:extLst>
            <c:ext xmlns:c16="http://schemas.microsoft.com/office/drawing/2014/chart" uri="{C3380CC4-5D6E-409C-BE32-E72D297353CC}">
              <c16:uniqueId val="{00000001-E312-4DD9-90BB-77AA7B34893F}"/>
            </c:ext>
          </c:extLst>
        </c:ser>
        <c:dLbls>
          <c:showLegendKey val="0"/>
          <c:showVal val="0"/>
          <c:showCatName val="0"/>
          <c:showSerName val="0"/>
          <c:showPercent val="0"/>
          <c:showBubbleSize val="0"/>
        </c:dLbls>
        <c:gapWidth val="150"/>
        <c:overlap val="100"/>
        <c:axId val="211574144"/>
        <c:axId val="211575936"/>
      </c:barChart>
      <c:lineChart>
        <c:grouping val="standard"/>
        <c:varyColors val="0"/>
        <c:ser>
          <c:idx val="0"/>
          <c:order val="2"/>
          <c:tx>
            <c:strRef>
              <c:f>'Données Graph2'!$O$7:$O$8</c:f>
              <c:strCache>
                <c:ptCount val="2"/>
                <c:pt idx="0">
                  <c:v>Emploi total</c:v>
                </c:pt>
              </c:strCache>
            </c:strRef>
          </c:tx>
          <c:spPr>
            <a:ln w="28575">
              <a:solidFill>
                <a:srgbClr val="002060"/>
              </a:solidFill>
              <a:prstDash val="solid"/>
            </a:ln>
          </c:spPr>
          <c:marker>
            <c:symbol val="none"/>
          </c:marker>
          <c:cat>
            <c:multiLvlStrRef>
              <c:f>'Données Graph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2'!$O$10:$O$53</c:f>
              <c:numCache>
                <c:formatCode>#,##0</c:formatCode>
                <c:ptCount val="44"/>
                <c:pt idx="0">
                  <c:v>1308.0756732446607</c:v>
                </c:pt>
                <c:pt idx="1">
                  <c:v>4139.6920929849148</c:v>
                </c:pt>
                <c:pt idx="2">
                  <c:v>-1566.8963690781966</c:v>
                </c:pt>
                <c:pt idx="3">
                  <c:v>3154.3835420797113</c:v>
                </c:pt>
                <c:pt idx="4">
                  <c:v>3850.7600131196668</c:v>
                </c:pt>
                <c:pt idx="5">
                  <c:v>2482.2806811732007</c:v>
                </c:pt>
                <c:pt idx="6">
                  <c:v>2762.0783412368037</c:v>
                </c:pt>
                <c:pt idx="7">
                  <c:v>362.34475723048672</c:v>
                </c:pt>
                <c:pt idx="8">
                  <c:v>4223.9890725694131</c:v>
                </c:pt>
                <c:pt idx="9">
                  <c:v>3234.642313047545</c:v>
                </c:pt>
                <c:pt idx="10">
                  <c:v>2578.651892331196</c:v>
                </c:pt>
                <c:pt idx="11">
                  <c:v>1228.1871983737219</c:v>
                </c:pt>
                <c:pt idx="12">
                  <c:v>4535.1575767304748</c:v>
                </c:pt>
                <c:pt idx="13">
                  <c:v>164.89612273965031</c:v>
                </c:pt>
                <c:pt idx="14">
                  <c:v>2180.8597032597754</c:v>
                </c:pt>
                <c:pt idx="15">
                  <c:v>3156.7736998900073</c:v>
                </c:pt>
                <c:pt idx="16">
                  <c:v>4115.5574805801734</c:v>
                </c:pt>
                <c:pt idx="17">
                  <c:v>3655.5008846443379</c:v>
                </c:pt>
                <c:pt idx="18">
                  <c:v>4542.9780415317509</c:v>
                </c:pt>
                <c:pt idx="19">
                  <c:v>2749.8871977461968</c:v>
                </c:pt>
                <c:pt idx="20">
                  <c:v>-13970.297335999319</c:v>
                </c:pt>
                <c:pt idx="21">
                  <c:v>-2092.4105127841467</c:v>
                </c:pt>
                <c:pt idx="22">
                  <c:v>18745.716825019568</c:v>
                </c:pt>
                <c:pt idx="23">
                  <c:v>3229.5688273218693</c:v>
                </c:pt>
                <c:pt idx="24">
                  <c:v>7068.8155528486241</c:v>
                </c:pt>
                <c:pt idx="25">
                  <c:v>9798.5196041610325</c:v>
                </c:pt>
                <c:pt idx="26">
                  <c:v>5211.8945315200835</c:v>
                </c:pt>
                <c:pt idx="27">
                  <c:v>7481.3827255758224</c:v>
                </c:pt>
                <c:pt idx="28">
                  <c:v>2990.2991874091094</c:v>
                </c:pt>
                <c:pt idx="29">
                  <c:v>4078.6930501771858</c:v>
                </c:pt>
                <c:pt idx="30">
                  <c:v>2341.9038909927476</c:v>
                </c:pt>
                <c:pt idx="31">
                  <c:v>3606.012522182893</c:v>
                </c:pt>
                <c:pt idx="32">
                  <c:v>3062.7681079374161</c:v>
                </c:pt>
                <c:pt idx="33">
                  <c:v>1575.9174740917515</c:v>
                </c:pt>
                <c:pt idx="34">
                  <c:v>1590.69382081402</c:v>
                </c:pt>
                <c:pt idx="35">
                  <c:v>3091.3675521023106</c:v>
                </c:pt>
                <c:pt idx="36">
                  <c:v>3332.3102743483614</c:v>
                </c:pt>
                <c:pt idx="37">
                  <c:v>1438.1518013061723</c:v>
                </c:pt>
                <c:pt idx="38">
                  <c:v>2725.7507466368843</c:v>
                </c:pt>
                <c:pt idx="39">
                  <c:v>-604.70025546185207</c:v>
                </c:pt>
                <c:pt idx="40">
                  <c:v>1123.031130334828</c:v>
                </c:pt>
                <c:pt idx="41">
                  <c:v>1842.6646171248285</c:v>
                </c:pt>
                <c:pt idx="42">
                  <c:v>1113.6336607639678</c:v>
                </c:pt>
                <c:pt idx="43">
                  <c:v>-648.67886575078592</c:v>
                </c:pt>
              </c:numCache>
            </c:numRef>
          </c:val>
          <c:smooth val="0"/>
          <c:extLst>
            <c:ext xmlns:c16="http://schemas.microsoft.com/office/drawing/2014/chart" uri="{C3380CC4-5D6E-409C-BE32-E72D297353CC}">
              <c16:uniqueId val="{00000002-E312-4DD9-90BB-77AA7B34893F}"/>
            </c:ext>
          </c:extLst>
        </c:ser>
        <c:dLbls>
          <c:showLegendKey val="0"/>
          <c:showVal val="0"/>
          <c:showCatName val="0"/>
          <c:showSerName val="0"/>
          <c:showPercent val="0"/>
          <c:showBubbleSize val="0"/>
        </c:dLbls>
        <c:marker val="1"/>
        <c:smooth val="0"/>
        <c:axId val="211574144"/>
        <c:axId val="211575936"/>
      </c:lineChart>
      <c:catAx>
        <c:axId val="21157414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575936"/>
        <c:crosses val="autoZero"/>
        <c:auto val="0"/>
        <c:lblAlgn val="ctr"/>
        <c:lblOffset val="100"/>
        <c:tickLblSkip val="1"/>
        <c:tickMarkSkip val="1"/>
        <c:noMultiLvlLbl val="0"/>
      </c:catAx>
      <c:valAx>
        <c:axId val="211575936"/>
        <c:scaling>
          <c:orientation val="minMax"/>
          <c:max val="20000"/>
          <c:min val="-15000"/>
        </c:scaling>
        <c:delete val="0"/>
        <c:axPos val="l"/>
        <c:majorGridlines>
          <c:spPr>
            <a:ln>
              <a:prstDash val="sysDash"/>
            </a:ln>
          </c:spPr>
        </c:majorGridlines>
        <c:numFmt formatCode="[Red][&lt;0]\-&quot;&quot;0&quot;&quot;;[Blue][&gt;0]\+&quot;&quot;0&quot;&quot;;0" sourceLinked="0"/>
        <c:majorTickMark val="out"/>
        <c:minorTickMark val="none"/>
        <c:tickLblPos val="nextTo"/>
        <c:crossAx val="211574144"/>
        <c:crosses val="autoZero"/>
        <c:crossBetween val="between"/>
        <c:majorUnit val="5000"/>
      </c:valAx>
    </c:plotArea>
    <c:legend>
      <c:legendPos val="t"/>
      <c:layout>
        <c:manualLayout>
          <c:xMode val="edge"/>
          <c:yMode val="edge"/>
          <c:x val="0.21052382291128638"/>
          <c:y val="0.2071737786023500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1145427308079878"/>
          <c:w val="0.90516390406154157"/>
          <c:h val="0.50871373175295609"/>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85F2-4D7A-BB0D-EC62234A81BD}"/>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5F2-4D7A-BB0D-EC62234A81BD}"/>
                </c:ext>
              </c:extLst>
            </c:dLbl>
            <c:dLbl>
              <c:idx val="2"/>
              <c:layout>
                <c:manualLayout>
                  <c:x val="1.8655296040950989E-3"/>
                  <c:y val="-2.87476350214022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5F2-4D7A-BB0D-EC62234A81BD}"/>
                </c:ext>
              </c:extLst>
            </c:dLbl>
            <c:dLbl>
              <c:idx val="3"/>
              <c:layout>
                <c:manualLayout>
                  <c:x val="-1.7993704753625093E-3"/>
                  <c:y val="-3.23141195516336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5F2-4D7A-BB0D-EC62234A81BD}"/>
                </c:ext>
              </c:extLst>
            </c:dLbl>
            <c:dLbl>
              <c:idx val="4"/>
              <c:layout>
                <c:manualLayout>
                  <c:x val="0"/>
                  <c:y val="-2.399453628047910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5F2-4D7A-BB0D-EC62234A81BD}"/>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BY$9:$CC$9</c:f>
              <c:numCache>
                <c:formatCode>#,##0</c:formatCode>
                <c:ptCount val="5"/>
                <c:pt idx="0">
                  <c:v>-1700</c:v>
                </c:pt>
                <c:pt idx="1">
                  <c:v>-1220</c:v>
                </c:pt>
                <c:pt idx="2">
                  <c:v>-200</c:v>
                </c:pt>
                <c:pt idx="3">
                  <c:v>30</c:v>
                </c:pt>
                <c:pt idx="4">
                  <c:v>-280</c:v>
                </c:pt>
              </c:numCache>
            </c:numRef>
          </c:val>
          <c:extLst>
            <c:ext xmlns:c16="http://schemas.microsoft.com/office/drawing/2014/chart" uri="{C3380CC4-5D6E-409C-BE32-E72D297353CC}">
              <c16:uniqueId val="{00000004-85F2-4D7A-BB0D-EC62234A81BD}"/>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85F2-4D7A-BB0D-EC62234A81BD}"/>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5F2-4D7A-BB0D-EC62234A81BD}"/>
                </c:ext>
              </c:extLst>
            </c:dLbl>
            <c:dLbl>
              <c:idx val="1"/>
              <c:layout>
                <c:manualLayout>
                  <c:x val="-6.9158262581718621E-5"/>
                  <c:y val="-7.991290132189767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5F2-4D7A-BB0D-EC62234A81BD}"/>
                </c:ext>
              </c:extLst>
            </c:dLbl>
            <c:dLbl>
              <c:idx val="2"/>
              <c:layout>
                <c:manualLayout>
                  <c:x val="1.8656779857931908E-3"/>
                  <c:y val="-8.029847713199046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5F2-4D7A-BB0D-EC62234A81BD}"/>
                </c:ext>
              </c:extLst>
            </c:dLbl>
            <c:dLbl>
              <c:idx val="3"/>
              <c:layout>
                <c:manualLayout>
                  <c:x val="0"/>
                  <c:y val="-6.142205229432135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5F2-4D7A-BB0D-EC62234A81BD}"/>
                </c:ext>
              </c:extLst>
            </c:dLbl>
            <c:dLbl>
              <c:idx val="4"/>
              <c:layout>
                <c:manualLayout>
                  <c:x val="-1.3195231053556611E-16"/>
                  <c:y val="-1.032345002674572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5F2-4D7A-BB0D-EC62234A81BD}"/>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CE$9:$CI$9</c:f>
              <c:numCache>
                <c:formatCode>#,##0</c:formatCode>
                <c:ptCount val="5"/>
                <c:pt idx="0">
                  <c:v>1050</c:v>
                </c:pt>
                <c:pt idx="1">
                  <c:v>1360</c:v>
                </c:pt>
                <c:pt idx="2">
                  <c:v>20</c:v>
                </c:pt>
                <c:pt idx="3">
                  <c:v>-100</c:v>
                </c:pt>
                <c:pt idx="4">
                  <c:v>-220</c:v>
                </c:pt>
              </c:numCache>
            </c:numRef>
          </c:val>
          <c:extLst>
            <c:ext xmlns:c16="http://schemas.microsoft.com/office/drawing/2014/chart" uri="{C3380CC4-5D6E-409C-BE32-E72D297353CC}">
              <c16:uniqueId val="{0000000A-85F2-4D7A-BB0D-EC62234A81BD}"/>
            </c:ext>
          </c:extLst>
        </c:ser>
        <c:ser>
          <c:idx val="2"/>
          <c:order val="2"/>
          <c:tx>
            <c:v>Total</c:v>
          </c:tx>
          <c:spPr>
            <a:noFill/>
          </c:spPr>
          <c:invertIfNegative val="0"/>
          <c:dLbls>
            <c:dLbl>
              <c:idx val="0"/>
              <c:layout>
                <c:manualLayout>
                  <c:x val="-1.9394946800974323E-3"/>
                  <c:y val="2.846009440805658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85F2-4D7A-BB0D-EC62234A81BD}"/>
                </c:ext>
              </c:extLst>
            </c:dLbl>
            <c:dLbl>
              <c:idx val="1"/>
              <c:layout>
                <c:manualLayout>
                  <c:x val="-1.1476299882239926E-4"/>
                  <c:y val="1.8810415109249638E-3"/>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8.6216765485637337E-2"/>
                      <c:h val="5.284432383524066E-2"/>
                    </c:manualLayout>
                  </c15:layout>
                </c:ext>
                <c:ext xmlns:c16="http://schemas.microsoft.com/office/drawing/2014/chart" uri="{C3380CC4-5D6E-409C-BE32-E72D297353CC}">
                  <c16:uniqueId val="{0000000C-85F2-4D7A-BB0D-EC62234A81BD}"/>
                </c:ext>
              </c:extLst>
            </c:dLbl>
            <c:dLbl>
              <c:idx val="2"/>
              <c:layout>
                <c:manualLayout>
                  <c:x val="-3.4528077546916816E-4"/>
                  <c:y val="-2.651210017259180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85F2-4D7A-BB0D-EC62234A81BD}"/>
                </c:ext>
              </c:extLst>
            </c:dLbl>
            <c:dLbl>
              <c:idx val="3"/>
              <c:layout>
                <c:manualLayout>
                  <c:x val="3.5483019043290303E-3"/>
                  <c:y val="-3.491490285136094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85F2-4D7A-BB0D-EC62234A81BD}"/>
                </c:ext>
              </c:extLst>
            </c:dLbl>
            <c:dLbl>
              <c:idx val="4"/>
              <c:layout>
                <c:manualLayout>
                  <c:x val="-3.6445044675394887E-3"/>
                  <c:y val="5.775615487673979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85F2-4D7A-BB0D-EC62234A81BD}"/>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BS$9:$BW$9</c:f>
              <c:numCache>
                <c:formatCode>#,##0</c:formatCode>
                <c:ptCount val="5"/>
                <c:pt idx="0">
                  <c:v>-650</c:v>
                </c:pt>
                <c:pt idx="1">
                  <c:v>140</c:v>
                </c:pt>
                <c:pt idx="2">
                  <c:v>-180</c:v>
                </c:pt>
                <c:pt idx="3">
                  <c:v>-70</c:v>
                </c:pt>
                <c:pt idx="4">
                  <c:v>-500</c:v>
                </c:pt>
              </c:numCache>
            </c:numRef>
          </c:val>
          <c:extLst>
            <c:ext xmlns:c16="http://schemas.microsoft.com/office/drawing/2014/chart" uri="{C3380CC4-5D6E-409C-BE32-E72D297353CC}">
              <c16:uniqueId val="{00000010-85F2-4D7A-BB0D-EC62234A81BD}"/>
            </c:ext>
          </c:extLst>
        </c:ser>
        <c:dLbls>
          <c:showLegendKey val="0"/>
          <c:showVal val="0"/>
          <c:showCatName val="0"/>
          <c:showSerName val="0"/>
          <c:showPercent val="0"/>
          <c:showBubbleSize val="0"/>
        </c:dLbls>
        <c:gapWidth val="150"/>
        <c:overlap val="100"/>
        <c:axId val="211624320"/>
        <c:axId val="211625856"/>
      </c:barChart>
      <c:catAx>
        <c:axId val="21162432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1625856"/>
        <c:crosses val="autoZero"/>
        <c:auto val="1"/>
        <c:lblAlgn val="ctr"/>
        <c:lblOffset val="100"/>
        <c:noMultiLvlLbl val="0"/>
      </c:catAx>
      <c:valAx>
        <c:axId val="211625856"/>
        <c:scaling>
          <c:orientation val="minMax"/>
          <c:max val="1500"/>
          <c:min val="-2000"/>
        </c:scaling>
        <c:delete val="0"/>
        <c:axPos val="l"/>
        <c:majorGridlines>
          <c:spPr>
            <a:ln>
              <a:prstDash val="sysDot"/>
            </a:ln>
          </c:spPr>
        </c:majorGridlines>
        <c:numFmt formatCode="[Red][&lt;0]\-&quot;&quot;0&quot;&quot;;[Blue][&gt;0]\+&quot;&quot;0&quot;&quot;;0" sourceLinked="0"/>
        <c:majorTickMark val="out"/>
        <c:minorTickMark val="none"/>
        <c:tickLblPos val="nextTo"/>
        <c:crossAx val="211624320"/>
        <c:crosses val="autoZero"/>
        <c:crossBetween val="between"/>
        <c:majorUnit val="500"/>
      </c:valAx>
    </c:plotArea>
    <c:legend>
      <c:legendPos val="r"/>
      <c:legendEntry>
        <c:idx val="0"/>
        <c:delete val="1"/>
      </c:legendEntry>
      <c:layout>
        <c:manualLayout>
          <c:xMode val="edge"/>
          <c:yMode val="edge"/>
          <c:x val="0.27865425198382032"/>
          <c:y val="0.15810180484344899"/>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trimestrielle de l'emploi salarié dans le Var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a:t>
            </a:r>
            <a:r>
              <a:rPr lang="fr-FR" sz="1100" b="0" i="1" u="none" strike="noStrike" baseline="0">
                <a:solidFill>
                  <a:srgbClr val="000000"/>
                </a:solidFill>
                <a:latin typeface="Calibri"/>
              </a:rPr>
              <a:t> trimestre 2015)</a:t>
            </a:r>
          </a:p>
        </c:rich>
      </c:tx>
      <c:layout>
        <c:manualLayout>
          <c:xMode val="edge"/>
          <c:yMode val="edge"/>
          <c:x val="0.23543866733257537"/>
          <c:y val="3.0815232267485879E-3"/>
        </c:manualLayout>
      </c:layout>
      <c:overlay val="0"/>
      <c:spPr>
        <a:noFill/>
        <a:ln w="25400">
          <a:noFill/>
        </a:ln>
      </c:spPr>
    </c:title>
    <c:autoTitleDeleted val="0"/>
    <c:plotArea>
      <c:layout>
        <c:manualLayout>
          <c:layoutTarget val="inner"/>
          <c:xMode val="edge"/>
          <c:yMode val="edge"/>
          <c:x val="8.7565542402437788E-2"/>
          <c:y val="0.20139006920810093"/>
          <c:w val="0.83764367816093011"/>
          <c:h val="0.55855945116834815"/>
        </c:manualLayout>
      </c:layout>
      <c:lineChart>
        <c:grouping val="standard"/>
        <c:varyColors val="0"/>
        <c:ser>
          <c:idx val="0"/>
          <c:order val="0"/>
          <c:tx>
            <c:v>Provence-Alpes-Côte d'Azur</c:v>
          </c:tx>
          <c:spPr>
            <a:ln w="28575">
              <a:solidFill>
                <a:schemeClr val="accent6">
                  <a:lumMod val="75000"/>
                </a:schemeClr>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E$10:$E$53</c:f>
              <c:numCache>
                <c:formatCode>#\ ##0.0</c:formatCode>
                <c:ptCount val="44"/>
                <c:pt idx="0">
                  <c:v>100</c:v>
                </c:pt>
                <c:pt idx="1">
                  <c:v>100.36916721643689</c:v>
                </c:pt>
                <c:pt idx="2">
                  <c:v>100.31449639656944</c:v>
                </c:pt>
                <c:pt idx="3">
                  <c:v>100.73449300052056</c:v>
                </c:pt>
                <c:pt idx="4">
                  <c:v>101.13194206674628</c:v>
                </c:pt>
                <c:pt idx="5">
                  <c:v>101.51525020807759</c:v>
                </c:pt>
                <c:pt idx="6">
                  <c:v>101.72368966793879</c:v>
                </c:pt>
                <c:pt idx="7">
                  <c:v>101.76527734863225</c:v>
                </c:pt>
                <c:pt idx="8">
                  <c:v>102.21049379107619</c:v>
                </c:pt>
                <c:pt idx="9">
                  <c:v>102.67341422610447</c:v>
                </c:pt>
                <c:pt idx="10">
                  <c:v>102.73565656481303</c:v>
                </c:pt>
                <c:pt idx="11">
                  <c:v>103.08589498414713</c:v>
                </c:pt>
                <c:pt idx="12">
                  <c:v>103.65275678444274</c:v>
                </c:pt>
                <c:pt idx="13">
                  <c:v>103.54675552066716</c:v>
                </c:pt>
                <c:pt idx="14">
                  <c:v>103.79433305218501</c:v>
                </c:pt>
                <c:pt idx="15">
                  <c:v>103.89849710918297</c:v>
                </c:pt>
                <c:pt idx="16">
                  <c:v>104.52982816549337</c:v>
                </c:pt>
                <c:pt idx="17">
                  <c:v>104.86848661483516</c:v>
                </c:pt>
                <c:pt idx="18">
                  <c:v>105.20619862432183</c:v>
                </c:pt>
                <c:pt idx="19">
                  <c:v>105.70029590163708</c:v>
                </c:pt>
                <c:pt idx="20">
                  <c:v>103.59736221645079</c:v>
                </c:pt>
                <c:pt idx="21">
                  <c:v>102.50066111607528</c:v>
                </c:pt>
                <c:pt idx="22">
                  <c:v>105.19907248894197</c:v>
                </c:pt>
                <c:pt idx="23">
                  <c:v>105.5921790664206</c:v>
                </c:pt>
                <c:pt idx="24">
                  <c:v>106.26632260794287</c:v>
                </c:pt>
                <c:pt idx="25">
                  <c:v>107.64066462347004</c:v>
                </c:pt>
                <c:pt idx="26">
                  <c:v>108.6385462683825</c:v>
                </c:pt>
                <c:pt idx="27">
                  <c:v>109.73051516948233</c:v>
                </c:pt>
                <c:pt idx="28">
                  <c:v>110.15980915318686</c:v>
                </c:pt>
                <c:pt idx="29">
                  <c:v>110.60897837384931</c:v>
                </c:pt>
                <c:pt idx="30">
                  <c:v>110.76079846120015</c:v>
                </c:pt>
                <c:pt idx="31">
                  <c:v>111.34363839316781</c:v>
                </c:pt>
                <c:pt idx="32">
                  <c:v>111.77137353475801</c:v>
                </c:pt>
                <c:pt idx="33">
                  <c:v>111.8436370013445</c:v>
                </c:pt>
                <c:pt idx="34">
                  <c:v>112.02457403247401</c:v>
                </c:pt>
                <c:pt idx="35">
                  <c:v>112.35081741783371</c:v>
                </c:pt>
                <c:pt idx="36">
                  <c:v>112.81062016863331</c:v>
                </c:pt>
                <c:pt idx="37">
                  <c:v>112.7041735213965</c:v>
                </c:pt>
                <c:pt idx="38">
                  <c:v>112.95581517699817</c:v>
                </c:pt>
                <c:pt idx="39">
                  <c:v>112.90053195487152</c:v>
                </c:pt>
                <c:pt idx="40">
                  <c:v>112.95375527848992</c:v>
                </c:pt>
                <c:pt idx="41">
                  <c:v>113.16748366695337</c:v>
                </c:pt>
                <c:pt idx="42">
                  <c:v>113.34363282587456</c:v>
                </c:pt>
                <c:pt idx="43">
                  <c:v>113.11520678319012</c:v>
                </c:pt>
              </c:numCache>
            </c:numRef>
          </c:val>
          <c:smooth val="0"/>
          <c:extLst>
            <c:ext xmlns:c16="http://schemas.microsoft.com/office/drawing/2014/chart" uri="{C3380CC4-5D6E-409C-BE32-E72D297353CC}">
              <c16:uniqueId val="{00000000-DBC7-46A6-A3BA-FC79B8B2FFF3}"/>
            </c:ext>
          </c:extLst>
        </c:ser>
        <c:ser>
          <c:idx val="1"/>
          <c:order val="1"/>
          <c:tx>
            <c:v>France métropolitaine</c:v>
          </c:tx>
          <c:spPr>
            <a:ln w="28575">
              <a:solidFill>
                <a:srgbClr val="0000FF"/>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C$10:$C$53</c:f>
              <c:numCache>
                <c:formatCode>#\ ##0.0</c:formatCode>
                <c:ptCount val="44"/>
                <c:pt idx="0">
                  <c:v>100</c:v>
                </c:pt>
                <c:pt idx="1">
                  <c:v>100.22802075195865</c:v>
                </c:pt>
                <c:pt idx="2">
                  <c:v>100.31936868048281</c:v>
                </c:pt>
                <c:pt idx="3">
                  <c:v>100.46539185008245</c:v>
                </c:pt>
                <c:pt idx="4">
                  <c:v>100.64764435929374</c:v>
                </c:pt>
                <c:pt idx="5">
                  <c:v>100.87384726692159</c:v>
                </c:pt>
                <c:pt idx="6">
                  <c:v>101.19018621812106</c:v>
                </c:pt>
                <c:pt idx="7">
                  <c:v>101.23854418907958</c:v>
                </c:pt>
                <c:pt idx="8">
                  <c:v>101.68210617007622</c:v>
                </c:pt>
                <c:pt idx="9">
                  <c:v>102.13117515206285</c:v>
                </c:pt>
                <c:pt idx="10">
                  <c:v>102.15357593558959</c:v>
                </c:pt>
                <c:pt idx="11">
                  <c:v>102.56641362566228</c:v>
                </c:pt>
                <c:pt idx="12">
                  <c:v>102.79894803619854</c:v>
                </c:pt>
                <c:pt idx="13">
                  <c:v>102.85634188142743</c:v>
                </c:pt>
                <c:pt idx="14">
                  <c:v>103.00926094360811</c:v>
                </c:pt>
                <c:pt idx="15">
                  <c:v>103.19324911058028</c:v>
                </c:pt>
                <c:pt idx="16">
                  <c:v>103.86150718526473</c:v>
                </c:pt>
                <c:pt idx="17">
                  <c:v>104.03283665290321</c:v>
                </c:pt>
                <c:pt idx="18">
                  <c:v>104.28680543650499</c:v>
                </c:pt>
                <c:pt idx="19">
                  <c:v>104.67556499479578</c:v>
                </c:pt>
                <c:pt idx="20">
                  <c:v>102.71924259787168</c:v>
                </c:pt>
                <c:pt idx="21">
                  <c:v>102.20876899637854</c:v>
                </c:pt>
                <c:pt idx="22">
                  <c:v>104.31916721560093</c:v>
                </c:pt>
                <c:pt idx="23">
                  <c:v>104.35696731186441</c:v>
                </c:pt>
                <c:pt idx="24">
                  <c:v>105.03621669741156</c:v>
                </c:pt>
                <c:pt idx="25">
                  <c:v>106.11837965334459</c:v>
                </c:pt>
                <c:pt idx="26">
                  <c:v>107.00950151845497</c:v>
                </c:pt>
                <c:pt idx="27">
                  <c:v>107.64820714097243</c:v>
                </c:pt>
                <c:pt idx="28">
                  <c:v>108.05723264499385</c:v>
                </c:pt>
                <c:pt idx="29">
                  <c:v>108.29737503766719</c:v>
                </c:pt>
                <c:pt idx="30">
                  <c:v>108.57039860288278</c:v>
                </c:pt>
                <c:pt idx="31">
                  <c:v>109.00322503522753</c:v>
                </c:pt>
                <c:pt idx="32">
                  <c:v>109.24637297359759</c:v>
                </c:pt>
                <c:pt idx="33">
                  <c:v>109.38321729143587</c:v>
                </c:pt>
                <c:pt idx="34">
                  <c:v>109.49764900413921</c:v>
                </c:pt>
                <c:pt idx="35">
                  <c:v>109.70687677596607</c:v>
                </c:pt>
                <c:pt idx="36">
                  <c:v>109.99780488075075</c:v>
                </c:pt>
                <c:pt idx="37">
                  <c:v>109.90089896326978</c:v>
                </c:pt>
                <c:pt idx="38">
                  <c:v>110.06499568617971</c:v>
                </c:pt>
                <c:pt idx="39">
                  <c:v>109.88088461962182</c:v>
                </c:pt>
                <c:pt idx="40">
                  <c:v>109.88475904496164</c:v>
                </c:pt>
                <c:pt idx="41">
                  <c:v>109.88292806731191</c:v>
                </c:pt>
                <c:pt idx="42">
                  <c:v>109.85912239844453</c:v>
                </c:pt>
                <c:pt idx="43">
                  <c:v>109.69002436996891</c:v>
                </c:pt>
              </c:numCache>
            </c:numRef>
          </c:val>
          <c:smooth val="0"/>
          <c:extLst>
            <c:ext xmlns:c16="http://schemas.microsoft.com/office/drawing/2014/chart" uri="{C3380CC4-5D6E-409C-BE32-E72D297353CC}">
              <c16:uniqueId val="{00000001-DBC7-46A6-A3BA-FC79B8B2FFF3}"/>
            </c:ext>
          </c:extLst>
        </c:ser>
        <c:ser>
          <c:idx val="2"/>
          <c:order val="2"/>
          <c:tx>
            <c:strRef>
              <c:f>'Données graph 1 et 3'!$K$8:$K$9</c:f>
              <c:strCache>
                <c:ptCount val="2"/>
                <c:pt idx="0">
                  <c:v>Var</c:v>
                </c:pt>
              </c:strCache>
            </c:strRef>
          </c:tx>
          <c:spPr>
            <a:ln w="28575"/>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K$10:$K$53</c:f>
              <c:numCache>
                <c:formatCode>#\ ##0.0</c:formatCode>
                <c:ptCount val="44"/>
                <c:pt idx="0">
                  <c:v>100</c:v>
                </c:pt>
                <c:pt idx="1">
                  <c:v>100.56516461261076</c:v>
                </c:pt>
                <c:pt idx="2">
                  <c:v>100.54244633304077</c:v>
                </c:pt>
                <c:pt idx="3">
                  <c:v>100.87662296283317</c:v>
                </c:pt>
                <c:pt idx="4">
                  <c:v>101.34768362346315</c:v>
                </c:pt>
                <c:pt idx="5">
                  <c:v>101.71090723916485</c:v>
                </c:pt>
                <c:pt idx="6">
                  <c:v>101.46770541026461</c:v>
                </c:pt>
                <c:pt idx="7">
                  <c:v>101.43260090966457</c:v>
                </c:pt>
                <c:pt idx="8">
                  <c:v>102.05123056959995</c:v>
                </c:pt>
                <c:pt idx="9">
                  <c:v>102.48662357511947</c:v>
                </c:pt>
                <c:pt idx="10">
                  <c:v>102.59214601509817</c:v>
                </c:pt>
                <c:pt idx="11">
                  <c:v>102.94278619366733</c:v>
                </c:pt>
                <c:pt idx="12">
                  <c:v>103.65612480333562</c:v>
                </c:pt>
                <c:pt idx="13">
                  <c:v>103.14026380972989</c:v>
                </c:pt>
                <c:pt idx="14">
                  <c:v>103.27749433599136</c:v>
                </c:pt>
                <c:pt idx="15">
                  <c:v>103.32890522395712</c:v>
                </c:pt>
                <c:pt idx="16">
                  <c:v>104.24988015640346</c:v>
                </c:pt>
                <c:pt idx="17">
                  <c:v>104.66890370284014</c:v>
                </c:pt>
                <c:pt idx="18">
                  <c:v>105.16054944908954</c:v>
                </c:pt>
                <c:pt idx="19">
                  <c:v>105.71344456190866</c:v>
                </c:pt>
                <c:pt idx="20">
                  <c:v>104.14466692244713</c:v>
                </c:pt>
                <c:pt idx="21">
                  <c:v>102.66793043871087</c:v>
                </c:pt>
                <c:pt idx="22">
                  <c:v>105.23966774849276</c:v>
                </c:pt>
                <c:pt idx="23">
                  <c:v>105.93440871538525</c:v>
                </c:pt>
                <c:pt idx="24">
                  <c:v>106.62820031838642</c:v>
                </c:pt>
                <c:pt idx="25">
                  <c:v>108.11188738452677</c:v>
                </c:pt>
                <c:pt idx="26">
                  <c:v>109.50125005866103</c:v>
                </c:pt>
                <c:pt idx="27">
                  <c:v>110.18458512891416</c:v>
                </c:pt>
                <c:pt idx="28">
                  <c:v>110.68924852814546</c:v>
                </c:pt>
                <c:pt idx="29">
                  <c:v>111.13971079266338</c:v>
                </c:pt>
                <c:pt idx="30">
                  <c:v>111.52895542455981</c:v>
                </c:pt>
                <c:pt idx="31">
                  <c:v>112.09573919432458</c:v>
                </c:pt>
                <c:pt idx="32">
                  <c:v>112.79710983285656</c:v>
                </c:pt>
                <c:pt idx="33">
                  <c:v>112.71084113857211</c:v>
                </c:pt>
                <c:pt idx="34">
                  <c:v>113.01862871722457</c:v>
                </c:pt>
                <c:pt idx="35">
                  <c:v>113.22945103395196</c:v>
                </c:pt>
                <c:pt idx="36">
                  <c:v>113.61776808429454</c:v>
                </c:pt>
                <c:pt idx="37">
                  <c:v>113.22114681121225</c:v>
                </c:pt>
                <c:pt idx="38">
                  <c:v>113.33394549659133</c:v>
                </c:pt>
                <c:pt idx="39">
                  <c:v>113.19265896599848</c:v>
                </c:pt>
                <c:pt idx="40">
                  <c:v>113.25456273840923</c:v>
                </c:pt>
                <c:pt idx="41">
                  <c:v>113.28721408577063</c:v>
                </c:pt>
                <c:pt idx="42">
                  <c:v>113.70315300480726</c:v>
                </c:pt>
                <c:pt idx="43">
                  <c:v>113.30416101859213</c:v>
                </c:pt>
              </c:numCache>
            </c:numRef>
          </c:val>
          <c:smooth val="0"/>
          <c:extLst>
            <c:ext xmlns:c16="http://schemas.microsoft.com/office/drawing/2014/chart" uri="{C3380CC4-5D6E-409C-BE32-E72D297353CC}">
              <c16:uniqueId val="{00000002-DBC7-46A6-A3BA-FC79B8B2FFF3}"/>
            </c:ext>
          </c:extLst>
        </c:ser>
        <c:dLbls>
          <c:showLegendKey val="0"/>
          <c:showVal val="0"/>
          <c:showCatName val="0"/>
          <c:showSerName val="0"/>
          <c:showPercent val="0"/>
          <c:showBubbleSize val="0"/>
        </c:dLbls>
        <c:smooth val="0"/>
        <c:axId val="211020800"/>
        <c:axId val="211022592"/>
      </c:lineChart>
      <c:catAx>
        <c:axId val="211020800"/>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022592"/>
        <c:crossesAt val="100"/>
        <c:auto val="0"/>
        <c:lblAlgn val="ctr"/>
        <c:lblOffset val="100"/>
        <c:tickLblSkip val="1"/>
        <c:tickMarkSkip val="1"/>
        <c:noMultiLvlLbl val="0"/>
      </c:catAx>
      <c:valAx>
        <c:axId val="211022592"/>
        <c:scaling>
          <c:orientation val="minMax"/>
          <c:max val="116"/>
          <c:min val="100"/>
        </c:scaling>
        <c:delete val="0"/>
        <c:axPos val="l"/>
        <c:majorGridlines>
          <c:spPr>
            <a:ln>
              <a:prstDash val="sysDash"/>
            </a:ln>
          </c:spPr>
        </c:majorGridlines>
        <c:numFmt formatCode="#,##0" sourceLinked="0"/>
        <c:majorTickMark val="out"/>
        <c:minorTickMark val="none"/>
        <c:tickLblPos val="nextTo"/>
        <c:crossAx val="211020800"/>
        <c:crosses val="autoZero"/>
        <c:crossBetween val="midCat"/>
        <c:majorUnit val="2"/>
      </c:valAx>
    </c:plotArea>
    <c:legend>
      <c:legendPos val="r"/>
      <c:layout>
        <c:manualLayout>
          <c:xMode val="edge"/>
          <c:yMode val="edge"/>
          <c:x val="2.5568232542360778E-2"/>
          <c:y val="0.12702472293265132"/>
          <c:w val="0.91903409090909094"/>
          <c:h val="5.1150895140664808E-2"/>
        </c:manualLayout>
      </c:layout>
      <c:overlay val="0"/>
    </c:legend>
    <c:plotVisOnly val="1"/>
    <c:dispBlanksAs val="gap"/>
    <c:showDLblsOverMax val="0"/>
  </c:chart>
  <c:printSettings>
    <c:headerFooter/>
    <c:pageMargins b="0.75000000000001088" l="0.70000000000000062" r="0.70000000000000062" t="0.75000000000001088" header="0.30000000000000032" footer="0.30000000000000032"/>
    <c:pageSetup orientation="portrait"/>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318E-2"/>
          <c:y val="0.27208624345685828"/>
          <c:w val="0.83764367816093033"/>
          <c:h val="0.49141655087231767"/>
        </c:manualLayout>
      </c:layout>
      <c:lineChart>
        <c:grouping val="standard"/>
        <c:varyColors val="0"/>
        <c:ser>
          <c:idx val="0"/>
          <c:order val="0"/>
          <c:tx>
            <c:strRef>
              <c:f>'Données graph 1 et 3'!$AN$8:$AN$9</c:f>
              <c:strCache>
                <c:ptCount val="2"/>
                <c:pt idx="0">
                  <c:v>Construction </c:v>
                </c:pt>
              </c:strCache>
            </c:strRef>
          </c:tx>
          <c:spPr>
            <a:ln w="28575">
              <a:solidFill>
                <a:srgbClr val="00B050"/>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N$10:$AN$53</c:f>
              <c:numCache>
                <c:formatCode>#\ ##0.0</c:formatCode>
                <c:ptCount val="44"/>
                <c:pt idx="0">
                  <c:v>100</c:v>
                </c:pt>
                <c:pt idx="1">
                  <c:v>100.65520307906939</c:v>
                </c:pt>
                <c:pt idx="2">
                  <c:v>98.627752420555197</c:v>
                </c:pt>
                <c:pt idx="3">
                  <c:v>98.628901098112749</c:v>
                </c:pt>
                <c:pt idx="4">
                  <c:v>98.766133996137924</c:v>
                </c:pt>
                <c:pt idx="5">
                  <c:v>99.06282510077412</c:v>
                </c:pt>
                <c:pt idx="6">
                  <c:v>100.02624206886253</c:v>
                </c:pt>
                <c:pt idx="7">
                  <c:v>101.94332928262359</c:v>
                </c:pt>
                <c:pt idx="8">
                  <c:v>103.60686345593872</c:v>
                </c:pt>
                <c:pt idx="9">
                  <c:v>104.1468758395129</c:v>
                </c:pt>
                <c:pt idx="10">
                  <c:v>105.85652948059001</c:v>
                </c:pt>
                <c:pt idx="11">
                  <c:v>106.57993416033892</c:v>
                </c:pt>
                <c:pt idx="12">
                  <c:v>106.81541543527631</c:v>
                </c:pt>
                <c:pt idx="13">
                  <c:v>107.46641777374717</c:v>
                </c:pt>
                <c:pt idx="14">
                  <c:v>108.90442518771255</c:v>
                </c:pt>
                <c:pt idx="15">
                  <c:v>108.10093626664717</c:v>
                </c:pt>
                <c:pt idx="16">
                  <c:v>111.49825331574341</c:v>
                </c:pt>
                <c:pt idx="17">
                  <c:v>111.71694412130692</c:v>
                </c:pt>
                <c:pt idx="18">
                  <c:v>112.99188701200269</c:v>
                </c:pt>
                <c:pt idx="19">
                  <c:v>113.41526441235956</c:v>
                </c:pt>
                <c:pt idx="20">
                  <c:v>105.34371838194734</c:v>
                </c:pt>
                <c:pt idx="21">
                  <c:v>112.72407909615623</c:v>
                </c:pt>
                <c:pt idx="22">
                  <c:v>115.84554127577987</c:v>
                </c:pt>
                <c:pt idx="23">
                  <c:v>118.45691159109496</c:v>
                </c:pt>
                <c:pt idx="24">
                  <c:v>120.2964489689934</c:v>
                </c:pt>
                <c:pt idx="25">
                  <c:v>122.00161921733898</c:v>
                </c:pt>
                <c:pt idx="26">
                  <c:v>122.20016138782243</c:v>
                </c:pt>
                <c:pt idx="27">
                  <c:v>121.93428164761792</c:v>
                </c:pt>
                <c:pt idx="28">
                  <c:v>122.79806104809037</c:v>
                </c:pt>
                <c:pt idx="29">
                  <c:v>122.32037562992173</c:v>
                </c:pt>
                <c:pt idx="30">
                  <c:v>122.58997929037017</c:v>
                </c:pt>
                <c:pt idx="31">
                  <c:v>122.7131950928523</c:v>
                </c:pt>
                <c:pt idx="32">
                  <c:v>123.11806484779029</c:v>
                </c:pt>
                <c:pt idx="33">
                  <c:v>120.95301599925241</c:v>
                </c:pt>
                <c:pt idx="34">
                  <c:v>121.58198296247633</c:v>
                </c:pt>
                <c:pt idx="35">
                  <c:v>121.17580554732371</c:v>
                </c:pt>
                <c:pt idx="36">
                  <c:v>119.2308491243969</c:v>
                </c:pt>
                <c:pt idx="37">
                  <c:v>119.06242058831545</c:v>
                </c:pt>
                <c:pt idx="38">
                  <c:v>117.2268821554628</c:v>
                </c:pt>
                <c:pt idx="39">
                  <c:v>115.97568635615967</c:v>
                </c:pt>
                <c:pt idx="40">
                  <c:v>114.45257204473116</c:v>
                </c:pt>
                <c:pt idx="41">
                  <c:v>113.46644663343896</c:v>
                </c:pt>
                <c:pt idx="42">
                  <c:v>113.66990344641657</c:v>
                </c:pt>
                <c:pt idx="43">
                  <c:v>112.08462137872075</c:v>
                </c:pt>
              </c:numCache>
            </c:numRef>
          </c:val>
          <c:smooth val="0"/>
          <c:extLst>
            <c:ext xmlns:c16="http://schemas.microsoft.com/office/drawing/2014/chart" uri="{C3380CC4-5D6E-409C-BE32-E72D297353CC}">
              <c16:uniqueId val="{00000000-6921-4E31-AC14-566041D6ED5B}"/>
            </c:ext>
          </c:extLst>
        </c:ser>
        <c:ser>
          <c:idx val="1"/>
          <c:order val="1"/>
          <c:tx>
            <c:strRef>
              <c:f>'Données graph 1 et 3'!$AM$8:$AM$9</c:f>
              <c:strCache>
                <c:ptCount val="2"/>
                <c:pt idx="0">
                  <c:v>Industrie </c:v>
                </c:pt>
              </c:strCache>
            </c:strRef>
          </c:tx>
          <c:spPr>
            <a:ln w="28575">
              <a:solidFill>
                <a:srgbClr val="0070C0"/>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M$10:$AM$53</c:f>
              <c:numCache>
                <c:formatCode>#\ ##0.0</c:formatCode>
                <c:ptCount val="44"/>
                <c:pt idx="0">
                  <c:v>100</c:v>
                </c:pt>
                <c:pt idx="1">
                  <c:v>100.94972182258726</c:v>
                </c:pt>
                <c:pt idx="2">
                  <c:v>99.960843520471329</c:v>
                </c:pt>
                <c:pt idx="3">
                  <c:v>99.84400704589828</c:v>
                </c:pt>
                <c:pt idx="4">
                  <c:v>100.3615202738267</c:v>
                </c:pt>
                <c:pt idx="5">
                  <c:v>99.929329618014435</c:v>
                </c:pt>
                <c:pt idx="6">
                  <c:v>99.786154177132332</c:v>
                </c:pt>
                <c:pt idx="7">
                  <c:v>100.05394778750771</c:v>
                </c:pt>
                <c:pt idx="8">
                  <c:v>100.31731236387891</c:v>
                </c:pt>
                <c:pt idx="9">
                  <c:v>100.91755345972896</c:v>
                </c:pt>
                <c:pt idx="10">
                  <c:v>101.37917941376675</c:v>
                </c:pt>
                <c:pt idx="11">
                  <c:v>102.39057820790623</c:v>
                </c:pt>
                <c:pt idx="12">
                  <c:v>103.0908472977268</c:v>
                </c:pt>
                <c:pt idx="13">
                  <c:v>103.62865070560134</c:v>
                </c:pt>
                <c:pt idx="14">
                  <c:v>104.12319372663725</c:v>
                </c:pt>
                <c:pt idx="15">
                  <c:v>105.20577249214212</c:v>
                </c:pt>
                <c:pt idx="16">
                  <c:v>105.69906420211971</c:v>
                </c:pt>
                <c:pt idx="17">
                  <c:v>106.34872709738892</c:v>
                </c:pt>
                <c:pt idx="18">
                  <c:v>107.38754011856355</c:v>
                </c:pt>
                <c:pt idx="19">
                  <c:v>108.47365350060514</c:v>
                </c:pt>
                <c:pt idx="20">
                  <c:v>105.37219171177395</c:v>
                </c:pt>
                <c:pt idx="21">
                  <c:v>107.48136513716689</c:v>
                </c:pt>
                <c:pt idx="22">
                  <c:v>109.55844338109257</c:v>
                </c:pt>
                <c:pt idx="23">
                  <c:v>110.54077311055148</c:v>
                </c:pt>
                <c:pt idx="24">
                  <c:v>112.64017833243271</c:v>
                </c:pt>
                <c:pt idx="25">
                  <c:v>113.49569604082257</c:v>
                </c:pt>
                <c:pt idx="26">
                  <c:v>114.99376330615915</c:v>
                </c:pt>
                <c:pt idx="27">
                  <c:v>115.82951126892654</c:v>
                </c:pt>
                <c:pt idx="28">
                  <c:v>115.93600337365082</c:v>
                </c:pt>
                <c:pt idx="29">
                  <c:v>116.29991922753634</c:v>
                </c:pt>
                <c:pt idx="30">
                  <c:v>116.71416045966869</c:v>
                </c:pt>
                <c:pt idx="31">
                  <c:v>117.27043003617858</c:v>
                </c:pt>
                <c:pt idx="32">
                  <c:v>117.82158917570872</c:v>
                </c:pt>
                <c:pt idx="33">
                  <c:v>118.54464089193067</c:v>
                </c:pt>
                <c:pt idx="34">
                  <c:v>119.13324598387408</c:v>
                </c:pt>
                <c:pt idx="35">
                  <c:v>120.09712557937755</c:v>
                </c:pt>
                <c:pt idx="36">
                  <c:v>120.22263502092365</c:v>
                </c:pt>
                <c:pt idx="37">
                  <c:v>120.33441924668769</c:v>
                </c:pt>
                <c:pt idx="38">
                  <c:v>121.43145140692337</c:v>
                </c:pt>
                <c:pt idx="39">
                  <c:v>121.93433435080433</c:v>
                </c:pt>
                <c:pt idx="40">
                  <c:v>122.49903110989476</c:v>
                </c:pt>
                <c:pt idx="41">
                  <c:v>123.15677942909117</c:v>
                </c:pt>
                <c:pt idx="42">
                  <c:v>124.05462142183643</c:v>
                </c:pt>
                <c:pt idx="43">
                  <c:v>124.0299647826162</c:v>
                </c:pt>
              </c:numCache>
            </c:numRef>
          </c:val>
          <c:smooth val="0"/>
          <c:extLst>
            <c:ext xmlns:c16="http://schemas.microsoft.com/office/drawing/2014/chart" uri="{C3380CC4-5D6E-409C-BE32-E72D297353CC}">
              <c16:uniqueId val="{00000001-6921-4E31-AC14-566041D6ED5B}"/>
            </c:ext>
          </c:extLst>
        </c:ser>
        <c:ser>
          <c:idx val="2"/>
          <c:order val="2"/>
          <c:tx>
            <c:strRef>
              <c:f>'Données graph 1 et 3'!$AO$8:$AO$9</c:f>
              <c:strCache>
                <c:ptCount val="2"/>
                <c:pt idx="0">
                  <c:v>Tertiaire marchand </c:v>
                </c:pt>
              </c:strCache>
            </c:strRef>
          </c:tx>
          <c:spPr>
            <a:ln w="28575">
              <a:solidFill>
                <a:srgbClr val="FF0000"/>
              </a:solidFill>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O$10:$AO$53</c:f>
              <c:numCache>
                <c:formatCode>#\ ##0.0</c:formatCode>
                <c:ptCount val="44"/>
                <c:pt idx="0">
                  <c:v>100</c:v>
                </c:pt>
                <c:pt idx="1">
                  <c:v>100.69628236762213</c:v>
                </c:pt>
                <c:pt idx="2">
                  <c:v>100.79959459678163</c:v>
                </c:pt>
                <c:pt idx="3">
                  <c:v>101.24313160928133</c:v>
                </c:pt>
                <c:pt idx="4">
                  <c:v>102.1201247539655</c:v>
                </c:pt>
                <c:pt idx="5">
                  <c:v>102.63823643077366</c:v>
                </c:pt>
                <c:pt idx="6">
                  <c:v>102.35105194786162</c:v>
                </c:pt>
                <c:pt idx="7">
                  <c:v>101.82439224548432</c:v>
                </c:pt>
                <c:pt idx="8">
                  <c:v>102.47169431098104</c:v>
                </c:pt>
                <c:pt idx="9">
                  <c:v>103.41583636692926</c:v>
                </c:pt>
                <c:pt idx="10">
                  <c:v>103.15204398255413</c:v>
                </c:pt>
                <c:pt idx="11">
                  <c:v>104.11162059804768</c:v>
                </c:pt>
                <c:pt idx="12">
                  <c:v>106.03346600325372</c:v>
                </c:pt>
                <c:pt idx="13">
                  <c:v>105.12445982782144</c:v>
                </c:pt>
                <c:pt idx="14">
                  <c:v>105.46780730778673</c:v>
                </c:pt>
                <c:pt idx="15">
                  <c:v>105.45553092014124</c:v>
                </c:pt>
                <c:pt idx="16">
                  <c:v>106.72433433350861</c:v>
                </c:pt>
                <c:pt idx="17">
                  <c:v>107.06880055427862</c:v>
                </c:pt>
                <c:pt idx="18">
                  <c:v>107.00684863189633</c:v>
                </c:pt>
                <c:pt idx="19">
                  <c:v>107.99432060619426</c:v>
                </c:pt>
                <c:pt idx="20">
                  <c:v>106.2817063295826</c:v>
                </c:pt>
                <c:pt idx="21">
                  <c:v>102.67976310323887</c:v>
                </c:pt>
                <c:pt idx="22">
                  <c:v>106.89119416047103</c:v>
                </c:pt>
                <c:pt idx="23">
                  <c:v>107.53050378471902</c:v>
                </c:pt>
                <c:pt idx="24">
                  <c:v>108.15074898010965</c:v>
                </c:pt>
                <c:pt idx="25">
                  <c:v>110.7194743732651</c:v>
                </c:pt>
                <c:pt idx="26">
                  <c:v>113.14442552177466</c:v>
                </c:pt>
                <c:pt idx="27">
                  <c:v>114.46654241334262</c:v>
                </c:pt>
                <c:pt idx="28">
                  <c:v>115.26137381890267</c:v>
                </c:pt>
                <c:pt idx="29">
                  <c:v>115.9564285076319</c:v>
                </c:pt>
                <c:pt idx="30">
                  <c:v>116.515115157076</c:v>
                </c:pt>
                <c:pt idx="31">
                  <c:v>116.76232017136724</c:v>
                </c:pt>
                <c:pt idx="32">
                  <c:v>117.93693169089292</c:v>
                </c:pt>
                <c:pt idx="33">
                  <c:v>117.69223878880814</c:v>
                </c:pt>
                <c:pt idx="34">
                  <c:v>117.59829485530395</c:v>
                </c:pt>
                <c:pt idx="35">
                  <c:v>117.39778798438725</c:v>
                </c:pt>
                <c:pt idx="36">
                  <c:v>118.32419822125706</c:v>
                </c:pt>
                <c:pt idx="37">
                  <c:v>117.19641358929979</c:v>
                </c:pt>
                <c:pt idx="38">
                  <c:v>117.48797295367952</c:v>
                </c:pt>
                <c:pt idx="39">
                  <c:v>117.21292686955795</c:v>
                </c:pt>
                <c:pt idx="40">
                  <c:v>117.18305429956636</c:v>
                </c:pt>
                <c:pt idx="41">
                  <c:v>117.53250037051927</c:v>
                </c:pt>
                <c:pt idx="42">
                  <c:v>117.88891884801822</c:v>
                </c:pt>
                <c:pt idx="43">
                  <c:v>117.46843709545507</c:v>
                </c:pt>
              </c:numCache>
            </c:numRef>
          </c:val>
          <c:smooth val="0"/>
          <c:extLst>
            <c:ext xmlns:c16="http://schemas.microsoft.com/office/drawing/2014/chart" uri="{C3380CC4-5D6E-409C-BE32-E72D297353CC}">
              <c16:uniqueId val="{00000002-6921-4E31-AC14-566041D6ED5B}"/>
            </c:ext>
          </c:extLst>
        </c:ser>
        <c:ser>
          <c:idx val="3"/>
          <c:order val="3"/>
          <c:tx>
            <c:strRef>
              <c:f>'Données graph 1 et 3'!$AP$8:$AP$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P$10:$AP$53</c:f>
              <c:numCache>
                <c:formatCode>#\ ##0.0</c:formatCode>
                <c:ptCount val="44"/>
                <c:pt idx="0">
                  <c:v>100</c:v>
                </c:pt>
                <c:pt idx="1">
                  <c:v>100.42239063052945</c:v>
                </c:pt>
                <c:pt idx="2">
                  <c:v>100.86497982069913</c:v>
                </c:pt>
                <c:pt idx="3">
                  <c:v>101.10844913846879</c:v>
                </c:pt>
                <c:pt idx="4">
                  <c:v>101.13982353408953</c:v>
                </c:pt>
                <c:pt idx="5">
                  <c:v>101.52348268399858</c:v>
                </c:pt>
                <c:pt idx="6">
                  <c:v>101.19224475951734</c:v>
                </c:pt>
                <c:pt idx="7">
                  <c:v>101.15737575410881</c:v>
                </c:pt>
                <c:pt idx="8">
                  <c:v>101.25290184133145</c:v>
                </c:pt>
                <c:pt idx="9">
                  <c:v>101.32990621421297</c:v>
                </c:pt>
                <c:pt idx="10">
                  <c:v>101.31467646418244</c:v>
                </c:pt>
                <c:pt idx="11">
                  <c:v>100.90568646006905</c:v>
                </c:pt>
                <c:pt idx="12">
                  <c:v>100.45521749261547</c:v>
                </c:pt>
                <c:pt idx="13">
                  <c:v>99.887060722855637</c:v>
                </c:pt>
                <c:pt idx="14">
                  <c:v>99.512633107969378</c:v>
                </c:pt>
                <c:pt idx="15">
                  <c:v>99.662777237776922</c:v>
                </c:pt>
                <c:pt idx="16">
                  <c:v>99.930789320046102</c:v>
                </c:pt>
                <c:pt idx="17">
                  <c:v>100.34802861155818</c:v>
                </c:pt>
                <c:pt idx="18">
                  <c:v>101.05504678949285</c:v>
                </c:pt>
                <c:pt idx="19">
                  <c:v>101.28180951325456</c:v>
                </c:pt>
                <c:pt idx="20">
                  <c:v>101.20929436618769</c:v>
                </c:pt>
                <c:pt idx="21">
                  <c:v>99.93986759995849</c:v>
                </c:pt>
                <c:pt idx="22">
                  <c:v>100.90947010445967</c:v>
                </c:pt>
                <c:pt idx="23">
                  <c:v>101.12114670800361</c:v>
                </c:pt>
                <c:pt idx="24">
                  <c:v>101.59182975758556</c:v>
                </c:pt>
                <c:pt idx="25">
                  <c:v>101.89025917762875</c:v>
                </c:pt>
                <c:pt idx="26">
                  <c:v>102.37429690201148</c:v>
                </c:pt>
                <c:pt idx="27">
                  <c:v>102.66027702798581</c:v>
                </c:pt>
                <c:pt idx="28">
                  <c:v>102.87606018553241</c:v>
                </c:pt>
                <c:pt idx="29">
                  <c:v>103.25851341194621</c:v>
                </c:pt>
                <c:pt idx="30">
                  <c:v>103.56124698919922</c:v>
                </c:pt>
                <c:pt idx="31">
                  <c:v>104.45036356725427</c:v>
                </c:pt>
                <c:pt idx="32">
                  <c:v>104.79481384771651</c:v>
                </c:pt>
                <c:pt idx="33">
                  <c:v>105.07884691690732</c:v>
                </c:pt>
                <c:pt idx="34">
                  <c:v>105.70927381998921</c:v>
                </c:pt>
                <c:pt idx="35">
                  <c:v>106.27750513556128</c:v>
                </c:pt>
                <c:pt idx="36">
                  <c:v>106.52642181389321</c:v>
                </c:pt>
                <c:pt idx="37">
                  <c:v>106.79481314976516</c:v>
                </c:pt>
                <c:pt idx="38">
                  <c:v>106.82910012091563</c:v>
                </c:pt>
                <c:pt idx="39">
                  <c:v>106.8597536145984</c:v>
                </c:pt>
                <c:pt idx="40">
                  <c:v>107.1550572741685</c:v>
                </c:pt>
                <c:pt idx="41">
                  <c:v>106.92106364576526</c:v>
                </c:pt>
                <c:pt idx="42">
                  <c:v>107.43457567604754</c:v>
                </c:pt>
                <c:pt idx="43">
                  <c:v>107.0881903225537</c:v>
                </c:pt>
              </c:numCache>
            </c:numRef>
          </c:val>
          <c:smooth val="0"/>
          <c:extLst>
            <c:ext xmlns:c16="http://schemas.microsoft.com/office/drawing/2014/chart" uri="{C3380CC4-5D6E-409C-BE32-E72D297353CC}">
              <c16:uniqueId val="{00000003-6921-4E31-AC14-566041D6ED5B}"/>
            </c:ext>
          </c:extLst>
        </c:ser>
        <c:dLbls>
          <c:showLegendKey val="0"/>
          <c:showVal val="0"/>
          <c:showCatName val="0"/>
          <c:showSerName val="0"/>
          <c:showPercent val="0"/>
          <c:showBubbleSize val="0"/>
        </c:dLbls>
        <c:smooth val="0"/>
        <c:axId val="211346944"/>
        <c:axId val="211348480"/>
      </c:lineChart>
      <c:catAx>
        <c:axId val="21134694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348480"/>
        <c:crossesAt val="100"/>
        <c:auto val="0"/>
        <c:lblAlgn val="ctr"/>
        <c:lblOffset val="100"/>
        <c:tickLblSkip val="1"/>
        <c:tickMarkSkip val="1"/>
        <c:noMultiLvlLbl val="0"/>
      </c:catAx>
      <c:valAx>
        <c:axId val="211348480"/>
        <c:scaling>
          <c:orientation val="minMax"/>
          <c:max val="126"/>
          <c:min val="98"/>
        </c:scaling>
        <c:delete val="0"/>
        <c:axPos val="l"/>
        <c:majorGridlines>
          <c:spPr>
            <a:ln>
              <a:prstDash val="sysDash"/>
            </a:ln>
          </c:spPr>
        </c:majorGridlines>
        <c:numFmt formatCode="#,##0" sourceLinked="0"/>
        <c:majorTickMark val="out"/>
        <c:minorTickMark val="none"/>
        <c:tickLblPos val="nextTo"/>
        <c:crossAx val="211346944"/>
        <c:crosses val="autoZero"/>
        <c:crossBetween val="midCat"/>
        <c:majorUnit val="2"/>
      </c:valAx>
    </c:plotArea>
    <c:legend>
      <c:legendPos val="r"/>
      <c:layout>
        <c:manualLayout>
          <c:xMode val="edge"/>
          <c:yMode val="edge"/>
          <c:x val="3.2670454545454551E-2"/>
          <c:y val="0.18066157760814217"/>
          <c:w val="0.95596590909090906"/>
          <c:h val="8.1424936386768468E-2"/>
        </c:manualLayout>
      </c:layout>
      <c:overlay val="0"/>
      <c:txPr>
        <a:bodyPr/>
        <a:lstStyle/>
        <a:p>
          <a:pPr>
            <a:defRPr sz="1200"/>
          </a:pPr>
          <a:endParaRPr lang="fr-FR"/>
        </a:p>
      </c:txPr>
    </c:legend>
    <c:plotVisOnly val="1"/>
    <c:dispBlanksAs val="gap"/>
    <c:showDLblsOverMax val="0"/>
  </c:chart>
  <c:printSettings>
    <c:headerFooter/>
    <c:pageMargins b="0.7500000000000111" l="0.70000000000000062" r="0.70000000000000062" t="0.7500000000000111" header="0.30000000000000032" footer="0.30000000000000032"/>
    <c:pageSetup orientation="portrait"/>
  </c:printSettings>
  <c:userShapes r:id="rId1"/>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46</c:f>
              <c:multiLvlStrCache>
                <c:ptCount val="3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lvl>
                <c:lvl>
                  <c:pt idx="0">
                    <c:v>2015</c:v>
                  </c:pt>
                  <c:pt idx="4">
                    <c:v>2016</c:v>
                  </c:pt>
                  <c:pt idx="8">
                    <c:v>2017</c:v>
                  </c:pt>
                  <c:pt idx="12">
                    <c:v>2018</c:v>
                  </c:pt>
                  <c:pt idx="16">
                    <c:v>2019</c:v>
                  </c:pt>
                  <c:pt idx="20">
                    <c:v>2020</c:v>
                  </c:pt>
                  <c:pt idx="24">
                    <c:v>2021</c:v>
                  </c:pt>
                  <c:pt idx="28">
                    <c:v>2022</c:v>
                  </c:pt>
                  <c:pt idx="32">
                    <c:v>2023</c:v>
                  </c:pt>
                  <c:pt idx="36">
                    <c:v>2024</c:v>
                  </c:pt>
                </c:lvl>
              </c:multiLvlStrCache>
            </c:multiLvlStrRef>
          </c:cat>
          <c:val>
            <c:numRef>
              <c:f>'Données Graph2'!$S$10:$S$53</c:f>
              <c:numCache>
                <c:formatCode>#,##0</c:formatCode>
                <c:ptCount val="44"/>
                <c:pt idx="0">
                  <c:v>-1114.1688757088268</c:v>
                </c:pt>
                <c:pt idx="1">
                  <c:v>823.24925476021599</c:v>
                </c:pt>
                <c:pt idx="2">
                  <c:v>595.13335680449381</c:v>
                </c:pt>
                <c:pt idx="3">
                  <c:v>837.51591800915776</c:v>
                </c:pt>
                <c:pt idx="4">
                  <c:v>1117.6750761837466</c:v>
                </c:pt>
                <c:pt idx="5">
                  <c:v>827.52471238822909</c:v>
                </c:pt>
                <c:pt idx="6">
                  <c:v>-792.77030617580749</c:v>
                </c:pt>
                <c:pt idx="7">
                  <c:v>-923.92149231722578</c:v>
                </c:pt>
                <c:pt idx="8">
                  <c:v>1747.6979329254245</c:v>
                </c:pt>
                <c:pt idx="9">
                  <c:v>1286.2702799603576</c:v>
                </c:pt>
                <c:pt idx="10">
                  <c:v>9.7252696565701626</c:v>
                </c:pt>
                <c:pt idx="11">
                  <c:v>1150.9663038479048</c:v>
                </c:pt>
                <c:pt idx="12">
                  <c:v>2309.5380796827958</c:v>
                </c:pt>
                <c:pt idx="13">
                  <c:v>-1668.4796469549765</c:v>
                </c:pt>
                <c:pt idx="14">
                  <c:v>592.57277921732748</c:v>
                </c:pt>
                <c:pt idx="15">
                  <c:v>101.61303861468332</c:v>
                </c:pt>
                <c:pt idx="16">
                  <c:v>2684.4613708655816</c:v>
                </c:pt>
                <c:pt idx="17">
                  <c:v>1697.3381844289252</c:v>
                </c:pt>
                <c:pt idx="18">
                  <c:v>1429.6464363925043</c:v>
                </c:pt>
                <c:pt idx="19">
                  <c:v>1912.2453958347323</c:v>
                </c:pt>
                <c:pt idx="20">
                  <c:v>-2461.8551947836531</c:v>
                </c:pt>
                <c:pt idx="21">
                  <c:v>-6822.9705388875445</c:v>
                </c:pt>
                <c:pt idx="22">
                  <c:v>7764.6497043130221</c:v>
                </c:pt>
                <c:pt idx="23">
                  <c:v>1723.0015463902964</c:v>
                </c:pt>
                <c:pt idx="24">
                  <c:v>2188.4229950159206</c:v>
                </c:pt>
                <c:pt idx="25">
                  <c:v>4852.1569309221813</c:v>
                </c:pt>
                <c:pt idx="26">
                  <c:v>4072.6944242697791</c:v>
                </c:pt>
                <c:pt idx="27">
                  <c:v>2345.0416679297923</c:v>
                </c:pt>
                <c:pt idx="28">
                  <c:v>1788.8321872649249</c:v>
                </c:pt>
                <c:pt idx="29">
                  <c:v>1503.6778532388271</c:v>
                </c:pt>
                <c:pt idx="30">
                  <c:v>1193.6523449033266</c:v>
                </c:pt>
                <c:pt idx="31">
                  <c:v>1892.5865777204162</c:v>
                </c:pt>
                <c:pt idx="32">
                  <c:v>2256.5288337258971</c:v>
                </c:pt>
                <c:pt idx="33">
                  <c:v>146.93038639932638</c:v>
                </c:pt>
                <c:pt idx="34">
                  <c:v>869.18994333164301</c:v>
                </c:pt>
                <c:pt idx="35">
                  <c:v>479.23845155542949</c:v>
                </c:pt>
                <c:pt idx="36">
                  <c:v>1705.5758910857257</c:v>
                </c:pt>
                <c:pt idx="37">
                  <c:v>-1259.1901049804874</c:v>
                </c:pt>
                <c:pt idx="38">
                  <c:v>745.28664509177906</c:v>
                </c:pt>
                <c:pt idx="39">
                  <c:v>-21.6613293744158</c:v>
                </c:pt>
                <c:pt idx="40">
                  <c:v>228.10442491137655</c:v>
                </c:pt>
                <c:pt idx="41">
                  <c:v>306.50990322820144</c:v>
                </c:pt>
                <c:pt idx="42">
                  <c:v>1503.922615917807</c:v>
                </c:pt>
                <c:pt idx="43">
                  <c:v>-1043.9741847857367</c:v>
                </c:pt>
              </c:numCache>
            </c:numRef>
          </c:val>
          <c:extLst>
            <c:ext xmlns:c16="http://schemas.microsoft.com/office/drawing/2014/chart" uri="{C3380CC4-5D6E-409C-BE32-E72D297353CC}">
              <c16:uniqueId val="{00000000-9021-4E40-A63C-8F55DC2851C1}"/>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46</c:f>
              <c:multiLvlStrCache>
                <c:ptCount val="3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lvl>
                <c:lvl>
                  <c:pt idx="0">
                    <c:v>2015</c:v>
                  </c:pt>
                  <c:pt idx="4">
                    <c:v>2016</c:v>
                  </c:pt>
                  <c:pt idx="8">
                    <c:v>2017</c:v>
                  </c:pt>
                  <c:pt idx="12">
                    <c:v>2018</c:v>
                  </c:pt>
                  <c:pt idx="16">
                    <c:v>2019</c:v>
                  </c:pt>
                  <c:pt idx="20">
                    <c:v>2020</c:v>
                  </c:pt>
                  <c:pt idx="24">
                    <c:v>2021</c:v>
                  </c:pt>
                  <c:pt idx="28">
                    <c:v>2022</c:v>
                  </c:pt>
                  <c:pt idx="32">
                    <c:v>2023</c:v>
                  </c:pt>
                  <c:pt idx="36">
                    <c:v>2024</c:v>
                  </c:pt>
                </c:lvl>
              </c:multiLvlStrCache>
            </c:multiLvlStrRef>
          </c:cat>
          <c:val>
            <c:numRef>
              <c:f>'Données Graph2'!$T$10:$T$53</c:f>
              <c:numCache>
                <c:formatCode>#,##0</c:formatCode>
                <c:ptCount val="44"/>
                <c:pt idx="0">
                  <c:v>-578.38770053271219</c:v>
                </c:pt>
                <c:pt idx="1">
                  <c:v>1043.7708101212547</c:v>
                </c:pt>
                <c:pt idx="2">
                  <c:v>-670.18314380516767</c:v>
                </c:pt>
                <c:pt idx="3">
                  <c:v>266.435849520587</c:v>
                </c:pt>
                <c:pt idx="4">
                  <c:v>438.47278861222821</c:v>
                </c:pt>
                <c:pt idx="5">
                  <c:v>372.38370972821667</c:v>
                </c:pt>
                <c:pt idx="6">
                  <c:v>-10.646405063494967</c:v>
                </c:pt>
                <c:pt idx="7">
                  <c:v>807.95385116365014</c:v>
                </c:pt>
                <c:pt idx="8">
                  <c:v>295.94379916159141</c:v>
                </c:pt>
                <c:pt idx="9">
                  <c:v>152.04956398539707</c:v>
                </c:pt>
                <c:pt idx="10">
                  <c:v>338.86788062119558</c:v>
                </c:pt>
                <c:pt idx="11">
                  <c:v>7.3727611514104865</c:v>
                </c:pt>
                <c:pt idx="12">
                  <c:v>46.974461244119993</c:v>
                </c:pt>
                <c:pt idx="13">
                  <c:v>-35.666020096777174</c:v>
                </c:pt>
                <c:pt idx="14">
                  <c:v>-139.23203507401377</c:v>
                </c:pt>
                <c:pt idx="15">
                  <c:v>68.222717629968429</c:v>
                </c:pt>
                <c:pt idx="16">
                  <c:v>357.9773094104321</c:v>
                </c:pt>
                <c:pt idx="17">
                  <c:v>-313.09481285419315</c:v>
                </c:pt>
                <c:pt idx="18">
                  <c:v>194.50421384189394</c:v>
                </c:pt>
                <c:pt idx="19">
                  <c:v>-85.757596749635923</c:v>
                </c:pt>
                <c:pt idx="20">
                  <c:v>-2720.5983149680142</c:v>
                </c:pt>
                <c:pt idx="21">
                  <c:v>1944.5747862911776</c:v>
                </c:pt>
                <c:pt idx="22">
                  <c:v>731.07888843586716</c:v>
                </c:pt>
                <c:pt idx="23">
                  <c:v>572.07372219653553</c:v>
                </c:pt>
                <c:pt idx="24">
                  <c:v>103.51605202695373</c:v>
                </c:pt>
                <c:pt idx="25">
                  <c:v>49.200055483788674</c:v>
                </c:pt>
                <c:pt idx="26">
                  <c:v>517.06213890791787</c:v>
                </c:pt>
                <c:pt idx="27">
                  <c:v>-87.645754009677148</c:v>
                </c:pt>
                <c:pt idx="28">
                  <c:v>-121.6777488020989</c:v>
                </c:pt>
                <c:pt idx="29">
                  <c:v>-15.576745064677198</c:v>
                </c:pt>
                <c:pt idx="30">
                  <c:v>92.216447448906365</c:v>
                </c:pt>
                <c:pt idx="31">
                  <c:v>-20.217630712728351</c:v>
                </c:pt>
                <c:pt idx="32">
                  <c:v>60.447540659618426</c:v>
                </c:pt>
                <c:pt idx="33">
                  <c:v>-431.91882977714158</c:v>
                </c:pt>
                <c:pt idx="34">
                  <c:v>147.58565132362583</c:v>
                </c:pt>
                <c:pt idx="35">
                  <c:v>217.2126118553042</c:v>
                </c:pt>
                <c:pt idx="36">
                  <c:v>-422.77136237322611</c:v>
                </c:pt>
                <c:pt idx="37">
                  <c:v>-51.047405437457201</c:v>
                </c:pt>
                <c:pt idx="38">
                  <c:v>-372.65643400670888</c:v>
                </c:pt>
                <c:pt idx="39">
                  <c:v>-445.07841622952583</c:v>
                </c:pt>
                <c:pt idx="40">
                  <c:v>-23.605447792414452</c:v>
                </c:pt>
                <c:pt idx="41">
                  <c:v>-198.64624844711761</c:v>
                </c:pt>
                <c:pt idx="42">
                  <c:v>-129.86930423010017</c:v>
                </c:pt>
                <c:pt idx="43">
                  <c:v>-274.09497129503234</c:v>
                </c:pt>
              </c:numCache>
            </c:numRef>
          </c:val>
          <c:extLst>
            <c:ext xmlns:c16="http://schemas.microsoft.com/office/drawing/2014/chart" uri="{C3380CC4-5D6E-409C-BE32-E72D297353CC}">
              <c16:uniqueId val="{00000001-9021-4E40-A63C-8F55DC2851C1}"/>
            </c:ext>
          </c:extLst>
        </c:ser>
        <c:dLbls>
          <c:showLegendKey val="0"/>
          <c:showVal val="0"/>
          <c:showCatName val="0"/>
          <c:showSerName val="0"/>
          <c:showPercent val="0"/>
          <c:showBubbleSize val="0"/>
        </c:dLbls>
        <c:gapWidth val="150"/>
        <c:overlap val="100"/>
        <c:axId val="211405824"/>
        <c:axId val="211415808"/>
      </c:barChart>
      <c:lineChart>
        <c:grouping val="standard"/>
        <c:varyColors val="0"/>
        <c:ser>
          <c:idx val="0"/>
          <c:order val="2"/>
          <c:tx>
            <c:strRef>
              <c:f>'Données Graph2'!$F$7:$F$8</c:f>
              <c:strCache>
                <c:ptCount val="2"/>
                <c:pt idx="0">
                  <c:v>Emploi total</c:v>
                </c:pt>
              </c:strCache>
            </c:strRef>
          </c:tx>
          <c:spPr>
            <a:ln w="28575">
              <a:solidFill>
                <a:srgbClr val="002060"/>
              </a:solidFill>
              <a:prstDash val="solid"/>
            </a:ln>
          </c:spPr>
          <c:marker>
            <c:symbol val="none"/>
          </c:marker>
          <c:cat>
            <c:multiLvlStrRef>
              <c:f>'Données Graph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2'!$R$10:$R$53</c:f>
              <c:numCache>
                <c:formatCode>#,##0</c:formatCode>
                <c:ptCount val="44"/>
                <c:pt idx="0">
                  <c:v>-1692.5565762415063</c:v>
                </c:pt>
                <c:pt idx="1">
                  <c:v>1867.0200648814789</c:v>
                </c:pt>
                <c:pt idx="2">
                  <c:v>-75.049787000694778</c:v>
                </c:pt>
                <c:pt idx="3">
                  <c:v>1103.9517675297102</c:v>
                </c:pt>
                <c:pt idx="4">
                  <c:v>1556.1478647959884</c:v>
                </c:pt>
                <c:pt idx="5">
                  <c:v>1199.9084221164812</c:v>
                </c:pt>
                <c:pt idx="6">
                  <c:v>-803.41671123931883</c:v>
                </c:pt>
                <c:pt idx="7">
                  <c:v>-115.96764115360565</c:v>
                </c:pt>
                <c:pt idx="8">
                  <c:v>2043.6417320870678</c:v>
                </c:pt>
                <c:pt idx="9">
                  <c:v>1438.3198439457337</c:v>
                </c:pt>
                <c:pt idx="10">
                  <c:v>348.59315027773846</c:v>
                </c:pt>
                <c:pt idx="11">
                  <c:v>1158.3390649993089</c:v>
                </c:pt>
                <c:pt idx="12">
                  <c:v>2356.512540926924</c:v>
                </c:pt>
                <c:pt idx="13">
                  <c:v>-1704.1456670517218</c:v>
                </c:pt>
                <c:pt idx="14">
                  <c:v>453.3407441432937</c:v>
                </c:pt>
                <c:pt idx="15">
                  <c:v>169.83575624466175</c:v>
                </c:pt>
                <c:pt idx="16">
                  <c:v>3042.4386802759836</c:v>
                </c:pt>
                <c:pt idx="17">
                  <c:v>1384.243371574732</c:v>
                </c:pt>
                <c:pt idx="18">
                  <c:v>1624.1506502344273</c:v>
                </c:pt>
                <c:pt idx="19">
                  <c:v>1826.4877990850946</c:v>
                </c:pt>
                <c:pt idx="20">
                  <c:v>-5182.4535097516491</c:v>
                </c:pt>
                <c:pt idx="21">
                  <c:v>-4878.3957525963779</c:v>
                </c:pt>
                <c:pt idx="22">
                  <c:v>8495.7285927488701</c:v>
                </c:pt>
                <c:pt idx="23">
                  <c:v>2295.0752685868647</c:v>
                </c:pt>
                <c:pt idx="24">
                  <c:v>2291.9390470428625</c:v>
                </c:pt>
                <c:pt idx="25">
                  <c:v>4901.3569864059682</c:v>
                </c:pt>
                <c:pt idx="26">
                  <c:v>4589.7565631776815</c:v>
                </c:pt>
                <c:pt idx="27">
                  <c:v>2257.3959139201324</c:v>
                </c:pt>
                <c:pt idx="28">
                  <c:v>1667.1544384628069</c:v>
                </c:pt>
                <c:pt idx="29">
                  <c:v>1488.1011081741308</c:v>
                </c:pt>
                <c:pt idx="30">
                  <c:v>1285.8687923522666</c:v>
                </c:pt>
                <c:pt idx="31">
                  <c:v>1872.3689470076934</c:v>
                </c:pt>
                <c:pt idx="32">
                  <c:v>2316.9763743855292</c:v>
                </c:pt>
                <c:pt idx="33">
                  <c:v>-284.98844337783521</c:v>
                </c:pt>
                <c:pt idx="34">
                  <c:v>1016.7755946552497</c:v>
                </c:pt>
                <c:pt idx="35">
                  <c:v>696.45106341072824</c:v>
                </c:pt>
                <c:pt idx="36">
                  <c:v>1282.8045287125278</c:v>
                </c:pt>
                <c:pt idx="37">
                  <c:v>-1310.2375104179373</c:v>
                </c:pt>
                <c:pt idx="38">
                  <c:v>372.6302110850811</c:v>
                </c:pt>
                <c:pt idx="39">
                  <c:v>-466.73974560399074</c:v>
                </c:pt>
                <c:pt idx="40">
                  <c:v>204.49897711898666</c:v>
                </c:pt>
                <c:pt idx="41">
                  <c:v>107.86365478107473</c:v>
                </c:pt>
                <c:pt idx="42">
                  <c:v>1374.0533116877195</c:v>
                </c:pt>
                <c:pt idx="43">
                  <c:v>-1318.0691560807754</c:v>
                </c:pt>
              </c:numCache>
            </c:numRef>
          </c:val>
          <c:smooth val="0"/>
          <c:extLst>
            <c:ext xmlns:c16="http://schemas.microsoft.com/office/drawing/2014/chart" uri="{C3380CC4-5D6E-409C-BE32-E72D297353CC}">
              <c16:uniqueId val="{00000002-9021-4E40-A63C-8F55DC2851C1}"/>
            </c:ext>
          </c:extLst>
        </c:ser>
        <c:dLbls>
          <c:showLegendKey val="0"/>
          <c:showVal val="0"/>
          <c:showCatName val="0"/>
          <c:showSerName val="0"/>
          <c:showPercent val="0"/>
          <c:showBubbleSize val="0"/>
        </c:dLbls>
        <c:marker val="1"/>
        <c:smooth val="0"/>
        <c:axId val="211405824"/>
        <c:axId val="211415808"/>
      </c:lineChart>
      <c:catAx>
        <c:axId val="21140582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415808"/>
        <c:crosses val="autoZero"/>
        <c:auto val="0"/>
        <c:lblAlgn val="ctr"/>
        <c:lblOffset val="100"/>
        <c:tickLblSkip val="1"/>
        <c:tickMarkSkip val="1"/>
        <c:noMultiLvlLbl val="0"/>
      </c:catAx>
      <c:valAx>
        <c:axId val="211415808"/>
        <c:scaling>
          <c:orientation val="minMax"/>
          <c:max val="10000"/>
          <c:min val="-7500"/>
        </c:scaling>
        <c:delete val="0"/>
        <c:axPos val="l"/>
        <c:majorGridlines>
          <c:spPr>
            <a:ln>
              <a:prstDash val="sysDash"/>
            </a:ln>
          </c:spPr>
        </c:majorGridlines>
        <c:numFmt formatCode="[Red][&lt;0]\-&quot;&quot;0&quot;&quot;;[Blue][&gt;0]\+&quot;&quot;0&quot;&quot;;0" sourceLinked="0"/>
        <c:majorTickMark val="out"/>
        <c:minorTickMark val="none"/>
        <c:tickLblPos val="nextTo"/>
        <c:crossAx val="211405824"/>
        <c:crosses val="autoZero"/>
        <c:crossBetween val="between"/>
        <c:majorUnit val="2500"/>
      </c:valAx>
    </c:plotArea>
    <c:legend>
      <c:legendPos val="t"/>
      <c:layout>
        <c:manualLayout>
          <c:xMode val="edge"/>
          <c:yMode val="edge"/>
          <c:x val="0.20314306822912012"/>
          <c:y val="0.20098948670377242"/>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5578887233E-2"/>
          <c:y val="0.24438852477451195"/>
          <c:w val="0.90516390406154157"/>
          <c:h val="0.50871373175295609"/>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4F03-4399-8BF9-F451A9110740}"/>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F03-4399-8BF9-F451A9110740}"/>
                </c:ext>
              </c:extLst>
            </c:dLbl>
            <c:dLbl>
              <c:idx val="2"/>
              <c:layout>
                <c:manualLayout>
                  <c:x val="1.8655296040950989E-3"/>
                  <c:y val="-5.749527004280450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F03-4399-8BF9-F451A9110740}"/>
                </c:ext>
              </c:extLst>
            </c:dLbl>
            <c:dLbl>
              <c:idx val="3"/>
              <c:layout>
                <c:manualLayout>
                  <c:x val="3.6904096670682899E-3"/>
                  <c:y val="-7.912916194284547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F03-4399-8BF9-F451A9110740}"/>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CP$9:$CT$9</c:f>
              <c:numCache>
                <c:formatCode>#,##0</c:formatCode>
                <c:ptCount val="5"/>
                <c:pt idx="0">
                  <c:v>-1040</c:v>
                </c:pt>
                <c:pt idx="1">
                  <c:v>-530</c:v>
                </c:pt>
                <c:pt idx="2">
                  <c:v>-440</c:v>
                </c:pt>
                <c:pt idx="3">
                  <c:v>30</c:v>
                </c:pt>
                <c:pt idx="4">
                  <c:v>-180</c:v>
                </c:pt>
              </c:numCache>
            </c:numRef>
          </c:val>
          <c:extLst>
            <c:ext xmlns:c16="http://schemas.microsoft.com/office/drawing/2014/chart" uri="{C3380CC4-5D6E-409C-BE32-E72D297353CC}">
              <c16:uniqueId val="{00000004-4F03-4399-8BF9-F451A9110740}"/>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4F03-4399-8BF9-F451A9110740}"/>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F03-4399-8BF9-F451A9110740}"/>
                </c:ext>
              </c:extLst>
            </c:dLbl>
            <c:dLbl>
              <c:idx val="1"/>
              <c:layout>
                <c:manualLayout>
                  <c:x val="-6.9158262581718621E-5"/>
                  <c:y val="-2.240857547974795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F03-4399-8BF9-F451A9110740}"/>
                </c:ext>
              </c:extLst>
            </c:dLbl>
            <c:dLbl>
              <c:idx val="2"/>
              <c:layout>
                <c:manualLayout>
                  <c:x val="-1.6871577654028946E-3"/>
                  <c:y val="-2.279693120772577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F03-4399-8BF9-F451A9110740}"/>
                </c:ext>
              </c:extLst>
            </c:dLbl>
            <c:dLbl>
              <c:idx val="3"/>
              <c:layout>
                <c:manualLayout>
                  <c:x val="7.1974819014500374E-3"/>
                  <c:y val="-1.51235360279918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F03-4399-8BF9-F451A9110740}"/>
                </c:ext>
              </c:extLst>
            </c:dLbl>
            <c:dLbl>
              <c:idx val="4"/>
              <c:layout>
                <c:manualLayout>
                  <c:x val="0"/>
                  <c:y val="8.9231007881325822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F03-4399-8BF9-F451A9110740}"/>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CV$9:$CZ$9</c:f>
              <c:numCache>
                <c:formatCode>#,##0</c:formatCode>
                <c:ptCount val="5"/>
                <c:pt idx="0">
                  <c:v>-270</c:v>
                </c:pt>
                <c:pt idx="1">
                  <c:v>-60</c:v>
                </c:pt>
                <c:pt idx="2">
                  <c:v>-40</c:v>
                </c:pt>
                <c:pt idx="3">
                  <c:v>-40</c:v>
                </c:pt>
                <c:pt idx="4">
                  <c:v>-150</c:v>
                </c:pt>
              </c:numCache>
            </c:numRef>
          </c:val>
          <c:extLst>
            <c:ext xmlns:c16="http://schemas.microsoft.com/office/drawing/2014/chart" uri="{C3380CC4-5D6E-409C-BE32-E72D297353CC}">
              <c16:uniqueId val="{0000000A-4F03-4399-8BF9-F451A9110740}"/>
            </c:ext>
          </c:extLst>
        </c:ser>
        <c:ser>
          <c:idx val="2"/>
          <c:order val="2"/>
          <c:tx>
            <c:v>Total</c:v>
          </c:tx>
          <c:spPr>
            <a:noFill/>
          </c:spPr>
          <c:invertIfNegative val="0"/>
          <c:dLbls>
            <c:dLbl>
              <c:idx val="0"/>
              <c:layout>
                <c:manualLayout>
                  <c:x val="-1.6646302137821979E-3"/>
                  <c:y val="0.1788733978201230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F03-4399-8BF9-F451A9110740}"/>
                </c:ext>
              </c:extLst>
            </c:dLbl>
            <c:dLbl>
              <c:idx val="1"/>
              <c:layout>
                <c:manualLayout>
                  <c:x val="-1.9141334741848426E-3"/>
                  <c:y val="5.31378313776771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4F03-4399-8BF9-F451A9110740}"/>
                </c:ext>
              </c:extLst>
            </c:dLbl>
            <c:dLbl>
              <c:idx val="2"/>
              <c:layout>
                <c:manualLayout>
                  <c:x val="5.544044622120206E-4"/>
                  <c:y val="6.0075807458109108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7.4160983300708527E-2"/>
                      <c:h val="4.685629847147401E-2"/>
                    </c:manualLayout>
                  </c15:layout>
                </c:ext>
                <c:ext xmlns:c16="http://schemas.microsoft.com/office/drawing/2014/chart" uri="{C3380CC4-5D6E-409C-BE32-E72D297353CC}">
                  <c16:uniqueId val="{0000000D-4F03-4399-8BF9-F451A9110740}"/>
                </c:ext>
              </c:extLst>
            </c:dLbl>
            <c:dLbl>
              <c:idx val="3"/>
              <c:layout>
                <c:manualLayout>
                  <c:x val="3.6399706206723015E-3"/>
                  <c:y val="-2.498350346162082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F03-4399-8BF9-F451A9110740}"/>
                </c:ext>
              </c:extLst>
            </c:dLbl>
            <c:dLbl>
              <c:idx val="4"/>
              <c:layout>
                <c:manualLayout>
                  <c:x val="0"/>
                  <c:y val="1.357042141789368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4F03-4399-8BF9-F451A9110740}"/>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CJ$9:$CN$9</c:f>
              <c:numCache>
                <c:formatCode>#,##0</c:formatCode>
                <c:ptCount val="5"/>
                <c:pt idx="0">
                  <c:v>-1320</c:v>
                </c:pt>
                <c:pt idx="1">
                  <c:v>-590</c:v>
                </c:pt>
                <c:pt idx="2">
                  <c:v>-480</c:v>
                </c:pt>
                <c:pt idx="3">
                  <c:v>-10</c:v>
                </c:pt>
                <c:pt idx="4">
                  <c:v>-330</c:v>
                </c:pt>
              </c:numCache>
            </c:numRef>
          </c:val>
          <c:extLst>
            <c:ext xmlns:c16="http://schemas.microsoft.com/office/drawing/2014/chart" uri="{C3380CC4-5D6E-409C-BE32-E72D297353CC}">
              <c16:uniqueId val="{00000010-4F03-4399-8BF9-F451A9110740}"/>
            </c:ext>
          </c:extLst>
        </c:ser>
        <c:dLbls>
          <c:showLegendKey val="0"/>
          <c:showVal val="0"/>
          <c:showCatName val="0"/>
          <c:showSerName val="0"/>
          <c:showPercent val="0"/>
          <c:showBubbleSize val="0"/>
        </c:dLbls>
        <c:gapWidth val="150"/>
        <c:overlap val="100"/>
        <c:axId val="212008960"/>
        <c:axId val="212010496"/>
      </c:barChart>
      <c:catAx>
        <c:axId val="21200896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2010496"/>
        <c:crosses val="autoZero"/>
        <c:auto val="1"/>
        <c:lblAlgn val="ctr"/>
        <c:lblOffset val="100"/>
        <c:noMultiLvlLbl val="0"/>
      </c:catAx>
      <c:valAx>
        <c:axId val="212010496"/>
        <c:scaling>
          <c:orientation val="minMax"/>
          <c:max val="100"/>
          <c:min val="-1500"/>
        </c:scaling>
        <c:delete val="0"/>
        <c:axPos val="l"/>
        <c:majorGridlines>
          <c:spPr>
            <a:ln>
              <a:prstDash val="sysDot"/>
            </a:ln>
          </c:spPr>
        </c:majorGridlines>
        <c:numFmt formatCode="[Red][&lt;0]\-&quot;&quot;0&quot;&quot;;[Blue][&gt;0]\+&quot;&quot;0&quot;&quot;;0" sourceLinked="0"/>
        <c:majorTickMark val="out"/>
        <c:minorTickMark val="none"/>
        <c:tickLblPos val="nextTo"/>
        <c:crossAx val="212008960"/>
        <c:crosses val="autoZero"/>
        <c:crossBetween val="between"/>
        <c:majorUnit val="500"/>
      </c:valAx>
    </c:plotArea>
    <c:legend>
      <c:legendPos val="r"/>
      <c:legendEntry>
        <c:idx val="0"/>
        <c:delete val="1"/>
      </c:legendEntry>
      <c:layout>
        <c:manualLayout>
          <c:xMode val="edge"/>
          <c:yMode val="edge"/>
          <c:x val="0.27865425198382032"/>
          <c:y val="0.15810180484344899"/>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500" b="1" i="0" u="none" strike="noStrike" baseline="0">
                <a:solidFill>
                  <a:srgbClr val="000000"/>
                </a:solidFill>
                <a:latin typeface="Calibri"/>
              </a:rPr>
              <a:t>Evolution de l'emploi salarié dans le Vaucluse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 </a:t>
            </a:r>
            <a:r>
              <a:rPr lang="fr-FR" sz="1100" b="0" i="1" u="none" strike="noStrike" baseline="0">
                <a:solidFill>
                  <a:srgbClr val="000000"/>
                </a:solidFill>
                <a:latin typeface="Calibri"/>
              </a:rPr>
              <a:t>trimestre 2015)</a:t>
            </a:r>
          </a:p>
        </c:rich>
      </c:tx>
      <c:layout>
        <c:manualLayout>
          <c:xMode val="edge"/>
          <c:yMode val="edge"/>
          <c:x val="0.18746375911425131"/>
          <c:y val="1.0109929892715665E-2"/>
        </c:manualLayout>
      </c:layout>
      <c:overlay val="0"/>
      <c:spPr>
        <a:noFill/>
        <a:ln w="25400">
          <a:noFill/>
        </a:ln>
      </c:spPr>
    </c:title>
    <c:autoTitleDeleted val="0"/>
    <c:plotArea>
      <c:layout>
        <c:manualLayout>
          <c:layoutTarget val="inner"/>
          <c:xMode val="edge"/>
          <c:yMode val="edge"/>
          <c:x val="8.1896608162074974E-2"/>
          <c:y val="0.22450065094648314"/>
          <c:w val="0.83764367816093033"/>
          <c:h val="0.50651294582871997"/>
        </c:manualLayout>
      </c:layout>
      <c:lineChart>
        <c:grouping val="standard"/>
        <c:varyColors val="0"/>
        <c:ser>
          <c:idx val="0"/>
          <c:order val="0"/>
          <c:tx>
            <c:v>Provence-Alpes-Côte d'Azur</c:v>
          </c:tx>
          <c:spPr>
            <a:ln w="28575">
              <a:solidFill>
                <a:schemeClr val="accent6">
                  <a:lumMod val="75000"/>
                </a:schemeClr>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E$10:$E$53</c:f>
              <c:numCache>
                <c:formatCode>#\ ##0.0</c:formatCode>
                <c:ptCount val="44"/>
                <c:pt idx="0">
                  <c:v>100</c:v>
                </c:pt>
                <c:pt idx="1">
                  <c:v>100.36916721643689</c:v>
                </c:pt>
                <c:pt idx="2">
                  <c:v>100.31449639656944</c:v>
                </c:pt>
                <c:pt idx="3">
                  <c:v>100.73449300052056</c:v>
                </c:pt>
                <c:pt idx="4">
                  <c:v>101.13194206674628</c:v>
                </c:pt>
                <c:pt idx="5">
                  <c:v>101.51525020807759</c:v>
                </c:pt>
                <c:pt idx="6">
                  <c:v>101.72368966793879</c:v>
                </c:pt>
                <c:pt idx="7">
                  <c:v>101.76527734863225</c:v>
                </c:pt>
                <c:pt idx="8">
                  <c:v>102.21049379107619</c:v>
                </c:pt>
                <c:pt idx="9">
                  <c:v>102.67341422610447</c:v>
                </c:pt>
                <c:pt idx="10">
                  <c:v>102.73565656481303</c:v>
                </c:pt>
                <c:pt idx="11">
                  <c:v>103.08589498414713</c:v>
                </c:pt>
                <c:pt idx="12">
                  <c:v>103.65275678444274</c:v>
                </c:pt>
                <c:pt idx="13">
                  <c:v>103.54675552066716</c:v>
                </c:pt>
                <c:pt idx="14">
                  <c:v>103.79433305218501</c:v>
                </c:pt>
                <c:pt idx="15">
                  <c:v>103.89849710918297</c:v>
                </c:pt>
                <c:pt idx="16">
                  <c:v>104.52982816549337</c:v>
                </c:pt>
                <c:pt idx="17">
                  <c:v>104.86848661483516</c:v>
                </c:pt>
                <c:pt idx="18">
                  <c:v>105.20619862432183</c:v>
                </c:pt>
                <c:pt idx="19">
                  <c:v>105.70029590163708</c:v>
                </c:pt>
                <c:pt idx="20">
                  <c:v>103.59736221645079</c:v>
                </c:pt>
                <c:pt idx="21">
                  <c:v>102.50066111607528</c:v>
                </c:pt>
                <c:pt idx="22">
                  <c:v>105.19907248894197</c:v>
                </c:pt>
                <c:pt idx="23">
                  <c:v>105.5921790664206</c:v>
                </c:pt>
                <c:pt idx="24">
                  <c:v>106.26632260794287</c:v>
                </c:pt>
                <c:pt idx="25">
                  <c:v>107.64066462347004</c:v>
                </c:pt>
                <c:pt idx="26">
                  <c:v>108.6385462683825</c:v>
                </c:pt>
                <c:pt idx="27">
                  <c:v>109.73051516948233</c:v>
                </c:pt>
                <c:pt idx="28">
                  <c:v>110.15980915318686</c:v>
                </c:pt>
                <c:pt idx="29">
                  <c:v>110.60897837384931</c:v>
                </c:pt>
                <c:pt idx="30">
                  <c:v>110.76079846120015</c:v>
                </c:pt>
                <c:pt idx="31">
                  <c:v>111.34363839316781</c:v>
                </c:pt>
                <c:pt idx="32">
                  <c:v>111.77137353475801</c:v>
                </c:pt>
                <c:pt idx="33">
                  <c:v>111.8436370013445</c:v>
                </c:pt>
                <c:pt idx="34">
                  <c:v>112.02457403247401</c:v>
                </c:pt>
                <c:pt idx="35">
                  <c:v>112.35081741783371</c:v>
                </c:pt>
                <c:pt idx="36">
                  <c:v>112.81062016863331</c:v>
                </c:pt>
                <c:pt idx="37">
                  <c:v>112.7041735213965</c:v>
                </c:pt>
                <c:pt idx="38">
                  <c:v>112.95581517699817</c:v>
                </c:pt>
                <c:pt idx="39">
                  <c:v>112.90053195487152</c:v>
                </c:pt>
                <c:pt idx="40">
                  <c:v>112.95375527848992</c:v>
                </c:pt>
                <c:pt idx="41">
                  <c:v>113.16748366695337</c:v>
                </c:pt>
                <c:pt idx="42">
                  <c:v>113.34363282587456</c:v>
                </c:pt>
                <c:pt idx="43">
                  <c:v>113.11520678319012</c:v>
                </c:pt>
              </c:numCache>
            </c:numRef>
          </c:val>
          <c:smooth val="0"/>
          <c:extLst>
            <c:ext xmlns:c16="http://schemas.microsoft.com/office/drawing/2014/chart" uri="{C3380CC4-5D6E-409C-BE32-E72D297353CC}">
              <c16:uniqueId val="{00000000-B0F2-4247-9E8F-4F8676B02C77}"/>
            </c:ext>
          </c:extLst>
        </c:ser>
        <c:ser>
          <c:idx val="1"/>
          <c:order val="1"/>
          <c:tx>
            <c:v>France métropolitaine</c:v>
          </c:tx>
          <c:spPr>
            <a:ln w="28575">
              <a:solidFill>
                <a:srgbClr val="0000FF"/>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C$10:$C$53</c:f>
              <c:numCache>
                <c:formatCode>#\ ##0.0</c:formatCode>
                <c:ptCount val="44"/>
                <c:pt idx="0">
                  <c:v>100</c:v>
                </c:pt>
                <c:pt idx="1">
                  <c:v>100.22802075195865</c:v>
                </c:pt>
                <c:pt idx="2">
                  <c:v>100.31936868048281</c:v>
                </c:pt>
                <c:pt idx="3">
                  <c:v>100.46539185008245</c:v>
                </c:pt>
                <c:pt idx="4">
                  <c:v>100.64764435929374</c:v>
                </c:pt>
                <c:pt idx="5">
                  <c:v>100.87384726692159</c:v>
                </c:pt>
                <c:pt idx="6">
                  <c:v>101.19018621812106</c:v>
                </c:pt>
                <c:pt idx="7">
                  <c:v>101.23854418907958</c:v>
                </c:pt>
                <c:pt idx="8">
                  <c:v>101.68210617007622</c:v>
                </c:pt>
                <c:pt idx="9">
                  <c:v>102.13117515206285</c:v>
                </c:pt>
                <c:pt idx="10">
                  <c:v>102.15357593558959</c:v>
                </c:pt>
                <c:pt idx="11">
                  <c:v>102.56641362566228</c:v>
                </c:pt>
                <c:pt idx="12">
                  <c:v>102.79894803619854</c:v>
                </c:pt>
                <c:pt idx="13">
                  <c:v>102.85634188142743</c:v>
                </c:pt>
                <c:pt idx="14">
                  <c:v>103.00926094360811</c:v>
                </c:pt>
                <c:pt idx="15">
                  <c:v>103.19324911058028</c:v>
                </c:pt>
                <c:pt idx="16">
                  <c:v>103.86150718526473</c:v>
                </c:pt>
                <c:pt idx="17">
                  <c:v>104.03283665290321</c:v>
                </c:pt>
                <c:pt idx="18">
                  <c:v>104.28680543650499</c:v>
                </c:pt>
                <c:pt idx="19">
                  <c:v>104.67556499479578</c:v>
                </c:pt>
                <c:pt idx="20">
                  <c:v>102.71924259787168</c:v>
                </c:pt>
                <c:pt idx="21">
                  <c:v>102.20876899637854</c:v>
                </c:pt>
                <c:pt idx="22">
                  <c:v>104.31916721560093</c:v>
                </c:pt>
                <c:pt idx="23">
                  <c:v>104.35696731186441</c:v>
                </c:pt>
                <c:pt idx="24">
                  <c:v>105.03621669741156</c:v>
                </c:pt>
                <c:pt idx="25">
                  <c:v>106.11837965334459</c:v>
                </c:pt>
                <c:pt idx="26">
                  <c:v>107.00950151845497</c:v>
                </c:pt>
                <c:pt idx="27">
                  <c:v>107.64820714097243</c:v>
                </c:pt>
                <c:pt idx="28">
                  <c:v>108.05723264499385</c:v>
                </c:pt>
                <c:pt idx="29">
                  <c:v>108.29737503766719</c:v>
                </c:pt>
                <c:pt idx="30">
                  <c:v>108.57039860288278</c:v>
                </c:pt>
                <c:pt idx="31">
                  <c:v>109.00322503522753</c:v>
                </c:pt>
                <c:pt idx="32">
                  <c:v>109.24637297359759</c:v>
                </c:pt>
                <c:pt idx="33">
                  <c:v>109.38321729143587</c:v>
                </c:pt>
                <c:pt idx="34">
                  <c:v>109.49764900413921</c:v>
                </c:pt>
                <c:pt idx="35">
                  <c:v>109.70687677596607</c:v>
                </c:pt>
                <c:pt idx="36">
                  <c:v>109.99780488075075</c:v>
                </c:pt>
                <c:pt idx="37">
                  <c:v>109.90089896326978</c:v>
                </c:pt>
                <c:pt idx="38">
                  <c:v>110.06499568617971</c:v>
                </c:pt>
                <c:pt idx="39">
                  <c:v>109.88088461962182</c:v>
                </c:pt>
                <c:pt idx="40">
                  <c:v>109.88475904496164</c:v>
                </c:pt>
                <c:pt idx="41">
                  <c:v>109.88292806731191</c:v>
                </c:pt>
                <c:pt idx="42">
                  <c:v>109.85912239844453</c:v>
                </c:pt>
                <c:pt idx="43">
                  <c:v>109.69002436996891</c:v>
                </c:pt>
              </c:numCache>
            </c:numRef>
          </c:val>
          <c:smooth val="0"/>
          <c:extLst>
            <c:ext xmlns:c16="http://schemas.microsoft.com/office/drawing/2014/chart" uri="{C3380CC4-5D6E-409C-BE32-E72D297353CC}">
              <c16:uniqueId val="{00000001-B0F2-4247-9E8F-4F8676B02C77}"/>
            </c:ext>
          </c:extLst>
        </c:ser>
        <c:ser>
          <c:idx val="2"/>
          <c:order val="2"/>
          <c:tx>
            <c:strRef>
              <c:f>'Données graph 1 et 3'!$L$8:$L$9</c:f>
              <c:strCache>
                <c:ptCount val="2"/>
                <c:pt idx="0">
                  <c:v>Vaucluse</c:v>
                </c:pt>
              </c:strCache>
            </c:strRef>
          </c:tx>
          <c:spPr>
            <a:ln w="28575"/>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L$10:$L$53</c:f>
              <c:numCache>
                <c:formatCode>#\ ##0.0</c:formatCode>
                <c:ptCount val="44"/>
                <c:pt idx="0">
                  <c:v>100</c:v>
                </c:pt>
                <c:pt idx="1">
                  <c:v>100.11508719633797</c:v>
                </c:pt>
                <c:pt idx="2">
                  <c:v>99.917256882375369</c:v>
                </c:pt>
                <c:pt idx="3">
                  <c:v>100.35022038948111</c:v>
                </c:pt>
                <c:pt idx="4">
                  <c:v>100.66949108364676</c:v>
                </c:pt>
                <c:pt idx="5">
                  <c:v>101.36043075532801</c:v>
                </c:pt>
                <c:pt idx="6">
                  <c:v>101.4643799145486</c:v>
                </c:pt>
                <c:pt idx="7">
                  <c:v>101.16651077908088</c:v>
                </c:pt>
                <c:pt idx="8">
                  <c:v>102.38834805165075</c:v>
                </c:pt>
                <c:pt idx="9">
                  <c:v>102.8272672014821</c:v>
                </c:pt>
                <c:pt idx="10">
                  <c:v>102.40272093990062</c:v>
                </c:pt>
                <c:pt idx="11">
                  <c:v>103.21921037937025</c:v>
                </c:pt>
                <c:pt idx="12">
                  <c:v>104.00450451144994</c:v>
                </c:pt>
                <c:pt idx="13">
                  <c:v>103.81563710386774</c:v>
                </c:pt>
                <c:pt idx="14">
                  <c:v>104.2002595774092</c:v>
                </c:pt>
                <c:pt idx="15">
                  <c:v>104.01320848994548</c:v>
                </c:pt>
                <c:pt idx="16">
                  <c:v>104.77591995271609</c:v>
                </c:pt>
                <c:pt idx="17">
                  <c:v>105.28475738026557</c:v>
                </c:pt>
                <c:pt idx="18">
                  <c:v>105.17672985369062</c:v>
                </c:pt>
                <c:pt idx="19">
                  <c:v>105.48336059399281</c:v>
                </c:pt>
                <c:pt idx="20">
                  <c:v>103.43392623397958</c:v>
                </c:pt>
                <c:pt idx="21">
                  <c:v>102.04935517990816</c:v>
                </c:pt>
                <c:pt idx="22">
                  <c:v>105.10298936954321</c:v>
                </c:pt>
                <c:pt idx="23">
                  <c:v>106.01858956962609</c:v>
                </c:pt>
                <c:pt idx="24">
                  <c:v>106.59493292376526</c:v>
                </c:pt>
                <c:pt idx="25">
                  <c:v>107.53609169297577</c:v>
                </c:pt>
                <c:pt idx="26">
                  <c:v>108.31278560419157</c:v>
                </c:pt>
                <c:pt idx="27">
                  <c:v>109.94356525851848</c:v>
                </c:pt>
                <c:pt idx="28">
                  <c:v>110.24374335271125</c:v>
                </c:pt>
                <c:pt idx="29">
                  <c:v>110.10119833731548</c:v>
                </c:pt>
                <c:pt idx="30">
                  <c:v>109.74164696249255</c:v>
                </c:pt>
                <c:pt idx="31">
                  <c:v>110.24573244457923</c:v>
                </c:pt>
                <c:pt idx="32">
                  <c:v>110.32669110197094</c:v>
                </c:pt>
                <c:pt idx="33">
                  <c:v>110.2839361089826</c:v>
                </c:pt>
                <c:pt idx="34">
                  <c:v>110.39403561166787</c:v>
                </c:pt>
                <c:pt idx="35">
                  <c:v>110.57410856551277</c:v>
                </c:pt>
                <c:pt idx="36">
                  <c:v>110.86406908288507</c:v>
                </c:pt>
                <c:pt idx="37">
                  <c:v>110.53885096440641</c:v>
                </c:pt>
                <c:pt idx="38">
                  <c:v>110.70334953190712</c:v>
                </c:pt>
                <c:pt idx="39">
                  <c:v>110.85966233191475</c:v>
                </c:pt>
                <c:pt idx="40">
                  <c:v>110.7012922369945</c:v>
                </c:pt>
                <c:pt idx="41">
                  <c:v>110.73220985930033</c:v>
                </c:pt>
                <c:pt idx="42">
                  <c:v>110.56138820544012</c:v>
                </c:pt>
                <c:pt idx="43">
                  <c:v>110.08200571287605</c:v>
                </c:pt>
              </c:numCache>
            </c:numRef>
          </c:val>
          <c:smooth val="0"/>
          <c:extLst>
            <c:ext xmlns:c16="http://schemas.microsoft.com/office/drawing/2014/chart" uri="{C3380CC4-5D6E-409C-BE32-E72D297353CC}">
              <c16:uniqueId val="{00000002-B0F2-4247-9E8F-4F8676B02C77}"/>
            </c:ext>
          </c:extLst>
        </c:ser>
        <c:dLbls>
          <c:showLegendKey val="0"/>
          <c:showVal val="0"/>
          <c:showCatName val="0"/>
          <c:showSerName val="0"/>
          <c:showPercent val="0"/>
          <c:showBubbleSize val="0"/>
        </c:dLbls>
        <c:smooth val="0"/>
        <c:axId val="212072704"/>
        <c:axId val="212140032"/>
      </c:lineChart>
      <c:catAx>
        <c:axId val="21207270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12140032"/>
        <c:crossesAt val="100"/>
        <c:auto val="0"/>
        <c:lblAlgn val="ctr"/>
        <c:lblOffset val="100"/>
        <c:tickLblSkip val="1"/>
        <c:tickMarkSkip val="1"/>
        <c:noMultiLvlLbl val="0"/>
      </c:catAx>
      <c:valAx>
        <c:axId val="212140032"/>
        <c:scaling>
          <c:orientation val="minMax"/>
          <c:max val="114"/>
          <c:min val="98"/>
        </c:scaling>
        <c:delete val="0"/>
        <c:axPos val="l"/>
        <c:majorGridlines>
          <c:spPr>
            <a:ln>
              <a:prstDash val="sysDash"/>
            </a:ln>
          </c:spPr>
        </c:majorGridlines>
        <c:numFmt formatCode="#,##0" sourceLinked="0"/>
        <c:majorTickMark val="out"/>
        <c:minorTickMark val="none"/>
        <c:tickLblPos val="nextTo"/>
        <c:txPr>
          <a:bodyPr/>
          <a:lstStyle/>
          <a:p>
            <a:pPr>
              <a:defRPr sz="1000"/>
            </a:pPr>
            <a:endParaRPr lang="fr-FR"/>
          </a:p>
        </c:txPr>
        <c:crossAx val="212072704"/>
        <c:crosses val="autoZero"/>
        <c:crossBetween val="midCat"/>
        <c:majorUnit val="2"/>
      </c:valAx>
    </c:plotArea>
    <c:legend>
      <c:legendPos val="r"/>
      <c:layout>
        <c:manualLayout>
          <c:xMode val="edge"/>
          <c:yMode val="edge"/>
          <c:x val="2.7935606060606088E-2"/>
          <c:y val="0.14765694076038904"/>
          <c:w val="0.91903409090909094"/>
          <c:h val="5.3050397877984094E-2"/>
        </c:manualLayout>
      </c:layout>
      <c:overlay val="0"/>
      <c:txPr>
        <a:bodyPr/>
        <a:lstStyle/>
        <a:p>
          <a:pPr>
            <a:defRPr sz="1200"/>
          </a:pPr>
          <a:endParaRPr lang="fr-FR"/>
        </a:p>
      </c:txPr>
    </c:legend>
    <c:plotVisOnly val="1"/>
    <c:dispBlanksAs val="gap"/>
    <c:showDLblsOverMax val="0"/>
  </c:chart>
  <c:printSettings>
    <c:headerFooter/>
    <c:pageMargins b="0.7500000000000111" l="0.70000000000000062" r="0.70000000000000062" t="0.7500000000000111" header="0.30000000000000032" footer="0.30000000000000032"/>
    <c:pageSetup orientation="portrait"/>
  </c:printSettings>
  <c:userShapes r:id="rId1"/>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415E-2"/>
          <c:y val="0.27208624345685839"/>
          <c:w val="0.83764367816093055"/>
          <c:h val="0.49287174439733517"/>
        </c:manualLayout>
      </c:layout>
      <c:lineChart>
        <c:grouping val="standard"/>
        <c:varyColors val="0"/>
        <c:ser>
          <c:idx val="0"/>
          <c:order val="0"/>
          <c:tx>
            <c:strRef>
              <c:f>'Données graph 1 et 3'!$AS$8:$AS$9</c:f>
              <c:strCache>
                <c:ptCount val="2"/>
                <c:pt idx="0">
                  <c:v>Construction </c:v>
                </c:pt>
              </c:strCache>
            </c:strRef>
          </c:tx>
          <c:spPr>
            <a:ln w="28575">
              <a:solidFill>
                <a:srgbClr val="00B050"/>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S$10:$AS$53</c:f>
              <c:numCache>
                <c:formatCode>#\ ##0.0</c:formatCode>
                <c:ptCount val="44"/>
                <c:pt idx="0">
                  <c:v>100</c:v>
                </c:pt>
                <c:pt idx="1">
                  <c:v>99.184834562315274</c:v>
                </c:pt>
                <c:pt idx="2">
                  <c:v>99.309032189005251</c:v>
                </c:pt>
                <c:pt idx="3">
                  <c:v>99.491875074692445</c:v>
                </c:pt>
                <c:pt idx="4">
                  <c:v>100.34974791211569</c:v>
                </c:pt>
                <c:pt idx="5">
                  <c:v>101.1548382013922</c:v>
                </c:pt>
                <c:pt idx="6">
                  <c:v>101.66000699204506</c:v>
                </c:pt>
                <c:pt idx="7">
                  <c:v>101.75114627059733</c:v>
                </c:pt>
                <c:pt idx="8">
                  <c:v>103.00386267956712</c:v>
                </c:pt>
                <c:pt idx="9">
                  <c:v>104.33246562706702</c:v>
                </c:pt>
                <c:pt idx="10">
                  <c:v>106.23661401481608</c:v>
                </c:pt>
                <c:pt idx="11">
                  <c:v>106.02296398662381</c:v>
                </c:pt>
                <c:pt idx="12">
                  <c:v>108.23342703300527</c:v>
                </c:pt>
                <c:pt idx="13">
                  <c:v>107.86289850287064</c:v>
                </c:pt>
                <c:pt idx="14">
                  <c:v>109.04512488803564</c:v>
                </c:pt>
                <c:pt idx="15">
                  <c:v>110.08758974464672</c:v>
                </c:pt>
                <c:pt idx="16">
                  <c:v>111.37020769996833</c:v>
                </c:pt>
                <c:pt idx="17">
                  <c:v>112.11513388959165</c:v>
                </c:pt>
                <c:pt idx="18">
                  <c:v>113.84511571490678</c:v>
                </c:pt>
                <c:pt idx="19">
                  <c:v>114.19154495782746</c:v>
                </c:pt>
                <c:pt idx="20">
                  <c:v>107.01499986318674</c:v>
                </c:pt>
                <c:pt idx="21">
                  <c:v>110.9142021327014</c:v>
                </c:pt>
                <c:pt idx="22">
                  <c:v>114.52250059584819</c:v>
                </c:pt>
                <c:pt idx="23">
                  <c:v>115.75393828000828</c:v>
                </c:pt>
                <c:pt idx="24">
                  <c:v>117.52860833602945</c:v>
                </c:pt>
                <c:pt idx="25">
                  <c:v>118.99947332860769</c:v>
                </c:pt>
                <c:pt idx="26">
                  <c:v>120.08693340536367</c:v>
                </c:pt>
                <c:pt idx="27">
                  <c:v>119.63101738466591</c:v>
                </c:pt>
                <c:pt idx="28">
                  <c:v>118.93004932948688</c:v>
                </c:pt>
                <c:pt idx="29">
                  <c:v>118.70458799306944</c:v>
                </c:pt>
                <c:pt idx="30">
                  <c:v>118.35003462104872</c:v>
                </c:pt>
                <c:pt idx="31">
                  <c:v>117.4056765752092</c:v>
                </c:pt>
                <c:pt idx="32">
                  <c:v>118.20960209174629</c:v>
                </c:pt>
                <c:pt idx="33">
                  <c:v>116.65984663111253</c:v>
                </c:pt>
                <c:pt idx="34">
                  <c:v>116.85777237517179</c:v>
                </c:pt>
                <c:pt idx="35">
                  <c:v>115.50726365756555</c:v>
                </c:pt>
                <c:pt idx="36">
                  <c:v>113.9137325067056</c:v>
                </c:pt>
                <c:pt idx="37">
                  <c:v>113.02091374471415</c:v>
                </c:pt>
                <c:pt idx="38">
                  <c:v>112.1429542932638</c:v>
                </c:pt>
                <c:pt idx="39">
                  <c:v>110.85940316747444</c:v>
                </c:pt>
                <c:pt idx="40">
                  <c:v>109.66231353565885</c:v>
                </c:pt>
                <c:pt idx="41">
                  <c:v>108.79486162269781</c:v>
                </c:pt>
                <c:pt idx="42">
                  <c:v>108.06281038038701</c:v>
                </c:pt>
                <c:pt idx="43">
                  <c:v>107.69839853097756</c:v>
                </c:pt>
              </c:numCache>
            </c:numRef>
          </c:val>
          <c:smooth val="0"/>
          <c:extLst>
            <c:ext xmlns:c16="http://schemas.microsoft.com/office/drawing/2014/chart" uri="{C3380CC4-5D6E-409C-BE32-E72D297353CC}">
              <c16:uniqueId val="{00000000-D224-4421-883C-381704B690C8}"/>
            </c:ext>
          </c:extLst>
        </c:ser>
        <c:ser>
          <c:idx val="1"/>
          <c:order val="1"/>
          <c:tx>
            <c:strRef>
              <c:f>'Données graph 1 et 3'!$AR$8:$AR$9</c:f>
              <c:strCache>
                <c:ptCount val="2"/>
                <c:pt idx="0">
                  <c:v>Industrie </c:v>
                </c:pt>
              </c:strCache>
            </c:strRef>
          </c:tx>
          <c:spPr>
            <a:ln w="28575">
              <a:solidFill>
                <a:srgbClr val="0070C0"/>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R$10:$AR$53</c:f>
              <c:numCache>
                <c:formatCode>#\ ##0.0</c:formatCode>
                <c:ptCount val="44"/>
                <c:pt idx="0">
                  <c:v>100</c:v>
                </c:pt>
                <c:pt idx="1">
                  <c:v>99.619946940040592</c:v>
                </c:pt>
                <c:pt idx="2">
                  <c:v>99.199942799305518</c:v>
                </c:pt>
                <c:pt idx="3">
                  <c:v>98.580788697615972</c:v>
                </c:pt>
                <c:pt idx="4">
                  <c:v>97.286403601465025</c:v>
                </c:pt>
                <c:pt idx="5">
                  <c:v>98.033630238619892</c:v>
                </c:pt>
                <c:pt idx="6">
                  <c:v>97.739824853707177</c:v>
                </c:pt>
                <c:pt idx="7">
                  <c:v>97.243036911300152</c:v>
                </c:pt>
                <c:pt idx="8">
                  <c:v>96.992417045523695</c:v>
                </c:pt>
                <c:pt idx="9">
                  <c:v>97.683342852562788</c:v>
                </c:pt>
                <c:pt idx="10">
                  <c:v>98.171245295663411</c:v>
                </c:pt>
                <c:pt idx="11">
                  <c:v>99.474673769411766</c:v>
                </c:pt>
                <c:pt idx="12">
                  <c:v>99.964063427473278</c:v>
                </c:pt>
                <c:pt idx="13">
                  <c:v>100.05311549882016</c:v>
                </c:pt>
                <c:pt idx="14">
                  <c:v>100.25549640329083</c:v>
                </c:pt>
                <c:pt idx="15">
                  <c:v>99.955698553297623</c:v>
                </c:pt>
                <c:pt idx="16">
                  <c:v>101.39548482000464</c:v>
                </c:pt>
                <c:pt idx="17">
                  <c:v>100.67209593574134</c:v>
                </c:pt>
                <c:pt idx="18">
                  <c:v>99.768335077654896</c:v>
                </c:pt>
                <c:pt idx="19">
                  <c:v>100.48859323531623</c:v>
                </c:pt>
                <c:pt idx="20">
                  <c:v>97.356772670004261</c:v>
                </c:pt>
                <c:pt idx="21">
                  <c:v>98.692000864063189</c:v>
                </c:pt>
                <c:pt idx="22">
                  <c:v>101.41897299652047</c:v>
                </c:pt>
                <c:pt idx="23">
                  <c:v>101.12539774542604</c:v>
                </c:pt>
                <c:pt idx="24">
                  <c:v>101.80782791512395</c:v>
                </c:pt>
                <c:pt idx="25">
                  <c:v>102.01036588697112</c:v>
                </c:pt>
                <c:pt idx="26">
                  <c:v>102.65284707375073</c:v>
                </c:pt>
                <c:pt idx="27">
                  <c:v>104.46506160407156</c:v>
                </c:pt>
                <c:pt idx="28">
                  <c:v>104.48330538270424</c:v>
                </c:pt>
                <c:pt idx="29">
                  <c:v>105.26174679959254</c:v>
                </c:pt>
                <c:pt idx="30">
                  <c:v>105.63216380306272</c:v>
                </c:pt>
                <c:pt idx="31">
                  <c:v>105.77297708173403</c:v>
                </c:pt>
                <c:pt idx="32">
                  <c:v>105.23116056957531</c:v>
                </c:pt>
                <c:pt idx="33">
                  <c:v>105.05255450008093</c:v>
                </c:pt>
                <c:pt idx="34">
                  <c:v>105.49508289191942</c:v>
                </c:pt>
                <c:pt idx="35">
                  <c:v>105.56075038070441</c:v>
                </c:pt>
                <c:pt idx="36">
                  <c:v>106.16009990136574</c:v>
                </c:pt>
                <c:pt idx="37">
                  <c:v>105.95997999742211</c:v>
                </c:pt>
                <c:pt idx="38">
                  <c:v>106.69991738632289</c:v>
                </c:pt>
                <c:pt idx="39">
                  <c:v>107.2160172448625</c:v>
                </c:pt>
                <c:pt idx="40">
                  <c:v>107.37789197275205</c:v>
                </c:pt>
                <c:pt idx="41">
                  <c:v>107.31030931016747</c:v>
                </c:pt>
                <c:pt idx="42">
                  <c:v>107.37614078411433</c:v>
                </c:pt>
                <c:pt idx="43">
                  <c:v>106.77108858926429</c:v>
                </c:pt>
              </c:numCache>
            </c:numRef>
          </c:val>
          <c:smooth val="0"/>
          <c:extLst>
            <c:ext xmlns:c16="http://schemas.microsoft.com/office/drawing/2014/chart" uri="{C3380CC4-5D6E-409C-BE32-E72D297353CC}">
              <c16:uniqueId val="{00000001-D224-4421-883C-381704B690C8}"/>
            </c:ext>
          </c:extLst>
        </c:ser>
        <c:ser>
          <c:idx val="2"/>
          <c:order val="2"/>
          <c:tx>
            <c:strRef>
              <c:f>'Données graph 1 et 3'!$AT$8:$AT$9</c:f>
              <c:strCache>
                <c:ptCount val="2"/>
                <c:pt idx="0">
                  <c:v>Tertiaire marchand </c:v>
                </c:pt>
              </c:strCache>
            </c:strRef>
          </c:tx>
          <c:spPr>
            <a:ln w="28575">
              <a:solidFill>
                <a:srgbClr val="FF0000"/>
              </a:solidFill>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T$10:$AT$53</c:f>
              <c:numCache>
                <c:formatCode>#\ ##0.0</c:formatCode>
                <c:ptCount val="44"/>
                <c:pt idx="0">
                  <c:v>100</c:v>
                </c:pt>
                <c:pt idx="1">
                  <c:v>100.27061083648697</c:v>
                </c:pt>
                <c:pt idx="2">
                  <c:v>100.45559454647446</c:v>
                </c:pt>
                <c:pt idx="3">
                  <c:v>100.33270329217146</c:v>
                </c:pt>
                <c:pt idx="4">
                  <c:v>100.90394221256965</c:v>
                </c:pt>
                <c:pt idx="5">
                  <c:v>101.82020132846125</c:v>
                </c:pt>
                <c:pt idx="6">
                  <c:v>102.07814513808806</c:v>
                </c:pt>
                <c:pt idx="7">
                  <c:v>102.31751085804599</c:v>
                </c:pt>
                <c:pt idx="8">
                  <c:v>103.48416374053559</c:v>
                </c:pt>
                <c:pt idx="9">
                  <c:v>104.52187088070966</c:v>
                </c:pt>
                <c:pt idx="10">
                  <c:v>103.91249166550094</c:v>
                </c:pt>
                <c:pt idx="11">
                  <c:v>105.28108616767837</c:v>
                </c:pt>
                <c:pt idx="12">
                  <c:v>106.16357351390795</c:v>
                </c:pt>
                <c:pt idx="13">
                  <c:v>105.9927646253845</c:v>
                </c:pt>
                <c:pt idx="14">
                  <c:v>105.9843573233141</c:v>
                </c:pt>
                <c:pt idx="15">
                  <c:v>105.93711647346255</c:v>
                </c:pt>
                <c:pt idx="16">
                  <c:v>107.09732969058996</c:v>
                </c:pt>
                <c:pt idx="17">
                  <c:v>107.48998460351804</c:v>
                </c:pt>
                <c:pt idx="18">
                  <c:v>106.73572934922721</c:v>
                </c:pt>
                <c:pt idx="19">
                  <c:v>108.14020537032756</c:v>
                </c:pt>
                <c:pt idx="20">
                  <c:v>105.10368363168168</c:v>
                </c:pt>
                <c:pt idx="21">
                  <c:v>102.49420753664582</c:v>
                </c:pt>
                <c:pt idx="22">
                  <c:v>106.10376253948515</c:v>
                </c:pt>
                <c:pt idx="23">
                  <c:v>107.39804366295968</c:v>
                </c:pt>
                <c:pt idx="24">
                  <c:v>108.0958483151103</c:v>
                </c:pt>
                <c:pt idx="25">
                  <c:v>109.86833591077168</c:v>
                </c:pt>
                <c:pt idx="26">
                  <c:v>111.75688144680329</c:v>
                </c:pt>
                <c:pt idx="27">
                  <c:v>113.56483756869396</c:v>
                </c:pt>
                <c:pt idx="28">
                  <c:v>113.74221155360982</c:v>
                </c:pt>
                <c:pt idx="29">
                  <c:v>113.63752838289673</c:v>
                </c:pt>
                <c:pt idx="30">
                  <c:v>113.87896359106753</c:v>
                </c:pt>
                <c:pt idx="31">
                  <c:v>114.64520650083303</c:v>
                </c:pt>
                <c:pt idx="32">
                  <c:v>114.41439876283961</c:v>
                </c:pt>
                <c:pt idx="33">
                  <c:v>114.61926730566793</c:v>
                </c:pt>
                <c:pt idx="34">
                  <c:v>114.52588334913042</c:v>
                </c:pt>
                <c:pt idx="35">
                  <c:v>114.59148593774022</c:v>
                </c:pt>
                <c:pt idx="36">
                  <c:v>115.3279005551915</c:v>
                </c:pt>
                <c:pt idx="37">
                  <c:v>115.00206288442116</c:v>
                </c:pt>
                <c:pt idx="38">
                  <c:v>115.14545737285037</c:v>
                </c:pt>
                <c:pt idx="39">
                  <c:v>115.66877145567094</c:v>
                </c:pt>
                <c:pt idx="40">
                  <c:v>115.72412207797433</c:v>
                </c:pt>
                <c:pt idx="41">
                  <c:v>115.55403375064735</c:v>
                </c:pt>
                <c:pt idx="42">
                  <c:v>115.66065457630479</c:v>
                </c:pt>
                <c:pt idx="43">
                  <c:v>115.00603487512274</c:v>
                </c:pt>
              </c:numCache>
            </c:numRef>
          </c:val>
          <c:smooth val="0"/>
          <c:extLst>
            <c:ext xmlns:c16="http://schemas.microsoft.com/office/drawing/2014/chart" uri="{C3380CC4-5D6E-409C-BE32-E72D297353CC}">
              <c16:uniqueId val="{00000002-D224-4421-883C-381704B690C8}"/>
            </c:ext>
          </c:extLst>
        </c:ser>
        <c:ser>
          <c:idx val="3"/>
          <c:order val="3"/>
          <c:tx>
            <c:strRef>
              <c:f>'Données graph 1 et 3'!$AU$8:$AU$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U$10:$AU$53</c:f>
              <c:numCache>
                <c:formatCode>#\ ##0.0</c:formatCode>
                <c:ptCount val="44"/>
                <c:pt idx="0">
                  <c:v>100</c:v>
                </c:pt>
                <c:pt idx="1">
                  <c:v>100.35881004459848</c:v>
                </c:pt>
                <c:pt idx="2">
                  <c:v>100.51445587524286</c:v>
                </c:pt>
                <c:pt idx="3">
                  <c:v>101.13721439981794</c:v>
                </c:pt>
                <c:pt idx="4">
                  <c:v>101.44575221217774</c:v>
                </c:pt>
                <c:pt idx="5">
                  <c:v>101.58739695260249</c:v>
                </c:pt>
                <c:pt idx="6">
                  <c:v>101.90124512463595</c:v>
                </c:pt>
                <c:pt idx="7">
                  <c:v>101.3392967773655</c:v>
                </c:pt>
                <c:pt idx="8">
                  <c:v>102.31823239362927</c:v>
                </c:pt>
                <c:pt idx="9">
                  <c:v>102.33786236202624</c:v>
                </c:pt>
                <c:pt idx="10">
                  <c:v>101.76184131212665</c:v>
                </c:pt>
                <c:pt idx="11">
                  <c:v>100.937606073959</c:v>
                </c:pt>
                <c:pt idx="12">
                  <c:v>100.89237958937444</c:v>
                </c:pt>
                <c:pt idx="13">
                  <c:v>100.39009703321007</c:v>
                </c:pt>
                <c:pt idx="14">
                  <c:v>100.53002259671369</c:v>
                </c:pt>
                <c:pt idx="15">
                  <c:v>100.66898689476369</c:v>
                </c:pt>
                <c:pt idx="16">
                  <c:v>100.84241670814787</c:v>
                </c:pt>
                <c:pt idx="17">
                  <c:v>101.12482683620136</c:v>
                </c:pt>
                <c:pt idx="18">
                  <c:v>101.33490841886209</c:v>
                </c:pt>
                <c:pt idx="19">
                  <c:v>100.75527499501015</c:v>
                </c:pt>
                <c:pt idx="20">
                  <c:v>101.2220879662884</c:v>
                </c:pt>
                <c:pt idx="21">
                  <c:v>99.954476745308824</c:v>
                </c:pt>
                <c:pt idx="22">
                  <c:v>101.93455509839322</c:v>
                </c:pt>
                <c:pt idx="23">
                  <c:v>102.59924904820237</c:v>
                </c:pt>
                <c:pt idx="24">
                  <c:v>103.46993051320285</c:v>
                </c:pt>
                <c:pt idx="25">
                  <c:v>103.68847720069576</c:v>
                </c:pt>
                <c:pt idx="26">
                  <c:v>103.67146910351413</c:v>
                </c:pt>
                <c:pt idx="27">
                  <c:v>103.89114731545135</c:v>
                </c:pt>
                <c:pt idx="28">
                  <c:v>104.49283436110797</c:v>
                </c:pt>
                <c:pt idx="29">
                  <c:v>103.63925307743371</c:v>
                </c:pt>
                <c:pt idx="30">
                  <c:v>103.05935725310742</c:v>
                </c:pt>
                <c:pt idx="31">
                  <c:v>103.60876200229715</c:v>
                </c:pt>
                <c:pt idx="32">
                  <c:v>103.77182502732963</c:v>
                </c:pt>
                <c:pt idx="33">
                  <c:v>104.08736938825062</c:v>
                </c:pt>
                <c:pt idx="34">
                  <c:v>104.41634722133684</c:v>
                </c:pt>
                <c:pt idx="35">
                  <c:v>105.25932606037836</c:v>
                </c:pt>
                <c:pt idx="36">
                  <c:v>104.93097652690446</c:v>
                </c:pt>
                <c:pt idx="37">
                  <c:v>105.42328915399834</c:v>
                </c:pt>
                <c:pt idx="38">
                  <c:v>105.22227380115392</c:v>
                </c:pt>
                <c:pt idx="39">
                  <c:v>105.24156046914692</c:v>
                </c:pt>
                <c:pt idx="40">
                  <c:v>105.32967210465152</c:v>
                </c:pt>
                <c:pt idx="41">
                  <c:v>105.30714225958408</c:v>
                </c:pt>
                <c:pt idx="42">
                  <c:v>105.65063263479706</c:v>
                </c:pt>
                <c:pt idx="43">
                  <c:v>104.9992446236854</c:v>
                </c:pt>
              </c:numCache>
            </c:numRef>
          </c:val>
          <c:smooth val="0"/>
          <c:extLst>
            <c:ext xmlns:c16="http://schemas.microsoft.com/office/drawing/2014/chart" uri="{C3380CC4-5D6E-409C-BE32-E72D297353CC}">
              <c16:uniqueId val="{00000003-D224-4421-883C-381704B690C8}"/>
            </c:ext>
          </c:extLst>
        </c:ser>
        <c:dLbls>
          <c:showLegendKey val="0"/>
          <c:showVal val="0"/>
          <c:showCatName val="0"/>
          <c:showSerName val="0"/>
          <c:showPercent val="0"/>
          <c:showBubbleSize val="0"/>
        </c:dLbls>
        <c:smooth val="0"/>
        <c:axId val="212177664"/>
        <c:axId val="212179200"/>
      </c:lineChart>
      <c:catAx>
        <c:axId val="21217766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12179200"/>
        <c:crossesAt val="100"/>
        <c:auto val="0"/>
        <c:lblAlgn val="ctr"/>
        <c:lblOffset val="100"/>
        <c:tickLblSkip val="1"/>
        <c:tickMarkSkip val="1"/>
        <c:noMultiLvlLbl val="0"/>
      </c:catAx>
      <c:valAx>
        <c:axId val="212179200"/>
        <c:scaling>
          <c:orientation val="minMax"/>
          <c:max val="122"/>
          <c:min val="96"/>
        </c:scaling>
        <c:delete val="0"/>
        <c:axPos val="l"/>
        <c:majorGridlines>
          <c:spPr>
            <a:ln>
              <a:prstDash val="sysDash"/>
            </a:ln>
          </c:spPr>
        </c:majorGridlines>
        <c:numFmt formatCode="#,##0" sourceLinked="0"/>
        <c:majorTickMark val="out"/>
        <c:minorTickMark val="none"/>
        <c:tickLblPos val="nextTo"/>
        <c:crossAx val="212177664"/>
        <c:crosses val="autoZero"/>
        <c:crossBetween val="midCat"/>
        <c:majorUnit val="2"/>
      </c:valAx>
    </c:plotArea>
    <c:legend>
      <c:legendPos val="r"/>
      <c:layout>
        <c:manualLayout>
          <c:xMode val="edge"/>
          <c:yMode val="edge"/>
          <c:x val="3.2670454545454551E-2"/>
          <c:y val="0.18066157760814217"/>
          <c:w val="0.95596590909090906"/>
          <c:h val="8.1424936386768468E-2"/>
        </c:manualLayout>
      </c:layout>
      <c:overlay val="0"/>
      <c:txPr>
        <a:bodyPr/>
        <a:lstStyle/>
        <a:p>
          <a:pPr>
            <a:defRPr sz="1200"/>
          </a:pPr>
          <a:endParaRPr lang="fr-FR"/>
        </a:p>
      </c:txPr>
    </c:legend>
    <c:plotVisOnly val="1"/>
    <c:dispBlanksAs val="gap"/>
    <c:showDLblsOverMax val="0"/>
  </c:chart>
  <c:printSettings>
    <c:headerFooter/>
    <c:pageMargins b="0.75000000000001132" l="0.70000000000000062" r="0.70000000000000062" t="0.75000000000001132" header="0.30000000000000032" footer="0.30000000000000032"/>
    <c:pageSetup orientation="portrait"/>
  </c:printSettings>
  <c:userShapes r:id="rId1"/>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46</c:f>
              <c:multiLvlStrCache>
                <c:ptCount val="3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lvl>
                <c:lvl>
                  <c:pt idx="0">
                    <c:v>2015</c:v>
                  </c:pt>
                  <c:pt idx="4">
                    <c:v>2016</c:v>
                  </c:pt>
                  <c:pt idx="8">
                    <c:v>2017</c:v>
                  </c:pt>
                  <c:pt idx="12">
                    <c:v>2018</c:v>
                  </c:pt>
                  <c:pt idx="16">
                    <c:v>2019</c:v>
                  </c:pt>
                  <c:pt idx="20">
                    <c:v>2020</c:v>
                  </c:pt>
                  <c:pt idx="24">
                    <c:v>2021</c:v>
                  </c:pt>
                  <c:pt idx="28">
                    <c:v>2022</c:v>
                  </c:pt>
                  <c:pt idx="32">
                    <c:v>2023</c:v>
                  </c:pt>
                  <c:pt idx="36">
                    <c:v>2024</c:v>
                  </c:pt>
                </c:lvl>
              </c:multiLvlStrCache>
            </c:multiLvlStrRef>
          </c:cat>
          <c:val>
            <c:numRef>
              <c:f>'Données Graph2'!$V$10:$V$53</c:f>
              <c:numCache>
                <c:formatCode>#,##0</c:formatCode>
                <c:ptCount val="44"/>
                <c:pt idx="0">
                  <c:v>-202.95303779368987</c:v>
                </c:pt>
                <c:pt idx="1">
                  <c:v>248.96528819474042</c:v>
                </c:pt>
                <c:pt idx="2">
                  <c:v>-613.81828689854592</c:v>
                </c:pt>
                <c:pt idx="3">
                  <c:v>757.32361387117999</c:v>
                </c:pt>
                <c:pt idx="4">
                  <c:v>457.98667198294424</c:v>
                </c:pt>
                <c:pt idx="5">
                  <c:v>1150.6575215621269</c:v>
                </c:pt>
                <c:pt idx="6">
                  <c:v>90.488373548112577</c:v>
                </c:pt>
                <c:pt idx="7">
                  <c:v>-534.85693374235416</c:v>
                </c:pt>
                <c:pt idx="8">
                  <c:v>1854.8327323035337</c:v>
                </c:pt>
                <c:pt idx="9">
                  <c:v>519.81961930199759</c:v>
                </c:pt>
                <c:pt idx="10">
                  <c:v>-1138.7084499549237</c:v>
                </c:pt>
                <c:pt idx="11">
                  <c:v>1567.5939978537208</c:v>
                </c:pt>
                <c:pt idx="12">
                  <c:v>1475.8235888782074</c:v>
                </c:pt>
                <c:pt idx="13">
                  <c:v>-201.41574090707581</c:v>
                </c:pt>
                <c:pt idx="14">
                  <c:v>722.18490375543479</c:v>
                </c:pt>
                <c:pt idx="15">
                  <c:v>-346.40407009702176</c:v>
                </c:pt>
                <c:pt idx="16">
                  <c:v>1270.6838590679981</c:v>
                </c:pt>
                <c:pt idx="17">
                  <c:v>832.84012666085619</c:v>
                </c:pt>
                <c:pt idx="18">
                  <c:v>-161.08552064475953</c:v>
                </c:pt>
                <c:pt idx="19">
                  <c:v>609.92097219559946</c:v>
                </c:pt>
                <c:pt idx="20">
                  <c:v>-1639.2592360325507</c:v>
                </c:pt>
                <c:pt idx="21">
                  <c:v>-3915.3770773992583</c:v>
                </c:pt>
                <c:pt idx="22">
                  <c:v>5217.8816943219863</c:v>
                </c:pt>
                <c:pt idx="23">
                  <c:v>1728.195826466399</c:v>
                </c:pt>
                <c:pt idx="24">
                  <c:v>886.28412735185702</c:v>
                </c:pt>
                <c:pt idx="25">
                  <c:v>1677.6510034610983</c:v>
                </c:pt>
                <c:pt idx="26">
                  <c:v>1420.4568313584314</c:v>
                </c:pt>
                <c:pt idx="27">
                  <c:v>3127.0786368295958</c:v>
                </c:pt>
                <c:pt idx="28">
                  <c:v>696.68209575963556</c:v>
                </c:pt>
                <c:pt idx="29">
                  <c:v>-418.38444739292026</c:v>
                </c:pt>
                <c:pt idx="30">
                  <c:v>-459.92123892245581</c:v>
                </c:pt>
                <c:pt idx="31">
                  <c:v>999.51342300654505</c:v>
                </c:pt>
                <c:pt idx="32">
                  <c:v>594.09149279995472</c:v>
                </c:pt>
                <c:pt idx="33">
                  <c:v>138.17258324075374</c:v>
                </c:pt>
                <c:pt idx="34">
                  <c:v>188.92043208045652</c:v>
                </c:pt>
                <c:pt idx="35">
                  <c:v>355.00217774891644</c:v>
                </c:pt>
                <c:pt idx="36">
                  <c:v>372.99085354231647</c:v>
                </c:pt>
                <c:pt idx="37">
                  <c:v>-644.63114229799248</c:v>
                </c:pt>
                <c:pt idx="38">
                  <c:v>275.55503139962093</c:v>
                </c:pt>
                <c:pt idx="39">
                  <c:v>107.45209565359983</c:v>
                </c:pt>
                <c:pt idx="40">
                  <c:v>-259.61703732601018</c:v>
                </c:pt>
                <c:pt idx="41">
                  <c:v>53.768990086944541</c:v>
                </c:pt>
                <c:pt idx="42">
                  <c:v>-360.80695690342691</c:v>
                </c:pt>
                <c:pt idx="43">
                  <c:v>-586.27808052083128</c:v>
                </c:pt>
              </c:numCache>
            </c:numRef>
          </c:val>
          <c:extLst>
            <c:ext xmlns:c16="http://schemas.microsoft.com/office/drawing/2014/chart" uri="{C3380CC4-5D6E-409C-BE32-E72D297353CC}">
              <c16:uniqueId val="{00000000-5881-44B9-8F90-D1C7819568EE}"/>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46</c:f>
              <c:multiLvlStrCache>
                <c:ptCount val="3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lvl>
                <c:lvl>
                  <c:pt idx="0">
                    <c:v>2015</c:v>
                  </c:pt>
                  <c:pt idx="4">
                    <c:v>2016</c:v>
                  </c:pt>
                  <c:pt idx="8">
                    <c:v>2017</c:v>
                  </c:pt>
                  <c:pt idx="12">
                    <c:v>2018</c:v>
                  </c:pt>
                  <c:pt idx="16">
                    <c:v>2019</c:v>
                  </c:pt>
                  <c:pt idx="20">
                    <c:v>2020</c:v>
                  </c:pt>
                  <c:pt idx="24">
                    <c:v>2021</c:v>
                  </c:pt>
                  <c:pt idx="28">
                    <c:v>2022</c:v>
                  </c:pt>
                  <c:pt idx="32">
                    <c:v>2023</c:v>
                  </c:pt>
                  <c:pt idx="36">
                    <c:v>2024</c:v>
                  </c:pt>
                </c:lvl>
              </c:multiLvlStrCache>
            </c:multiLvlStrRef>
          </c:cat>
          <c:val>
            <c:numRef>
              <c:f>'Données Graph2'!$W$10:$W$53</c:f>
              <c:numCache>
                <c:formatCode>#,##0</c:formatCode>
                <c:ptCount val="44"/>
                <c:pt idx="0">
                  <c:v>124.00037327083464</c:v>
                </c:pt>
                <c:pt idx="1">
                  <c:v>-26.946535578963449</c:v>
                </c:pt>
                <c:pt idx="2">
                  <c:v>232.17687992068659</c:v>
                </c:pt>
                <c:pt idx="3">
                  <c:v>77.921494485356561</c:v>
                </c:pt>
                <c:pt idx="4">
                  <c:v>157.92963774497366</c:v>
                </c:pt>
                <c:pt idx="5">
                  <c:v>182.2584666675366</c:v>
                </c:pt>
                <c:pt idx="6">
                  <c:v>110.04360046777219</c:v>
                </c:pt>
                <c:pt idx="7">
                  <c:v>-39.772877423309183</c:v>
                </c:pt>
                <c:pt idx="8">
                  <c:v>502.25646429801327</c:v>
                </c:pt>
                <c:pt idx="9">
                  <c:v>326.91472861403508</c:v>
                </c:pt>
                <c:pt idx="10">
                  <c:v>319.70134557472011</c:v>
                </c:pt>
                <c:pt idx="11">
                  <c:v>7.524457049216835</c:v>
                </c:pt>
                <c:pt idx="12">
                  <c:v>39.114902878862267</c:v>
                </c:pt>
                <c:pt idx="13">
                  <c:v>-162.93500857183699</c:v>
                </c:pt>
                <c:pt idx="14">
                  <c:v>19.803818890010007</c:v>
                </c:pt>
                <c:pt idx="15">
                  <c:v>-14.442752447465864</c:v>
                </c:pt>
                <c:pt idx="16">
                  <c:v>200.68961216311709</c:v>
                </c:pt>
                <c:pt idx="17">
                  <c:v>148.77602651211782</c:v>
                </c:pt>
                <c:pt idx="18">
                  <c:v>-47.314175077290201</c:v>
                </c:pt>
                <c:pt idx="19">
                  <c:v>-18.388841413509908</c:v>
                </c:pt>
                <c:pt idx="20">
                  <c:v>-2314.3765693073874</c:v>
                </c:pt>
                <c:pt idx="21">
                  <c:v>1244.3524272716122</c:v>
                </c:pt>
                <c:pt idx="22">
                  <c:v>672.99127243813473</c:v>
                </c:pt>
                <c:pt idx="23">
                  <c:v>38.120677761929983</c:v>
                </c:pt>
                <c:pt idx="24">
                  <c:v>225.56007978809976</c:v>
                </c:pt>
                <c:pt idx="25">
                  <c:v>137.97143415451592</c:v>
                </c:pt>
                <c:pt idx="26">
                  <c:v>77.890672268131311</c:v>
                </c:pt>
                <c:pt idx="27">
                  <c:v>18.915671534104149</c:v>
                </c:pt>
                <c:pt idx="28">
                  <c:v>-117.59799122084769</c:v>
                </c:pt>
                <c:pt idx="29">
                  <c:v>143.39585164314303</c:v>
                </c:pt>
                <c:pt idx="30">
                  <c:v>-233.70194662324411</c:v>
                </c:pt>
                <c:pt idx="31">
                  <c:v>-27.06441472653114</c:v>
                </c:pt>
                <c:pt idx="32">
                  <c:v>-437.91130334805803</c:v>
                </c:pt>
                <c:pt idx="33">
                  <c:v>-220.65274188051262</c:v>
                </c:pt>
                <c:pt idx="34">
                  <c:v>23.476385529144864</c:v>
                </c:pt>
                <c:pt idx="35">
                  <c:v>-7.617117858576421</c:v>
                </c:pt>
                <c:pt idx="36">
                  <c:v>186.38216468432529</c:v>
                </c:pt>
                <c:pt idx="37">
                  <c:v>17.241447438863361</c:v>
                </c:pt>
                <c:pt idx="38">
                  <c:v>41.784932781403768</c:v>
                </c:pt>
                <c:pt idx="39">
                  <c:v>194.09641695118808</c:v>
                </c:pt>
                <c:pt idx="40">
                  <c:v>-45.900275152212998</c:v>
                </c:pt>
                <c:pt idx="41">
                  <c:v>5.8752810101086652</c:v>
                </c:pt>
                <c:pt idx="42">
                  <c:v>31.268904743194071</c:v>
                </c:pt>
                <c:pt idx="43">
                  <c:v>-338.51552303824701</c:v>
                </c:pt>
              </c:numCache>
            </c:numRef>
          </c:val>
          <c:extLst>
            <c:ext xmlns:c16="http://schemas.microsoft.com/office/drawing/2014/chart" uri="{C3380CC4-5D6E-409C-BE32-E72D297353CC}">
              <c16:uniqueId val="{00000001-5881-44B9-8F90-D1C7819568EE}"/>
            </c:ext>
          </c:extLst>
        </c:ser>
        <c:dLbls>
          <c:showLegendKey val="0"/>
          <c:showVal val="0"/>
          <c:showCatName val="0"/>
          <c:showSerName val="0"/>
          <c:showPercent val="0"/>
          <c:showBubbleSize val="0"/>
        </c:dLbls>
        <c:gapWidth val="150"/>
        <c:overlap val="100"/>
        <c:axId val="212256640"/>
        <c:axId val="212258176"/>
      </c:barChart>
      <c:lineChart>
        <c:grouping val="standard"/>
        <c:varyColors val="0"/>
        <c:ser>
          <c:idx val="0"/>
          <c:order val="2"/>
          <c:tx>
            <c:strRef>
              <c:f>'Données Graph2'!$F$7:$F$8</c:f>
              <c:strCache>
                <c:ptCount val="2"/>
                <c:pt idx="0">
                  <c:v>Emploi total</c:v>
                </c:pt>
              </c:strCache>
            </c:strRef>
          </c:tx>
          <c:spPr>
            <a:ln w="28575">
              <a:solidFill>
                <a:srgbClr val="002060"/>
              </a:solidFill>
              <a:prstDash val="solid"/>
            </a:ln>
          </c:spPr>
          <c:marker>
            <c:symbol val="none"/>
          </c:marker>
          <c:cat>
            <c:multiLvlStrRef>
              <c:f>'Données Graph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2'!$U$10:$U$53</c:f>
              <c:numCache>
                <c:formatCode>#,##0</c:formatCode>
                <c:ptCount val="44"/>
                <c:pt idx="0">
                  <c:v>-78.952664522832492</c:v>
                </c:pt>
                <c:pt idx="1">
                  <c:v>222.01875261575333</c:v>
                </c:pt>
                <c:pt idx="2">
                  <c:v>-381.64140697784023</c:v>
                </c:pt>
                <c:pt idx="3">
                  <c:v>835.24510835652472</c:v>
                </c:pt>
                <c:pt idx="4">
                  <c:v>615.91630972793791</c:v>
                </c:pt>
                <c:pt idx="5">
                  <c:v>1332.9159882296517</c:v>
                </c:pt>
                <c:pt idx="6">
                  <c:v>200.53197401587386</c:v>
                </c:pt>
                <c:pt idx="7">
                  <c:v>-574.62981116565061</c:v>
                </c:pt>
                <c:pt idx="8">
                  <c:v>2357.0891966015333</c:v>
                </c:pt>
                <c:pt idx="9">
                  <c:v>846.73434791603358</c:v>
                </c:pt>
                <c:pt idx="10">
                  <c:v>-819.00710438020178</c:v>
                </c:pt>
                <c:pt idx="11">
                  <c:v>1575.1184549029567</c:v>
                </c:pt>
                <c:pt idx="12">
                  <c:v>1514.9384917570569</c:v>
                </c:pt>
                <c:pt idx="13">
                  <c:v>-364.35074947890826</c:v>
                </c:pt>
                <c:pt idx="14">
                  <c:v>741.9887226454448</c:v>
                </c:pt>
                <c:pt idx="15">
                  <c:v>-360.84682254449581</c:v>
                </c:pt>
                <c:pt idx="16">
                  <c:v>1471.3734712311125</c:v>
                </c:pt>
                <c:pt idx="17">
                  <c:v>981.61615317297401</c:v>
                </c:pt>
                <c:pt idx="18">
                  <c:v>-208.39969572203699</c:v>
                </c:pt>
                <c:pt idx="19">
                  <c:v>591.53213078208501</c:v>
                </c:pt>
                <c:pt idx="20">
                  <c:v>-3953.6358053399308</c:v>
                </c:pt>
                <c:pt idx="21">
                  <c:v>-2671.0246501276561</c:v>
                </c:pt>
                <c:pt idx="22">
                  <c:v>5890.8729667601292</c:v>
                </c:pt>
                <c:pt idx="23">
                  <c:v>1766.3165042283363</c:v>
                </c:pt>
                <c:pt idx="24">
                  <c:v>1111.8442071399477</c:v>
                </c:pt>
                <c:pt idx="25">
                  <c:v>1815.6224376156169</c:v>
                </c:pt>
                <c:pt idx="26">
                  <c:v>1498.3475036265445</c:v>
                </c:pt>
                <c:pt idx="27">
                  <c:v>3145.9943083637045</c:v>
                </c:pt>
                <c:pt idx="28">
                  <c:v>579.08410453877877</c:v>
                </c:pt>
                <c:pt idx="29">
                  <c:v>-274.98859574977541</c:v>
                </c:pt>
                <c:pt idx="30">
                  <c:v>-693.62318554570084</c:v>
                </c:pt>
                <c:pt idx="31">
                  <c:v>972.44900828003301</c:v>
                </c:pt>
                <c:pt idx="32">
                  <c:v>156.18018945190124</c:v>
                </c:pt>
                <c:pt idx="33">
                  <c:v>-82.480158639780711</c:v>
                </c:pt>
                <c:pt idx="34">
                  <c:v>212.39681760960957</c:v>
                </c:pt>
                <c:pt idx="35">
                  <c:v>347.38505989033729</c:v>
                </c:pt>
                <c:pt idx="36">
                  <c:v>559.37301822664449</c:v>
                </c:pt>
                <c:pt idx="37">
                  <c:v>-627.38969485912821</c:v>
                </c:pt>
                <c:pt idx="38">
                  <c:v>317.33996418103925</c:v>
                </c:pt>
                <c:pt idx="39">
                  <c:v>301.54851260478608</c:v>
                </c:pt>
                <c:pt idx="40">
                  <c:v>-305.517312478245</c:v>
                </c:pt>
                <c:pt idx="41">
                  <c:v>59.644271097058663</c:v>
                </c:pt>
                <c:pt idx="42">
                  <c:v>-329.53805216023466</c:v>
                </c:pt>
                <c:pt idx="43">
                  <c:v>-924.79360355908284</c:v>
                </c:pt>
              </c:numCache>
            </c:numRef>
          </c:val>
          <c:smooth val="0"/>
          <c:extLst>
            <c:ext xmlns:c16="http://schemas.microsoft.com/office/drawing/2014/chart" uri="{C3380CC4-5D6E-409C-BE32-E72D297353CC}">
              <c16:uniqueId val="{00000002-5881-44B9-8F90-D1C7819568EE}"/>
            </c:ext>
          </c:extLst>
        </c:ser>
        <c:dLbls>
          <c:showLegendKey val="0"/>
          <c:showVal val="0"/>
          <c:showCatName val="0"/>
          <c:showSerName val="0"/>
          <c:showPercent val="0"/>
          <c:showBubbleSize val="0"/>
        </c:dLbls>
        <c:marker val="1"/>
        <c:smooth val="0"/>
        <c:axId val="212256640"/>
        <c:axId val="212258176"/>
      </c:lineChart>
      <c:catAx>
        <c:axId val="212256640"/>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12258176"/>
        <c:crosses val="autoZero"/>
        <c:auto val="0"/>
        <c:lblAlgn val="ctr"/>
        <c:lblOffset val="100"/>
        <c:tickLblSkip val="1"/>
        <c:tickMarkSkip val="1"/>
        <c:noMultiLvlLbl val="0"/>
      </c:catAx>
      <c:valAx>
        <c:axId val="212258176"/>
        <c:scaling>
          <c:orientation val="minMax"/>
          <c:max val="6000"/>
          <c:min val="-4000"/>
        </c:scaling>
        <c:delete val="0"/>
        <c:axPos val="l"/>
        <c:majorGridlines>
          <c:spPr>
            <a:ln>
              <a:prstDash val="sysDash"/>
            </a:ln>
          </c:spPr>
        </c:majorGridlines>
        <c:numFmt formatCode="[Red][&lt;0]\-&quot;&quot;0&quot;&quot;;[Blue][&gt;0]\+&quot;&quot;0&quot;&quot;;0" sourceLinked="0"/>
        <c:majorTickMark val="out"/>
        <c:minorTickMark val="none"/>
        <c:tickLblPos val="nextTo"/>
        <c:crossAx val="212256640"/>
        <c:crosses val="autoZero"/>
        <c:crossBetween val="between"/>
        <c:majorUnit val="2000"/>
      </c:valAx>
    </c:plotArea>
    <c:legend>
      <c:legendPos val="t"/>
      <c:layout>
        <c:manualLayout>
          <c:xMode val="edge"/>
          <c:yMode val="edge"/>
          <c:x val="0.21627906807801803"/>
          <c:y val="0.21335807050092764"/>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de l'emploi salarié marchand</a:t>
            </a:r>
          </a:p>
          <a:p>
            <a:pPr>
              <a:defRPr sz="1000" b="0" i="0" u="none" strike="noStrike" baseline="0">
                <a:solidFill>
                  <a:srgbClr val="000000"/>
                </a:solidFill>
                <a:latin typeface="Calibri"/>
                <a:ea typeface="Calibri"/>
                <a:cs typeface="Calibri"/>
              </a:defRPr>
            </a:pPr>
            <a:r>
              <a:rPr lang="fr-FR" sz="1000" b="0" i="1" u="none" strike="noStrike" baseline="0">
                <a:solidFill>
                  <a:srgbClr val="000000"/>
                </a:solidFill>
                <a:latin typeface="Calibri"/>
              </a:rPr>
              <a:t>(en indice base 100 au 4e trimestre 2006)</a:t>
            </a:r>
          </a:p>
        </c:rich>
      </c:tx>
      <c:layout>
        <c:manualLayout>
          <c:xMode val="edge"/>
          <c:yMode val="edge"/>
          <c:x val="0.31726809469786488"/>
          <c:y val="2.4256592278296817E-2"/>
        </c:manualLayout>
      </c:layout>
      <c:overlay val="0"/>
      <c:spPr>
        <a:noFill/>
        <a:ln w="25400">
          <a:noFill/>
        </a:ln>
      </c:spPr>
    </c:title>
    <c:autoTitleDeleted val="0"/>
    <c:plotArea>
      <c:layout/>
      <c:lineChart>
        <c:grouping val="standard"/>
        <c:varyColors val="0"/>
        <c:ser>
          <c:idx val="0"/>
          <c:order val="0"/>
          <c:tx>
            <c:v>Provence-Alpes-Côte d'Azur</c:v>
          </c:tx>
          <c:spPr>
            <a:ln w="25400">
              <a:solidFill>
                <a:srgbClr val="FF0000"/>
              </a:solidFill>
              <a:prstDash val="solid"/>
            </a:ln>
          </c:spPr>
          <c:marker>
            <c:symbol val="circle"/>
            <c:size val="5"/>
            <c:spPr>
              <a:solidFill>
                <a:srgbClr val="FF0000"/>
              </a:solidFill>
              <a:ln>
                <a:solidFill>
                  <a:srgbClr val="FF0000"/>
                </a:solidFill>
              </a:ln>
            </c:spPr>
          </c:marker>
          <c:val>
            <c:numLit>
              <c:formatCode>General</c:formatCode>
              <c:ptCount val="1"/>
              <c:pt idx="0">
                <c:v>0</c:v>
              </c:pt>
            </c:numLit>
          </c:val>
          <c:smooth val="0"/>
          <c:extLst>
            <c:ext xmlns:c16="http://schemas.microsoft.com/office/drawing/2014/chart" uri="{C3380CC4-5D6E-409C-BE32-E72D297353CC}">
              <c16:uniqueId val="{00000000-9534-4293-89D4-BE5563B43848}"/>
            </c:ext>
          </c:extLst>
        </c:ser>
        <c:ser>
          <c:idx val="1"/>
          <c:order val="1"/>
          <c:tx>
            <c:v>France métropolitaine</c:v>
          </c:tx>
          <c:spPr>
            <a:ln w="25400">
              <a:solidFill>
                <a:srgbClr val="0000FF"/>
              </a:solidFill>
              <a:prstDash val="solid"/>
            </a:ln>
          </c:spPr>
          <c:marker>
            <c:symbol val="circle"/>
            <c:size val="5"/>
            <c:spPr>
              <a:solidFill>
                <a:srgbClr val="134AB7"/>
              </a:solidFill>
              <a:ln>
                <a:solidFill>
                  <a:srgbClr val="0000FF"/>
                </a:solidFill>
              </a:ln>
            </c:spPr>
          </c:marker>
          <c:val>
            <c:numLit>
              <c:formatCode>General</c:formatCode>
              <c:ptCount val="1"/>
              <c:pt idx="0">
                <c:v>0</c:v>
              </c:pt>
            </c:numLit>
          </c:val>
          <c:smooth val="0"/>
          <c:extLst>
            <c:ext xmlns:c16="http://schemas.microsoft.com/office/drawing/2014/chart" uri="{C3380CC4-5D6E-409C-BE32-E72D297353CC}">
              <c16:uniqueId val="{00000001-9534-4293-89D4-BE5563B43848}"/>
            </c:ext>
          </c:extLst>
        </c:ser>
        <c:dLbls>
          <c:showLegendKey val="0"/>
          <c:showVal val="0"/>
          <c:showCatName val="0"/>
          <c:showSerName val="0"/>
          <c:showPercent val="0"/>
          <c:showBubbleSize val="0"/>
        </c:dLbls>
        <c:marker val="1"/>
        <c:smooth val="0"/>
        <c:axId val="206450688"/>
        <c:axId val="206452608"/>
      </c:lineChart>
      <c:catAx>
        <c:axId val="206450688"/>
        <c:scaling>
          <c:orientation val="minMax"/>
        </c:scaling>
        <c:delete val="0"/>
        <c:axPos val="b"/>
        <c:majorGridlines>
          <c:spPr>
            <a:ln w="3175">
              <a:solidFill>
                <a:srgbClr val="969696"/>
              </a:solidFill>
              <a:prstDash val="sysDash"/>
            </a:ln>
          </c:spPr>
        </c:majorGridlines>
        <c:numFmt formatCode="General" sourceLinked="1"/>
        <c:majorTickMark val="none"/>
        <c:minorTickMark val="none"/>
        <c:tickLblPos val="low"/>
        <c:spPr>
          <a:ln w="19050"/>
        </c:spPr>
        <c:crossAx val="206452608"/>
        <c:crossesAt val="100"/>
        <c:auto val="0"/>
        <c:lblAlgn val="ctr"/>
        <c:lblOffset val="100"/>
        <c:tickLblSkip val="4"/>
        <c:tickMarkSkip val="4"/>
        <c:noMultiLvlLbl val="0"/>
      </c:catAx>
      <c:valAx>
        <c:axId val="206452608"/>
        <c:scaling>
          <c:orientation val="minMax"/>
          <c:max val="103"/>
          <c:min val="98"/>
        </c:scaling>
        <c:delete val="0"/>
        <c:axPos val="l"/>
        <c:majorGridlines>
          <c:spPr>
            <a:ln>
              <a:prstDash val="sysDash"/>
            </a:ln>
          </c:spPr>
        </c:majorGridlines>
        <c:numFmt formatCode="0" sourceLinked="0"/>
        <c:majorTickMark val="out"/>
        <c:minorTickMark val="none"/>
        <c:tickLblPos val="nextTo"/>
        <c:crossAx val="206450688"/>
        <c:crosses val="autoZero"/>
        <c:crossBetween val="midCat"/>
        <c:majorUnit val="1"/>
      </c:valAx>
    </c:plotArea>
    <c:legend>
      <c:legendPos val="r"/>
      <c:overlay val="0"/>
    </c:legend>
    <c:plotVisOnly val="1"/>
    <c:dispBlanksAs val="gap"/>
    <c:showDLblsOverMax val="0"/>
  </c:chart>
  <c:printSettings>
    <c:headerFooter alignWithMargins="0"/>
    <c:pageMargins b="0.75000000000001055" l="0.70000000000000062" r="0.70000000000000062" t="0.75000000000001055" header="0.30000000000000032" footer="0.30000000000000032"/>
    <c:pageSetup orientation="portrait"/>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157958052898516E-2"/>
          <c:y val="0.24595686858608862"/>
          <c:w val="0.90516390406154157"/>
          <c:h val="0.46769863994273447"/>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73CA-4EDE-B069-435C6B177E72}"/>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3CA-4EDE-B069-435C6B177E72}"/>
                </c:ext>
              </c:extLst>
            </c:dLbl>
            <c:dLbl>
              <c:idx val="2"/>
              <c:layout>
                <c:manualLayout>
                  <c:x val="3.8026223770279048E-3"/>
                  <c:y val="-8.625585512184806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3CA-4EDE-B069-435C6B177E72}"/>
                </c:ext>
              </c:extLst>
            </c:dLbl>
            <c:dLbl>
              <c:idx val="3"/>
              <c:layout>
                <c:manualLayout>
                  <c:x val="1.7993704753625093E-3"/>
                  <c:y val="-1.805837570332776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3CA-4EDE-B069-435C6B177E72}"/>
                </c:ext>
              </c:extLst>
            </c:dLbl>
            <c:dLbl>
              <c:idx val="4"/>
              <c:layout>
                <c:manualLayout>
                  <c:x val="0"/>
                  <c:y val="3.350700964378557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3CA-4EDE-B069-435C6B177E72}"/>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DO$8:$DT$8</c:f>
              <c:strCache>
                <c:ptCount val="6"/>
                <c:pt idx="0">
                  <c:v>Ensemble</c:v>
                </c:pt>
                <c:pt idx="1">
                  <c:v>Agriculture, sylviculture et pêche</c:v>
                </c:pt>
                <c:pt idx="2">
                  <c:v>Tertiaire marchand</c:v>
                </c:pt>
                <c:pt idx="3">
                  <c:v>Tertiaire non marchand</c:v>
                </c:pt>
                <c:pt idx="4">
                  <c:v>Industrie</c:v>
                </c:pt>
                <c:pt idx="5">
                  <c:v>Construction 
</c:v>
                </c:pt>
              </c:strCache>
            </c:strRef>
          </c:cat>
          <c:val>
            <c:numRef>
              <c:f>'Données graph4 (2)'!$DH$9:$DM$9</c:f>
              <c:numCache>
                <c:formatCode>#,##0</c:formatCode>
                <c:ptCount val="6"/>
                <c:pt idx="0">
                  <c:v>-590</c:v>
                </c:pt>
                <c:pt idx="1">
                  <c:v>290</c:v>
                </c:pt>
                <c:pt idx="2">
                  <c:v>-410</c:v>
                </c:pt>
                <c:pt idx="3">
                  <c:v>-380</c:v>
                </c:pt>
                <c:pt idx="4">
                  <c:v>-60</c:v>
                </c:pt>
                <c:pt idx="5">
                  <c:v>-20</c:v>
                </c:pt>
              </c:numCache>
            </c:numRef>
          </c:val>
          <c:extLst>
            <c:ext xmlns:c16="http://schemas.microsoft.com/office/drawing/2014/chart" uri="{C3380CC4-5D6E-409C-BE32-E72D297353CC}">
              <c16:uniqueId val="{00000004-73CA-4EDE-B069-435C6B177E72}"/>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73CA-4EDE-B069-435C6B177E72}"/>
              </c:ext>
            </c:extLst>
          </c:dPt>
          <c:dLbls>
            <c:dLbl>
              <c:idx val="0"/>
              <c:layout>
                <c:manualLayout>
                  <c:x val="-1.9322688616530631E-3"/>
                  <c:y val="4.116178065014395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3CA-4EDE-B069-435C6B177E72}"/>
                </c:ext>
              </c:extLst>
            </c:dLbl>
            <c:dLbl>
              <c:idx val="1"/>
              <c:layout>
                <c:manualLayout>
                  <c:x val="-1.9143472012116062E-3"/>
                  <c:y val="-5.116073840082281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3CA-4EDE-B069-435C6B177E72}"/>
                </c:ext>
              </c:extLst>
            </c:dLbl>
            <c:dLbl>
              <c:idx val="2"/>
              <c:layout>
                <c:manualLayout>
                  <c:x val="7.4012216450383937E-3"/>
                  <c:y val="-1.12614954173924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3CA-4EDE-B069-435C6B177E72}"/>
                </c:ext>
              </c:extLst>
            </c:dLbl>
            <c:dLbl>
              <c:idx val="3"/>
              <c:layout>
                <c:manualLayout>
                  <c:x val="1.8910391917057805E-3"/>
                  <c:y val="-4.24136079998132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3CA-4EDE-B069-435C6B177E72}"/>
                </c:ext>
              </c:extLst>
            </c:dLbl>
            <c:dLbl>
              <c:idx val="4"/>
              <c:layout>
                <c:manualLayout>
                  <c:x val="0"/>
                  <c:y val="-1.04898888419748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3CA-4EDE-B069-435C6B177E72}"/>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DO$8:$DT$8</c:f>
              <c:strCache>
                <c:ptCount val="6"/>
                <c:pt idx="0">
                  <c:v>Ensemble</c:v>
                </c:pt>
                <c:pt idx="1">
                  <c:v>Agriculture, sylviculture et pêche</c:v>
                </c:pt>
                <c:pt idx="2">
                  <c:v>Tertiaire marchand</c:v>
                </c:pt>
                <c:pt idx="3">
                  <c:v>Tertiaire non marchand</c:v>
                </c:pt>
                <c:pt idx="4">
                  <c:v>Industrie</c:v>
                </c:pt>
                <c:pt idx="5">
                  <c:v>Construction 
</c:v>
                </c:pt>
              </c:strCache>
            </c:strRef>
          </c:cat>
          <c:val>
            <c:numRef>
              <c:f>'Données graph4 (2)'!$DO$9:$DT$9</c:f>
              <c:numCache>
                <c:formatCode>#,##0</c:formatCode>
                <c:ptCount val="6"/>
                <c:pt idx="0">
                  <c:v>-340</c:v>
                </c:pt>
                <c:pt idx="1">
                  <c:v>-40</c:v>
                </c:pt>
                <c:pt idx="2">
                  <c:v>-160</c:v>
                </c:pt>
                <c:pt idx="3">
                  <c:v>-40</c:v>
                </c:pt>
                <c:pt idx="4">
                  <c:v>-70</c:v>
                </c:pt>
                <c:pt idx="5">
                  <c:v>-20</c:v>
                </c:pt>
              </c:numCache>
            </c:numRef>
          </c:val>
          <c:extLst>
            <c:ext xmlns:c16="http://schemas.microsoft.com/office/drawing/2014/chart" uri="{C3380CC4-5D6E-409C-BE32-E72D297353CC}">
              <c16:uniqueId val="{0000000A-73CA-4EDE-B069-435C6B177E72}"/>
            </c:ext>
          </c:extLst>
        </c:ser>
        <c:ser>
          <c:idx val="2"/>
          <c:order val="2"/>
          <c:tx>
            <c:v>Total</c:v>
          </c:tx>
          <c:spPr>
            <a:noFill/>
          </c:spPr>
          <c:invertIfNegative val="0"/>
          <c:dLbls>
            <c:dLbl>
              <c:idx val="0"/>
              <c:layout>
                <c:manualLayout>
                  <c:x val="1.7509149869708576E-3"/>
                  <c:y val="0.13736553527399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3CA-4EDE-B069-435C6B177E72}"/>
                </c:ext>
              </c:extLst>
            </c:dLbl>
            <c:dLbl>
              <c:idx val="1"/>
              <c:layout>
                <c:manualLayout>
                  <c:x val="1.6846074765401431E-3"/>
                  <c:y val="2.130259285771096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3CA-4EDE-B069-435C6B177E72}"/>
                </c:ext>
              </c:extLst>
            </c:dLbl>
            <c:dLbl>
              <c:idx val="2"/>
              <c:layout>
                <c:manualLayout>
                  <c:x val="1.5454750508073554E-3"/>
                  <c:y val="6.606517935258104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3CA-4EDE-B069-435C6B177E72}"/>
                </c:ext>
              </c:extLst>
            </c:dLbl>
            <c:dLbl>
              <c:idx val="3"/>
              <c:layout>
                <c:manualLayout>
                  <c:x val="-1.7581408054152927E-3"/>
                  <c:y val="3.510473832816363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3CA-4EDE-B069-435C6B177E72}"/>
                </c:ext>
              </c:extLst>
            </c:dLbl>
            <c:dLbl>
              <c:idx val="4"/>
              <c:layout>
                <c:manualLayout>
                  <c:x val="1.8451339921767152E-3"/>
                  <c:y val="-1.6131127382509221E-2"/>
                </c:manualLayout>
              </c:layout>
              <c:numFmt formatCode="[&lt;0]\-&quot;&quot;#,###&quot;&quot;;[&gt;0]\+&quot;&quot;#,###&quot;&quot;;0" sourceLinked="0"/>
              <c:spPr>
                <a:noFill/>
                <a:ln>
                  <a:noFill/>
                </a:ln>
                <a:effectLst/>
              </c:spPr>
              <c:txPr>
                <a:bodyPr anchorCtr="0"/>
                <a:lstStyle/>
                <a:p>
                  <a:pPr algn="ctr">
                    <a:defRPr sz="1200" b="1"/>
                  </a:pPr>
                  <a:endParaRPr lang="fr-FR"/>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73CA-4EDE-B069-435C6B177E72}"/>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DO$8:$DT$8</c:f>
              <c:strCache>
                <c:ptCount val="6"/>
                <c:pt idx="0">
                  <c:v>Ensemble</c:v>
                </c:pt>
                <c:pt idx="1">
                  <c:v>Agriculture, sylviculture et pêche</c:v>
                </c:pt>
                <c:pt idx="2">
                  <c:v>Tertiaire marchand</c:v>
                </c:pt>
                <c:pt idx="3">
                  <c:v>Tertiaire non marchand</c:v>
                </c:pt>
                <c:pt idx="4">
                  <c:v>Industrie</c:v>
                </c:pt>
                <c:pt idx="5">
                  <c:v>Construction 
</c:v>
                </c:pt>
              </c:strCache>
            </c:strRef>
          </c:cat>
          <c:val>
            <c:numRef>
              <c:f>'Données graph4 (2)'!$DA$9:$DF$9</c:f>
              <c:numCache>
                <c:formatCode>#,##0</c:formatCode>
                <c:ptCount val="6"/>
                <c:pt idx="0">
                  <c:v>-920</c:v>
                </c:pt>
                <c:pt idx="1">
                  <c:v>250</c:v>
                </c:pt>
                <c:pt idx="2">
                  <c:v>-580</c:v>
                </c:pt>
                <c:pt idx="3">
                  <c:v>-420</c:v>
                </c:pt>
                <c:pt idx="4">
                  <c:v>-130</c:v>
                </c:pt>
                <c:pt idx="5">
                  <c:v>-40</c:v>
                </c:pt>
              </c:numCache>
            </c:numRef>
          </c:val>
          <c:extLst>
            <c:ext xmlns:c16="http://schemas.microsoft.com/office/drawing/2014/chart" uri="{C3380CC4-5D6E-409C-BE32-E72D297353CC}">
              <c16:uniqueId val="{00000010-73CA-4EDE-B069-435C6B177E72}"/>
            </c:ext>
          </c:extLst>
        </c:ser>
        <c:dLbls>
          <c:showLegendKey val="0"/>
          <c:showVal val="0"/>
          <c:showCatName val="0"/>
          <c:showSerName val="0"/>
          <c:showPercent val="0"/>
          <c:showBubbleSize val="0"/>
        </c:dLbls>
        <c:gapWidth val="150"/>
        <c:overlap val="100"/>
        <c:axId val="212311040"/>
        <c:axId val="212329216"/>
      </c:barChart>
      <c:catAx>
        <c:axId val="21231104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2329216"/>
        <c:crosses val="autoZero"/>
        <c:auto val="1"/>
        <c:lblAlgn val="ctr"/>
        <c:lblOffset val="100"/>
        <c:noMultiLvlLbl val="0"/>
      </c:catAx>
      <c:valAx>
        <c:axId val="212329216"/>
        <c:scaling>
          <c:orientation val="minMax"/>
          <c:max val="400"/>
          <c:min val="-1000"/>
        </c:scaling>
        <c:delete val="0"/>
        <c:axPos val="l"/>
        <c:majorGridlines>
          <c:spPr>
            <a:ln>
              <a:prstDash val="sysDot"/>
            </a:ln>
          </c:spPr>
        </c:majorGridlines>
        <c:numFmt formatCode="[Red][&lt;0]\-&quot;&quot;0&quot;&quot;;[Blue][&gt;0]\+&quot;&quot;0&quot;&quot;;0" sourceLinked="0"/>
        <c:majorTickMark val="out"/>
        <c:minorTickMark val="none"/>
        <c:tickLblPos val="nextTo"/>
        <c:crossAx val="212311040"/>
        <c:crosses val="autoZero"/>
        <c:crossBetween val="between"/>
        <c:majorUnit val="200"/>
      </c:valAx>
    </c:plotArea>
    <c:legend>
      <c:legendPos val="r"/>
      <c:legendEntry>
        <c:idx val="0"/>
        <c:delete val="1"/>
      </c:legendEntry>
      <c:layout>
        <c:manualLayout>
          <c:xMode val="edge"/>
          <c:yMode val="edge"/>
          <c:x val="0.29484852984348031"/>
          <c:y val="0.16900871540589266"/>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2890-4616-889E-07DE8E11EB04}"/>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890-4616-889E-07DE8E11EB04}"/>
                </c:ext>
              </c:extLst>
            </c:dLbl>
            <c:dLbl>
              <c:idx val="2"/>
              <c:layout>
                <c:manualLayout>
                  <c:x val="1.6207718115366537E-4"/>
                  <c:y val="2.518742637263104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890-4616-889E-07DE8E11EB04}"/>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Z$9:$AD$9</c:f>
              <c:numCache>
                <c:formatCode>#,##0</c:formatCode>
                <c:ptCount val="5"/>
                <c:pt idx="0">
                  <c:v>-700</c:v>
                </c:pt>
                <c:pt idx="1">
                  <c:v>-400</c:v>
                </c:pt>
                <c:pt idx="2">
                  <c:v>-80</c:v>
                </c:pt>
                <c:pt idx="3">
                  <c:v>-80</c:v>
                </c:pt>
                <c:pt idx="4">
                  <c:v>-70</c:v>
                </c:pt>
              </c:numCache>
            </c:numRef>
          </c:val>
          <c:extLst>
            <c:ext xmlns:c16="http://schemas.microsoft.com/office/drawing/2014/chart" uri="{C3380CC4-5D6E-409C-BE32-E72D297353CC}">
              <c16:uniqueId val="{00000003-2890-4616-889E-07DE8E11EB04}"/>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2890-4616-889E-07DE8E11EB04}"/>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890-4616-889E-07DE8E11EB04}"/>
                </c:ext>
              </c:extLst>
            </c:dLbl>
            <c:dLbl>
              <c:idx val="1"/>
              <c:layout>
                <c:manualLayout>
                  <c:x val="-6.9162245406089966E-5"/>
                  <c:y val="-1.02727639852807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890-4616-889E-07DE8E11EB04}"/>
                </c:ext>
              </c:extLst>
            </c:dLbl>
            <c:dLbl>
              <c:idx val="2"/>
              <c:layout>
                <c:manualLayout>
                  <c:x val="3.711009123660204E-3"/>
                  <c:y val="-2.58764938390001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890-4616-889E-07DE8E11EB04}"/>
                </c:ext>
              </c:extLst>
            </c:dLbl>
            <c:dLbl>
              <c:idx val="3"/>
              <c:layout>
                <c:manualLayout>
                  <c:x val="0"/>
                  <c:y val="-3.148366394485848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2890-4616-889E-07DE8E11EB04}"/>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890-4616-889E-07DE8E11EB04}"/>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AF$9:$AJ$9</c:f>
              <c:numCache>
                <c:formatCode>#,##0</c:formatCode>
                <c:ptCount val="5"/>
                <c:pt idx="0">
                  <c:v>210</c:v>
                </c:pt>
                <c:pt idx="1">
                  <c:v>470</c:v>
                </c:pt>
                <c:pt idx="2">
                  <c:v>30</c:v>
                </c:pt>
                <c:pt idx="3">
                  <c:v>-290</c:v>
                </c:pt>
                <c:pt idx="4">
                  <c:v>10</c:v>
                </c:pt>
              </c:numCache>
            </c:numRef>
          </c:val>
          <c:extLst>
            <c:ext xmlns:c16="http://schemas.microsoft.com/office/drawing/2014/chart" uri="{C3380CC4-5D6E-409C-BE32-E72D297353CC}">
              <c16:uniqueId val="{00000009-2890-4616-889E-07DE8E11EB04}"/>
            </c:ext>
          </c:extLst>
        </c:ser>
        <c:ser>
          <c:idx val="2"/>
          <c:order val="2"/>
          <c:tx>
            <c:v>Total</c:v>
          </c:tx>
          <c:spPr>
            <a:noFill/>
          </c:spPr>
          <c:invertIfNegative val="0"/>
          <c:dLbls>
            <c:dLbl>
              <c:idx val="0"/>
              <c:layout>
                <c:manualLayout>
                  <c:x val="-1.9002152273188354E-4"/>
                  <c:y val="0.1067308941324188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2890-4616-889E-07DE8E11EB04}"/>
                </c:ext>
              </c:extLst>
            </c:dLbl>
            <c:dLbl>
              <c:idx val="1"/>
              <c:layout>
                <c:manualLayout>
                  <c:x val="-2.0555857664937933E-3"/>
                  <c:y val="0.1341874049194693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2890-4616-889E-07DE8E11EB04}"/>
                </c:ext>
              </c:extLst>
            </c:dLbl>
            <c:dLbl>
              <c:idx val="2"/>
              <c:layout>
                <c:manualLayout>
                  <c:x val="-2.4996213541716154E-4"/>
                  <c:y val="2.416993355885085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2890-4616-889E-07DE8E11EB04}"/>
                </c:ext>
              </c:extLst>
            </c:dLbl>
            <c:dLbl>
              <c:idx val="3"/>
              <c:layout>
                <c:manualLayout>
                  <c:x val="1.7449844098518334E-3"/>
                  <c:y val="7.061060649031235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2890-4616-889E-07DE8E11EB04}"/>
                </c:ext>
              </c:extLst>
            </c:dLbl>
            <c:dLbl>
              <c:idx val="4"/>
              <c:layout>
                <c:manualLayout>
                  <c:x val="1.8451648744097456E-3"/>
                  <c:y val="-4.726320129737417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2890-4616-889E-07DE8E11EB04}"/>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T$9:$X$9</c:f>
              <c:numCache>
                <c:formatCode>#,##0</c:formatCode>
                <c:ptCount val="5"/>
                <c:pt idx="0">
                  <c:v>-490</c:v>
                </c:pt>
                <c:pt idx="1">
                  <c:v>70</c:v>
                </c:pt>
                <c:pt idx="2">
                  <c:v>-50</c:v>
                </c:pt>
                <c:pt idx="3">
                  <c:v>-370</c:v>
                </c:pt>
                <c:pt idx="4">
                  <c:v>-60</c:v>
                </c:pt>
              </c:numCache>
            </c:numRef>
          </c:val>
          <c:extLst>
            <c:ext xmlns:c16="http://schemas.microsoft.com/office/drawing/2014/chart" uri="{C3380CC4-5D6E-409C-BE32-E72D297353CC}">
              <c16:uniqueId val="{0000000F-2890-4616-889E-07DE8E11EB04}"/>
            </c:ext>
          </c:extLst>
        </c:ser>
        <c:dLbls>
          <c:showLegendKey val="0"/>
          <c:showVal val="0"/>
          <c:showCatName val="0"/>
          <c:showSerName val="0"/>
          <c:showPercent val="0"/>
          <c:showBubbleSize val="0"/>
        </c:dLbls>
        <c:gapWidth val="150"/>
        <c:overlap val="100"/>
        <c:axId val="185336960"/>
        <c:axId val="185338496"/>
      </c:barChart>
      <c:catAx>
        <c:axId val="18533696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85338496"/>
        <c:crosses val="autoZero"/>
        <c:auto val="1"/>
        <c:lblAlgn val="ctr"/>
        <c:lblOffset val="100"/>
        <c:noMultiLvlLbl val="0"/>
      </c:catAx>
      <c:valAx>
        <c:axId val="185338496"/>
        <c:scaling>
          <c:orientation val="minMax"/>
          <c:max val="300"/>
          <c:min val="-500"/>
        </c:scaling>
        <c:delete val="0"/>
        <c:axPos val="l"/>
        <c:majorGridlines>
          <c:spPr>
            <a:ln>
              <a:prstDash val="sysDot"/>
            </a:ln>
          </c:spPr>
        </c:majorGridlines>
        <c:numFmt formatCode="[Red][&lt;0]\-&quot;&quot;0&quot;&quot;;[Blue][&gt;0]\+&quot;&quot;0&quot;&quot;;0" sourceLinked="0"/>
        <c:majorTickMark val="out"/>
        <c:minorTickMark val="none"/>
        <c:tickLblPos val="nextTo"/>
        <c:crossAx val="185336960"/>
        <c:crosses val="autoZero"/>
        <c:crossBetween val="between"/>
        <c:majorUnit val="1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889693064940975E-2"/>
          <c:y val="0.2344559466396215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1CB7-48E1-ABF6-A1BA1C83EDB1}"/>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CB7-48E1-ABF6-A1BA1C83EDB1}"/>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CB7-48E1-ABF6-A1BA1C83EDB1}"/>
                </c:ext>
              </c:extLst>
            </c:dLbl>
            <c:dLbl>
              <c:idx val="3"/>
              <c:layout>
                <c:manualLayout>
                  <c:x val="0"/>
                  <c:y val="1.30699262270560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CB7-48E1-ABF6-A1BA1C83EDB1}"/>
                </c:ext>
              </c:extLst>
            </c:dLbl>
            <c:dLbl>
              <c:idx val="4"/>
              <c:layout>
                <c:manualLayout>
                  <c:x val="-1.3012598072280255E-16"/>
                  <c:y val="-2.3999251261080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CB7-48E1-ABF6-A1BA1C83EDB1}"/>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AQ$9:$AU$9</c:f>
              <c:numCache>
                <c:formatCode>#,##0</c:formatCode>
                <c:ptCount val="5"/>
                <c:pt idx="0">
                  <c:v>630</c:v>
                </c:pt>
                <c:pt idx="1">
                  <c:v>420</c:v>
                </c:pt>
                <c:pt idx="2">
                  <c:v>210</c:v>
                </c:pt>
                <c:pt idx="3">
                  <c:v>30</c:v>
                </c:pt>
                <c:pt idx="4">
                  <c:v>-30</c:v>
                </c:pt>
              </c:numCache>
            </c:numRef>
          </c:val>
          <c:extLst>
            <c:ext xmlns:c16="http://schemas.microsoft.com/office/drawing/2014/chart" uri="{C3380CC4-5D6E-409C-BE32-E72D297353CC}">
              <c16:uniqueId val="{00000004-1CB7-48E1-ABF6-A1BA1C83EDB1}"/>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1CB7-48E1-ABF6-A1BA1C83EDB1}"/>
              </c:ext>
            </c:extLst>
          </c:dPt>
          <c:dLbls>
            <c:dLbl>
              <c:idx val="0"/>
              <c:layout>
                <c:manualLayout>
                  <c:x val="-3.7316403700606328E-3"/>
                  <c:y val="-1.936152539506490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CB7-48E1-ABF6-A1BA1C83EDB1}"/>
                </c:ext>
              </c:extLst>
            </c:dLbl>
            <c:dLbl>
              <c:idx val="1"/>
              <c:layout>
                <c:manualLayout>
                  <c:x val="1.7053034448107638E-3"/>
                  <c:y val="-1.02727639852807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CB7-48E1-ABF6-A1BA1C83EDB1}"/>
                </c:ext>
              </c:extLst>
            </c:dLbl>
            <c:dLbl>
              <c:idx val="2"/>
              <c:layout>
                <c:manualLayout>
                  <c:x val="1.8658201850303164E-3"/>
                  <c:y val="-1.15004123784626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CB7-48E1-ABF6-A1BA1C83EDB1}"/>
                </c:ext>
              </c:extLst>
            </c:dLbl>
            <c:dLbl>
              <c:idx val="3"/>
              <c:layout>
                <c:manualLayout>
                  <c:x val="-1.7744656902168538E-3"/>
                  <c:y val="-2.7276162779047287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1CB7-48E1-ABF6-A1BA1C83EDB1}"/>
                </c:ext>
              </c:extLst>
            </c:dLbl>
            <c:dLbl>
              <c:idx val="4"/>
              <c:layout>
                <c:manualLayout>
                  <c:x val="-1.3012598072280255E-16"/>
                  <c:y val="-6.902024353346304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CB7-48E1-ABF6-A1BA1C83EDB1}"/>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AW$9:$BA$9</c:f>
              <c:numCache>
                <c:formatCode>#,##0</c:formatCode>
                <c:ptCount val="5"/>
                <c:pt idx="0">
                  <c:v>-60</c:v>
                </c:pt>
                <c:pt idx="1">
                  <c:v>-40</c:v>
                </c:pt>
                <c:pt idx="2">
                  <c:v>20</c:v>
                </c:pt>
                <c:pt idx="3">
                  <c:v>-30</c:v>
                </c:pt>
                <c:pt idx="4">
                  <c:v>-10</c:v>
                </c:pt>
              </c:numCache>
            </c:numRef>
          </c:val>
          <c:extLst>
            <c:ext xmlns:c16="http://schemas.microsoft.com/office/drawing/2014/chart" uri="{C3380CC4-5D6E-409C-BE32-E72D297353CC}">
              <c16:uniqueId val="{0000000A-1CB7-48E1-ABF6-A1BA1C83EDB1}"/>
            </c:ext>
          </c:extLst>
        </c:ser>
        <c:ser>
          <c:idx val="2"/>
          <c:order val="2"/>
          <c:tx>
            <c:v>Total</c:v>
          </c:tx>
          <c:spPr>
            <a:noFill/>
          </c:spPr>
          <c:invertIfNegative val="0"/>
          <c:dLbls>
            <c:dLbl>
              <c:idx val="0"/>
              <c:layout>
                <c:manualLayout>
                  <c:x val="5.3457525439131034E-3"/>
                  <c:y val="0.1763544194338298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CB7-48E1-ABF6-A1BA1C83EDB1}"/>
                </c:ext>
              </c:extLst>
            </c:dLbl>
            <c:dLbl>
              <c:idx val="1"/>
              <c:layout>
                <c:manualLayout>
                  <c:x val="-1.3972170789115592E-4"/>
                  <c:y val="0.1070281736593365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CB7-48E1-ABF6-A1BA1C83EDB1}"/>
                </c:ext>
              </c:extLst>
            </c:dLbl>
            <c:dLbl>
              <c:idx val="2"/>
              <c:layout>
                <c:manualLayout>
                  <c:x val="-3.2038187619433639E-4"/>
                  <c:y val="3.037154754386046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CB7-48E1-ABF6-A1BA1C83EDB1}"/>
                </c:ext>
              </c:extLst>
            </c:dLbl>
            <c:dLbl>
              <c:idx val="3"/>
              <c:layout>
                <c:manualLayout>
                  <c:x val="4.12179038278718E-5"/>
                  <c:y val="-8.825500689683896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1CB7-48E1-ABF6-A1BA1C83EDB1}"/>
                </c:ext>
              </c:extLst>
            </c:dLbl>
            <c:dLbl>
              <c:idx val="4"/>
              <c:layout>
                <c:manualLayout>
                  <c:x val="-1.7744656902168538E-3"/>
                  <c:y val="-9.0779879008882781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1CB7-48E1-ABF6-A1BA1C83EDB1}"/>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AK$9:$AO$9</c:f>
              <c:numCache>
                <c:formatCode>#,##0</c:formatCode>
                <c:ptCount val="5"/>
                <c:pt idx="0">
                  <c:v>570</c:v>
                </c:pt>
                <c:pt idx="1">
                  <c:v>380</c:v>
                </c:pt>
                <c:pt idx="2">
                  <c:v>230</c:v>
                </c:pt>
                <c:pt idx="3">
                  <c:v>10</c:v>
                </c:pt>
                <c:pt idx="4">
                  <c:v>-40</c:v>
                </c:pt>
              </c:numCache>
            </c:numRef>
          </c:val>
          <c:extLst>
            <c:ext xmlns:c16="http://schemas.microsoft.com/office/drawing/2014/chart" uri="{C3380CC4-5D6E-409C-BE32-E72D297353CC}">
              <c16:uniqueId val="{00000010-1CB7-48E1-ABF6-A1BA1C83EDB1}"/>
            </c:ext>
          </c:extLst>
        </c:ser>
        <c:dLbls>
          <c:showLegendKey val="0"/>
          <c:showVal val="0"/>
          <c:showCatName val="0"/>
          <c:showSerName val="0"/>
          <c:showPercent val="0"/>
          <c:showBubbleSize val="0"/>
        </c:dLbls>
        <c:gapWidth val="150"/>
        <c:overlap val="100"/>
        <c:axId val="134233088"/>
        <c:axId val="134255360"/>
      </c:barChart>
      <c:catAx>
        <c:axId val="134233088"/>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255360"/>
        <c:crosses val="autoZero"/>
        <c:auto val="1"/>
        <c:lblAlgn val="ctr"/>
        <c:lblOffset val="100"/>
        <c:noMultiLvlLbl val="0"/>
      </c:catAx>
      <c:valAx>
        <c:axId val="134255360"/>
        <c:scaling>
          <c:orientation val="minMax"/>
          <c:max val="1000"/>
          <c:min val="-200"/>
        </c:scaling>
        <c:delete val="0"/>
        <c:axPos val="l"/>
        <c:majorGridlines>
          <c:spPr>
            <a:ln>
              <a:prstDash val="sysDot"/>
            </a:ln>
          </c:spPr>
        </c:majorGridlines>
        <c:numFmt formatCode="[Red][&lt;0]\-&quot;&quot;0&quot;&quot;;[Blue][&gt;0]\+&quot;&quot;0&quot;&quot;;0" sourceLinked="0"/>
        <c:majorTickMark val="out"/>
        <c:minorTickMark val="none"/>
        <c:tickLblPos val="nextTo"/>
        <c:crossAx val="134233088"/>
        <c:crosses val="autoZero"/>
        <c:crossBetween val="between"/>
        <c:majorUnit val="2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729C-4818-88FC-7E2F90A4AE0E}"/>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29C-4818-88FC-7E2F90A4AE0E}"/>
                </c:ext>
              </c:extLst>
            </c:dLbl>
            <c:dLbl>
              <c:idx val="2"/>
              <c:layout>
                <c:manualLayout>
                  <c:x val="5.5561980622900915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29C-4818-88FC-7E2F90A4AE0E}"/>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BH$9:$BL$9</c:f>
              <c:numCache>
                <c:formatCode>#,##0</c:formatCode>
                <c:ptCount val="5"/>
                <c:pt idx="0">
                  <c:v>1230</c:v>
                </c:pt>
                <c:pt idx="1">
                  <c:v>990</c:v>
                </c:pt>
                <c:pt idx="2">
                  <c:v>400</c:v>
                </c:pt>
                <c:pt idx="3">
                  <c:v>160</c:v>
                </c:pt>
                <c:pt idx="4">
                  <c:v>-330</c:v>
                </c:pt>
              </c:numCache>
            </c:numRef>
          </c:val>
          <c:extLst>
            <c:ext xmlns:c16="http://schemas.microsoft.com/office/drawing/2014/chart" uri="{C3380CC4-5D6E-409C-BE32-E72D297353CC}">
              <c16:uniqueId val="{00000003-729C-4818-88FC-7E2F90A4AE0E}"/>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729C-4818-88FC-7E2F90A4AE0E}"/>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29C-4818-88FC-7E2F90A4AE0E}"/>
                </c:ext>
              </c:extLst>
            </c:dLbl>
            <c:dLbl>
              <c:idx val="1"/>
              <c:layout>
                <c:manualLayout>
                  <c:x val="-6.9158262581718621E-5"/>
                  <c:y val="-2.52428142798183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29C-4818-88FC-7E2F90A4AE0E}"/>
                </c:ext>
              </c:extLst>
            </c:dLbl>
            <c:dLbl>
              <c:idx val="2"/>
              <c:layout>
                <c:manualLayout>
                  <c:x val="5.5561980622900915E-3"/>
                  <c:y val="-1.437585506555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29C-4818-88FC-7E2F90A4AE0E}"/>
                </c:ext>
              </c:extLst>
            </c:dLbl>
            <c:dLbl>
              <c:idx val="3"/>
              <c:layout>
                <c:manualLayout>
                  <c:x val="0"/>
                  <c:y val="-1.752433010290331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29C-4818-88FC-7E2F90A4AE0E}"/>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29C-4818-88FC-7E2F90A4AE0E}"/>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BN$9:$BR$9</c:f>
              <c:numCache>
                <c:formatCode>#,##0</c:formatCode>
                <c:ptCount val="5"/>
                <c:pt idx="0">
                  <c:v>240</c:v>
                </c:pt>
                <c:pt idx="1">
                  <c:v>40</c:v>
                </c:pt>
                <c:pt idx="2">
                  <c:v>-90</c:v>
                </c:pt>
                <c:pt idx="3">
                  <c:v>60</c:v>
                </c:pt>
                <c:pt idx="4">
                  <c:v>230</c:v>
                </c:pt>
              </c:numCache>
            </c:numRef>
          </c:val>
          <c:extLst>
            <c:ext xmlns:c16="http://schemas.microsoft.com/office/drawing/2014/chart" uri="{C3380CC4-5D6E-409C-BE32-E72D297353CC}">
              <c16:uniqueId val="{00000009-729C-4818-88FC-7E2F90A4AE0E}"/>
            </c:ext>
          </c:extLst>
        </c:ser>
        <c:ser>
          <c:idx val="2"/>
          <c:order val="2"/>
          <c:tx>
            <c:v>Total</c:v>
          </c:tx>
          <c:spPr>
            <a:noFill/>
          </c:spPr>
          <c:invertIfNegative val="0"/>
          <c:dLbls>
            <c:dLbl>
              <c:idx val="0"/>
              <c:layout>
                <c:manualLayout>
                  <c:x val="3.3590495794097149E-3"/>
                  <c:y val="8.689002001273515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29C-4818-88FC-7E2F90A4AE0E}"/>
                </c:ext>
              </c:extLst>
            </c:dLbl>
            <c:dLbl>
              <c:idx val="1"/>
              <c:layout>
                <c:manualLayout>
                  <c:x val="1.7054431665186548E-3"/>
                  <c:y val="7.504410274980026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29C-4818-88FC-7E2F90A4AE0E}"/>
                </c:ext>
              </c:extLst>
            </c:dLbl>
            <c:dLbl>
              <c:idx val="2"/>
              <c:layout>
                <c:manualLayout>
                  <c:x val="1.7370202725020413E-3"/>
                  <c:y val="3.324674271458878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29C-4818-88FC-7E2F90A4AE0E}"/>
                </c:ext>
              </c:extLst>
            </c:dLbl>
            <c:dLbl>
              <c:idx val="3"/>
              <c:layout>
                <c:manualLayout>
                  <c:x val="3.5901492842615791E-3"/>
                  <c:y val="-3.349003571362056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29C-4818-88FC-7E2F90A4AE0E}"/>
                </c:ext>
              </c:extLst>
            </c:dLbl>
            <c:dLbl>
              <c:idx val="4"/>
              <c:layout>
                <c:manualLayout>
                  <c:x val="3.6903297488194912E-3"/>
                  <c:y val="4.9420069173480401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29C-4818-88FC-7E2F90A4AE0E}"/>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BB$9:$BF$9</c:f>
              <c:numCache>
                <c:formatCode>#,##0</c:formatCode>
                <c:ptCount val="5"/>
                <c:pt idx="0">
                  <c:v>1470</c:v>
                </c:pt>
                <c:pt idx="1">
                  <c:v>1030</c:v>
                </c:pt>
                <c:pt idx="2">
                  <c:v>300</c:v>
                </c:pt>
                <c:pt idx="3">
                  <c:v>220</c:v>
                </c:pt>
                <c:pt idx="4">
                  <c:v>-100</c:v>
                </c:pt>
              </c:numCache>
            </c:numRef>
          </c:val>
          <c:extLst>
            <c:ext xmlns:c16="http://schemas.microsoft.com/office/drawing/2014/chart" uri="{C3380CC4-5D6E-409C-BE32-E72D297353CC}">
              <c16:uniqueId val="{0000000F-729C-4818-88FC-7E2F90A4AE0E}"/>
            </c:ext>
          </c:extLst>
        </c:ser>
        <c:dLbls>
          <c:showLegendKey val="0"/>
          <c:showVal val="0"/>
          <c:showCatName val="0"/>
          <c:showSerName val="0"/>
          <c:showPercent val="0"/>
          <c:showBubbleSize val="0"/>
        </c:dLbls>
        <c:gapWidth val="150"/>
        <c:overlap val="100"/>
        <c:axId val="134317184"/>
        <c:axId val="134318720"/>
      </c:barChart>
      <c:catAx>
        <c:axId val="134317184"/>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318720"/>
        <c:crosses val="autoZero"/>
        <c:auto val="1"/>
        <c:lblAlgn val="ctr"/>
        <c:lblOffset val="100"/>
        <c:noMultiLvlLbl val="0"/>
      </c:catAx>
      <c:valAx>
        <c:axId val="134318720"/>
        <c:scaling>
          <c:orientation val="minMax"/>
          <c:max val="2500"/>
          <c:min val="-1000"/>
        </c:scaling>
        <c:delete val="0"/>
        <c:axPos val="l"/>
        <c:majorGridlines>
          <c:spPr>
            <a:ln>
              <a:prstDash val="sysDot"/>
            </a:ln>
          </c:spPr>
        </c:majorGridlines>
        <c:numFmt formatCode="[Red][&lt;0]\-&quot;&quot;0&quot;&quot;;[Blue][&gt;0]\+&quot;&quot;0&quot;&quot;;0" sourceLinked="0"/>
        <c:majorTickMark val="out"/>
        <c:minorTickMark val="none"/>
        <c:tickLblPos val="nextTo"/>
        <c:crossAx val="134317184"/>
        <c:crosses val="autoZero"/>
        <c:crossBetween val="between"/>
        <c:majorUnit val="500"/>
      </c:valAx>
    </c:plotArea>
    <c:legend>
      <c:legendPos val="r"/>
      <c:legendEntry>
        <c:idx val="0"/>
        <c:delete val="1"/>
      </c:legendEntry>
      <c:layout>
        <c:manualLayout>
          <c:xMode val="edge"/>
          <c:yMode val="edge"/>
          <c:x val="0.29710607540807732"/>
          <c:y val="0.15522658855134153"/>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C805-4B6F-8A6C-1D8709B523D8}"/>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805-4B6F-8A6C-1D8709B523D8}"/>
                </c:ext>
              </c:extLst>
            </c:dLbl>
            <c:dLbl>
              <c:idx val="2"/>
              <c:layout>
                <c:manualLayout>
                  <c:x val="5.5560337142891618E-3"/>
                  <c:y val="-2.490217004624688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805-4B6F-8A6C-1D8709B523D8}"/>
                </c:ext>
              </c:extLst>
            </c:dLbl>
            <c:dLbl>
              <c:idx val="4"/>
              <c:layout>
                <c:manualLayout>
                  <c:x val="3.5489313804337075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805-4B6F-8A6C-1D8709B523D8}"/>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BY$9:$CC$9</c:f>
              <c:numCache>
                <c:formatCode>#,##0</c:formatCode>
                <c:ptCount val="5"/>
                <c:pt idx="0">
                  <c:v>2550</c:v>
                </c:pt>
                <c:pt idx="1">
                  <c:v>1320</c:v>
                </c:pt>
                <c:pt idx="2">
                  <c:v>2330</c:v>
                </c:pt>
                <c:pt idx="3">
                  <c:v>-720</c:v>
                </c:pt>
                <c:pt idx="4">
                  <c:v>-300</c:v>
                </c:pt>
              </c:numCache>
            </c:numRef>
          </c:val>
          <c:extLst>
            <c:ext xmlns:c16="http://schemas.microsoft.com/office/drawing/2014/chart" uri="{C3380CC4-5D6E-409C-BE32-E72D297353CC}">
              <c16:uniqueId val="{00000003-C805-4B6F-8A6C-1D8709B523D8}"/>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C805-4B6F-8A6C-1D8709B523D8}"/>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805-4B6F-8A6C-1D8709B523D8}"/>
                </c:ext>
              </c:extLst>
            </c:dLbl>
            <c:dLbl>
              <c:idx val="1"/>
              <c:layout>
                <c:manualLayout>
                  <c:x val="-6.9158262581718621E-5"/>
                  <c:y val="-2.240857547974795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805-4B6F-8A6C-1D8709B523D8}"/>
                </c:ext>
              </c:extLst>
            </c:dLbl>
            <c:dLbl>
              <c:idx val="2"/>
              <c:layout>
                <c:manualLayout>
                  <c:x val="7.3304994045060813E-3"/>
                  <c:y val="-5.393702058961414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805-4B6F-8A6C-1D8709B523D8}"/>
                </c:ext>
              </c:extLst>
            </c:dLbl>
            <c:dLbl>
              <c:idx val="3"/>
              <c:layout>
                <c:manualLayout>
                  <c:x val="0"/>
                  <c:y val="-3.148366394485848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805-4B6F-8A6C-1D8709B523D8}"/>
                </c:ext>
              </c:extLst>
            </c:dLbl>
            <c:dLbl>
              <c:idx val="4"/>
              <c:layout>
                <c:manualLayout>
                  <c:x val="5.3233970706505615E-3"/>
                  <c:y val="-2.00660144434000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805-4B6F-8A6C-1D8709B523D8}"/>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CE$9:$CI$9</c:f>
              <c:numCache>
                <c:formatCode>#,##0</c:formatCode>
                <c:ptCount val="5"/>
                <c:pt idx="0">
                  <c:v>880</c:v>
                </c:pt>
                <c:pt idx="1">
                  <c:v>1690</c:v>
                </c:pt>
                <c:pt idx="2">
                  <c:v>-40</c:v>
                </c:pt>
                <c:pt idx="3">
                  <c:v>80</c:v>
                </c:pt>
                <c:pt idx="4">
                  <c:v>-820</c:v>
                </c:pt>
              </c:numCache>
            </c:numRef>
          </c:val>
          <c:extLst>
            <c:ext xmlns:c16="http://schemas.microsoft.com/office/drawing/2014/chart" uri="{C3380CC4-5D6E-409C-BE32-E72D297353CC}">
              <c16:uniqueId val="{00000009-C805-4B6F-8A6C-1D8709B523D8}"/>
            </c:ext>
          </c:extLst>
        </c:ser>
        <c:ser>
          <c:idx val="2"/>
          <c:order val="2"/>
          <c:tx>
            <c:v>Total</c:v>
          </c:tx>
          <c:spPr>
            <a:noFill/>
          </c:spPr>
          <c:invertIfNegative val="0"/>
          <c:dLbls>
            <c:dLbl>
              <c:idx val="0"/>
              <c:layout>
                <c:manualLayout>
                  <c:x val="-1.8228094011472037E-3"/>
                  <c:y val="0.1438467499285090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805-4B6F-8A6C-1D8709B523D8}"/>
                </c:ext>
              </c:extLst>
            </c:dLbl>
            <c:dLbl>
              <c:idx val="1"/>
              <c:layout>
                <c:manualLayout>
                  <c:x val="-1.9141873981079445E-3"/>
                  <c:y val="0.10652862146461914"/>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805-4B6F-8A6C-1D8709B523D8}"/>
                </c:ext>
              </c:extLst>
            </c:dLbl>
            <c:dLbl>
              <c:idx val="2"/>
              <c:layout>
                <c:manualLayout>
                  <c:x val="-3.2052159790216239E-4"/>
                  <c:y val="2.333821098076547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805-4B6F-8A6C-1D8709B523D8}"/>
                </c:ext>
              </c:extLst>
            </c:dLbl>
            <c:dLbl>
              <c:idx val="3"/>
              <c:layout>
                <c:manualLayout>
                  <c:x val="-3.5784126607988575E-3"/>
                  <c:y val="7.7372831668827305E-4"/>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805-4B6F-8A6C-1D8709B523D8}"/>
                </c:ext>
              </c:extLst>
            </c:dLbl>
            <c:dLbl>
              <c:idx val="4"/>
              <c:layout>
                <c:manualLayout>
                  <c:x val="1.8451648744096155E-3"/>
                  <c:y val="-2.3527753200941392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805-4B6F-8A6C-1D8709B523D8}"/>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BS$9:$BW$9</c:f>
              <c:numCache>
                <c:formatCode>#,##0</c:formatCode>
                <c:ptCount val="5"/>
                <c:pt idx="0">
                  <c:v>3430</c:v>
                </c:pt>
                <c:pt idx="1">
                  <c:v>3000</c:v>
                </c:pt>
                <c:pt idx="2">
                  <c:v>2290</c:v>
                </c:pt>
                <c:pt idx="3">
                  <c:v>-640</c:v>
                </c:pt>
                <c:pt idx="4">
                  <c:v>-1120</c:v>
                </c:pt>
              </c:numCache>
            </c:numRef>
          </c:val>
          <c:extLst>
            <c:ext xmlns:c16="http://schemas.microsoft.com/office/drawing/2014/chart" uri="{C3380CC4-5D6E-409C-BE32-E72D297353CC}">
              <c16:uniqueId val="{0000000F-C805-4B6F-8A6C-1D8709B523D8}"/>
            </c:ext>
          </c:extLst>
        </c:ser>
        <c:dLbls>
          <c:showLegendKey val="0"/>
          <c:showVal val="0"/>
          <c:showCatName val="0"/>
          <c:showSerName val="0"/>
          <c:showPercent val="0"/>
          <c:showBubbleSize val="0"/>
        </c:dLbls>
        <c:gapWidth val="150"/>
        <c:overlap val="100"/>
        <c:axId val="134376448"/>
        <c:axId val="134390528"/>
      </c:barChart>
      <c:catAx>
        <c:axId val="134376448"/>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390528"/>
        <c:crosses val="autoZero"/>
        <c:auto val="1"/>
        <c:lblAlgn val="ctr"/>
        <c:lblOffset val="100"/>
        <c:noMultiLvlLbl val="0"/>
      </c:catAx>
      <c:valAx>
        <c:axId val="134390528"/>
        <c:scaling>
          <c:orientation val="minMax"/>
          <c:max val="6000"/>
          <c:min val="-2000"/>
        </c:scaling>
        <c:delete val="0"/>
        <c:axPos val="l"/>
        <c:majorGridlines>
          <c:spPr>
            <a:ln>
              <a:prstDash val="sysDot"/>
            </a:ln>
          </c:spPr>
        </c:majorGridlines>
        <c:numFmt formatCode="[Red][&lt;0]\-&quot;&quot;0&quot;&quot;;[Blue][&gt;0]\+&quot;&quot;0&quot;&quot;;0" sourceLinked="0"/>
        <c:majorTickMark val="out"/>
        <c:minorTickMark val="none"/>
        <c:tickLblPos val="nextTo"/>
        <c:crossAx val="134376448"/>
        <c:crosses val="autoZero"/>
        <c:crossBetween val="between"/>
        <c:majorUnit val="1000"/>
      </c:valAx>
    </c:plotArea>
    <c:legend>
      <c:legendPos val="r"/>
      <c:legendEntry>
        <c:idx val="0"/>
        <c:delete val="1"/>
      </c:legendEntry>
      <c:layout>
        <c:manualLayout>
          <c:xMode val="edge"/>
          <c:yMode val="edge"/>
          <c:x val="0.26573786345136924"/>
          <c:y val="0.14947615596712654"/>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017364613856709E-2"/>
          <c:y val="0.22547390859397159"/>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111A-49D4-A156-29FF8C91BEBB}"/>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11A-49D4-A156-29FF8C91BEBB}"/>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11A-49D4-A156-29FF8C91BEBB}"/>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CP$9:$CT$9</c:f>
              <c:numCache>
                <c:formatCode>#,##0</c:formatCode>
                <c:ptCount val="5"/>
                <c:pt idx="0">
                  <c:v>990</c:v>
                </c:pt>
                <c:pt idx="1">
                  <c:v>540</c:v>
                </c:pt>
                <c:pt idx="2">
                  <c:v>500</c:v>
                </c:pt>
                <c:pt idx="3">
                  <c:v>510</c:v>
                </c:pt>
                <c:pt idx="4">
                  <c:v>-550</c:v>
                </c:pt>
              </c:numCache>
            </c:numRef>
          </c:val>
          <c:extLst>
            <c:ext xmlns:c16="http://schemas.microsoft.com/office/drawing/2014/chart" uri="{C3380CC4-5D6E-409C-BE32-E72D297353CC}">
              <c16:uniqueId val="{00000003-111A-49D4-A156-29FF8C91BEBB}"/>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111A-49D4-A156-29FF8C91BEBB}"/>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11A-49D4-A156-29FF8C91BEBB}"/>
                </c:ext>
              </c:extLst>
            </c:dLbl>
            <c:dLbl>
              <c:idx val="1"/>
              <c:layout>
                <c:manualLayout>
                  <c:x val="-6.9158262581718621E-5"/>
                  <c:y val="-2.52428142798183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11A-49D4-A156-29FF8C91BEBB}"/>
                </c:ext>
              </c:extLst>
            </c:dLbl>
            <c:dLbl>
              <c:idx val="2"/>
              <c:layout>
                <c:manualLayout>
                  <c:x val="5.5560527718224832E-3"/>
                  <c:y val="-8.625196086355197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11A-49D4-A156-29FF8C91BEBB}"/>
                </c:ext>
              </c:extLst>
            </c:dLbl>
            <c:dLbl>
              <c:idx val="3"/>
              <c:layout>
                <c:manualLayout>
                  <c:x val="0"/>
                  <c:y val="-3.148366394485848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11A-49D4-A156-29FF8C91BEBB}"/>
                </c:ext>
              </c:extLst>
            </c:dLbl>
            <c:dLbl>
              <c:idx val="4"/>
              <c:layout>
                <c:manualLayout>
                  <c:x val="-1.3012598072280255E-16"/>
                  <c:y val="-5.09595103398345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11A-49D4-A156-29FF8C91BEBB}"/>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CV$9:$CZ$9</c:f>
              <c:numCache>
                <c:formatCode>#,##0</c:formatCode>
                <c:ptCount val="5"/>
                <c:pt idx="0">
                  <c:v>-630</c:v>
                </c:pt>
                <c:pt idx="1">
                  <c:v>-180</c:v>
                </c:pt>
                <c:pt idx="2">
                  <c:v>-180</c:v>
                </c:pt>
                <c:pt idx="3">
                  <c:v>10</c:v>
                </c:pt>
                <c:pt idx="4">
                  <c:v>-270</c:v>
                </c:pt>
              </c:numCache>
            </c:numRef>
          </c:val>
          <c:extLst>
            <c:ext xmlns:c16="http://schemas.microsoft.com/office/drawing/2014/chart" uri="{C3380CC4-5D6E-409C-BE32-E72D297353CC}">
              <c16:uniqueId val="{00000009-111A-49D4-A156-29FF8C91BEBB}"/>
            </c:ext>
          </c:extLst>
        </c:ser>
        <c:ser>
          <c:idx val="2"/>
          <c:order val="2"/>
          <c:tx>
            <c:v>Total</c:v>
          </c:tx>
          <c:spPr>
            <a:noFill/>
          </c:spPr>
          <c:invertIfNegative val="0"/>
          <c:dLbls>
            <c:dLbl>
              <c:idx val="0"/>
              <c:layout>
                <c:manualLayout>
                  <c:x val="-1.9643474912408461E-3"/>
                  <c:y val="-2.379344235782980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111A-49D4-A156-29FF8C91BEBB}"/>
                </c:ext>
              </c:extLst>
            </c:dLbl>
            <c:dLbl>
              <c:idx val="1"/>
              <c:layout>
                <c:manualLayout>
                  <c:x val="1.7054431665185898E-3"/>
                  <c:y val="-2.461432048053185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11A-49D4-A156-29FF8C91BEBB}"/>
                </c:ext>
              </c:extLst>
            </c:dLbl>
            <c:dLbl>
              <c:idx val="2"/>
              <c:layout>
                <c:manualLayout>
                  <c:x val="3.2992486884323279E-3"/>
                  <c:y val="3.899713305604532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11A-49D4-A156-29FF8C91BEBB}"/>
                </c:ext>
              </c:extLst>
            </c:dLbl>
            <c:dLbl>
              <c:idx val="3"/>
              <c:layout>
                <c:manualLayout>
                  <c:x val="3.7316403700606328E-3"/>
                  <c:y val="4.9087746655081341E-3"/>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5.3615410969048288E-2"/>
                      <c:h val="6.7814387244657284E-2"/>
                    </c:manualLayout>
                  </c15:layout>
                </c:ext>
                <c:ext xmlns:c16="http://schemas.microsoft.com/office/drawing/2014/chart" uri="{C3380CC4-5D6E-409C-BE32-E72D297353CC}">
                  <c16:uniqueId val="{0000000D-111A-49D4-A156-29FF8C91BEBB}"/>
                </c:ext>
              </c:extLst>
            </c:dLbl>
            <c:dLbl>
              <c:idx val="4"/>
              <c:layout>
                <c:manualLayout>
                  <c:x val="-2.8029571820033035E-3"/>
                  <c:y val="4.7904674408193314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7.9700056615236034E-2"/>
                      <c:h val="6.7814387244657284E-2"/>
                    </c:manualLayout>
                  </c15:layout>
                </c:ext>
                <c:ext xmlns:c16="http://schemas.microsoft.com/office/drawing/2014/chart" uri="{C3380CC4-5D6E-409C-BE32-E72D297353CC}">
                  <c16:uniqueId val="{0000000E-111A-49D4-A156-29FF8C91BEBB}"/>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CJ$9:$CN$9</c:f>
              <c:numCache>
                <c:formatCode>#,##0</c:formatCode>
                <c:ptCount val="5"/>
                <c:pt idx="0">
                  <c:v>370</c:v>
                </c:pt>
                <c:pt idx="1">
                  <c:v>360</c:v>
                </c:pt>
                <c:pt idx="2">
                  <c:v>320</c:v>
                </c:pt>
                <c:pt idx="3">
                  <c:v>520</c:v>
                </c:pt>
                <c:pt idx="4">
                  <c:v>-820</c:v>
                </c:pt>
              </c:numCache>
            </c:numRef>
          </c:val>
          <c:extLst>
            <c:ext xmlns:c16="http://schemas.microsoft.com/office/drawing/2014/chart" uri="{C3380CC4-5D6E-409C-BE32-E72D297353CC}">
              <c16:uniqueId val="{0000000F-111A-49D4-A156-29FF8C91BEBB}"/>
            </c:ext>
          </c:extLst>
        </c:ser>
        <c:dLbls>
          <c:showLegendKey val="0"/>
          <c:showVal val="0"/>
          <c:showCatName val="0"/>
          <c:showSerName val="0"/>
          <c:showPercent val="0"/>
          <c:showBubbleSize val="0"/>
        </c:dLbls>
        <c:gapWidth val="150"/>
        <c:overlap val="100"/>
        <c:axId val="134444160"/>
        <c:axId val="134445696"/>
      </c:barChart>
      <c:catAx>
        <c:axId val="13444416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445696"/>
        <c:crosses val="autoZero"/>
        <c:auto val="1"/>
        <c:lblAlgn val="ctr"/>
        <c:lblOffset val="100"/>
        <c:noMultiLvlLbl val="0"/>
      </c:catAx>
      <c:valAx>
        <c:axId val="134445696"/>
        <c:scaling>
          <c:orientation val="minMax"/>
          <c:max val="2000"/>
          <c:min val="-1500"/>
        </c:scaling>
        <c:delete val="0"/>
        <c:axPos val="l"/>
        <c:majorGridlines>
          <c:spPr>
            <a:ln>
              <a:prstDash val="sysDot"/>
            </a:ln>
          </c:spPr>
        </c:majorGridlines>
        <c:numFmt formatCode="[Red][&lt;0]\-&quot;&quot;0&quot;&quot;;[Blue][&gt;0]\+&quot;&quot;0&quot;&quot;;0" sourceLinked="0"/>
        <c:majorTickMark val="out"/>
        <c:minorTickMark val="none"/>
        <c:tickLblPos val="nextTo"/>
        <c:crossAx val="134444160"/>
        <c:crosses val="autoZero"/>
        <c:crossBetween val="between"/>
        <c:majorUnit val="5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4375-43D6-AFE3-441D15457D2E}"/>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375-43D6-AFE3-441D15457D2E}"/>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375-43D6-AFE3-441D15457D2E}"/>
                </c:ext>
              </c:extLst>
            </c:dLbl>
            <c:dLbl>
              <c:idx val="3"/>
              <c:layout>
                <c:manualLayout>
                  <c:x val="1.7744656902168538E-3"/>
                  <c:y val="8.3148682905531354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375-43D6-AFE3-441D15457D2E}"/>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DG$9:$DK$9</c:f>
              <c:numCache>
                <c:formatCode>#,##0</c:formatCode>
                <c:ptCount val="5"/>
                <c:pt idx="0">
                  <c:v>-1150</c:v>
                </c:pt>
                <c:pt idx="1">
                  <c:v>-390</c:v>
                </c:pt>
                <c:pt idx="2">
                  <c:v>-160</c:v>
                </c:pt>
                <c:pt idx="3">
                  <c:v>20</c:v>
                </c:pt>
                <c:pt idx="4">
                  <c:v>-370</c:v>
                </c:pt>
              </c:numCache>
            </c:numRef>
          </c:val>
          <c:extLst>
            <c:ext xmlns:c16="http://schemas.microsoft.com/office/drawing/2014/chart" uri="{C3380CC4-5D6E-409C-BE32-E72D297353CC}">
              <c16:uniqueId val="{00000004-4375-43D6-AFE3-441D15457D2E}"/>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4375-43D6-AFE3-441D15457D2E}"/>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375-43D6-AFE3-441D15457D2E}"/>
                </c:ext>
              </c:extLst>
            </c:dLbl>
            <c:dLbl>
              <c:idx val="1"/>
              <c:layout>
                <c:manualLayout>
                  <c:x val="-6.9158262581718621E-5"/>
                  <c:y val="6.3435874413269103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375-43D6-AFE3-441D15457D2E}"/>
                </c:ext>
              </c:extLst>
            </c:dLbl>
            <c:dLbl>
              <c:idx val="2"/>
              <c:layout>
                <c:manualLayout>
                  <c:x val="-1.5416893248703615E-3"/>
                  <c:y val="-3.005847283192815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375-43D6-AFE3-441D15457D2E}"/>
                </c:ext>
              </c:extLst>
            </c:dLbl>
            <c:dLbl>
              <c:idx val="3"/>
              <c:layout>
                <c:manualLayout>
                  <c:x val="1.7744656902168538E-3"/>
                  <c:y val="-5.073083378066711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375-43D6-AFE3-441D15457D2E}"/>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375-43D6-AFE3-441D15457D2E}"/>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DM$9:$DQ$9</c:f>
              <c:numCache>
                <c:formatCode>#,##0</c:formatCode>
                <c:ptCount val="5"/>
                <c:pt idx="0">
                  <c:v>-350</c:v>
                </c:pt>
                <c:pt idx="1">
                  <c:v>-190</c:v>
                </c:pt>
                <c:pt idx="2">
                  <c:v>0</c:v>
                </c:pt>
                <c:pt idx="3">
                  <c:v>-120</c:v>
                </c:pt>
                <c:pt idx="4">
                  <c:v>-20</c:v>
                </c:pt>
              </c:numCache>
            </c:numRef>
          </c:val>
          <c:extLst>
            <c:ext xmlns:c16="http://schemas.microsoft.com/office/drawing/2014/chart" uri="{C3380CC4-5D6E-409C-BE32-E72D297353CC}">
              <c16:uniqueId val="{0000000A-4375-43D6-AFE3-441D15457D2E}"/>
            </c:ext>
          </c:extLst>
        </c:ser>
        <c:ser>
          <c:idx val="2"/>
          <c:order val="2"/>
          <c:tx>
            <c:v>Total</c:v>
          </c:tx>
          <c:spPr>
            <a:noFill/>
          </c:spPr>
          <c:invertIfNegative val="0"/>
          <c:dLbls>
            <c:dLbl>
              <c:idx val="0"/>
              <c:layout>
                <c:manualLayout>
                  <c:x val="1.6554227950936443E-3"/>
                  <c:y val="0.1060179890654884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375-43D6-AFE3-441D15457D2E}"/>
                </c:ext>
              </c:extLst>
            </c:dLbl>
            <c:dLbl>
              <c:idx val="1"/>
              <c:layout>
                <c:manualLayout>
                  <c:x val="3.4799088567354433E-3"/>
                  <c:y val="6.150032097230438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4375-43D6-AFE3-441D15457D2E}"/>
                </c:ext>
              </c:extLst>
            </c:dLbl>
            <c:dLbl>
              <c:idx val="2"/>
              <c:layout>
                <c:manualLayout>
                  <c:x val="8.5519465748900621E-3"/>
                  <c:y val="-4.25295965226076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375-43D6-AFE3-441D15457D2E}"/>
                </c:ext>
              </c:extLst>
            </c:dLbl>
            <c:dLbl>
              <c:idx val="3"/>
              <c:layout>
                <c:manualLayout>
                  <c:x val="3.5194501000686872E-3"/>
                  <c:y val="-3.669905151092842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375-43D6-AFE3-441D15457D2E}"/>
                </c:ext>
              </c:extLst>
            </c:dLbl>
            <c:dLbl>
              <c:idx val="4"/>
              <c:layout>
                <c:manualLayout>
                  <c:x val="-1.7037665060239617E-3"/>
                  <c:y val="5.0610601775331644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4375-43D6-AFE3-441D15457D2E}"/>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DA$9:$DE$9</c:f>
              <c:numCache>
                <c:formatCode>#,##0</c:formatCode>
                <c:ptCount val="5"/>
                <c:pt idx="0">
                  <c:v>-1500</c:v>
                </c:pt>
                <c:pt idx="1">
                  <c:v>-580</c:v>
                </c:pt>
                <c:pt idx="2">
                  <c:v>-160</c:v>
                </c:pt>
                <c:pt idx="3">
                  <c:v>-100</c:v>
                </c:pt>
                <c:pt idx="4">
                  <c:v>-390</c:v>
                </c:pt>
              </c:numCache>
            </c:numRef>
          </c:val>
          <c:extLst>
            <c:ext xmlns:c16="http://schemas.microsoft.com/office/drawing/2014/chart" uri="{C3380CC4-5D6E-409C-BE32-E72D297353CC}">
              <c16:uniqueId val="{00000010-4375-43D6-AFE3-441D15457D2E}"/>
            </c:ext>
          </c:extLst>
        </c:ser>
        <c:dLbls>
          <c:showLegendKey val="0"/>
          <c:showVal val="0"/>
          <c:showCatName val="0"/>
          <c:showSerName val="0"/>
          <c:showPercent val="0"/>
          <c:showBubbleSize val="0"/>
        </c:dLbls>
        <c:gapWidth val="150"/>
        <c:overlap val="100"/>
        <c:axId val="134519808"/>
        <c:axId val="134529792"/>
      </c:barChart>
      <c:catAx>
        <c:axId val="134519808"/>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529792"/>
        <c:crosses val="autoZero"/>
        <c:auto val="1"/>
        <c:lblAlgn val="ctr"/>
        <c:lblOffset val="100"/>
        <c:noMultiLvlLbl val="0"/>
      </c:catAx>
      <c:valAx>
        <c:axId val="134529792"/>
        <c:scaling>
          <c:orientation val="minMax"/>
          <c:max val="1000"/>
          <c:min val="-1000"/>
        </c:scaling>
        <c:delete val="0"/>
        <c:axPos val="l"/>
        <c:majorGridlines>
          <c:spPr>
            <a:ln>
              <a:prstDash val="sysDot"/>
            </a:ln>
          </c:spPr>
        </c:majorGridlines>
        <c:numFmt formatCode="[Red][&lt;0]\-&quot;&quot;0&quot;&quot;;[Blue][&gt;0]\+&quot;&quot;0&quot;&quot;;0" sourceLinked="0"/>
        <c:majorTickMark val="out"/>
        <c:minorTickMark val="none"/>
        <c:tickLblPos val="nextTo"/>
        <c:crossAx val="134519808"/>
        <c:crosses val="autoZero"/>
        <c:crossBetween val="between"/>
        <c:majorUnit val="500"/>
      </c:valAx>
    </c:plotArea>
    <c:legend>
      <c:legendPos val="r"/>
      <c:legendEntry>
        <c:idx val="0"/>
        <c:delete val="1"/>
      </c:legendEntry>
      <c:layout>
        <c:manualLayout>
          <c:xMode val="edge"/>
          <c:yMode val="edge"/>
          <c:x val="0.29526088646944743"/>
          <c:y val="0.15810180484344899"/>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C428-442B-BD30-D473F07700D8}"/>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428-442B-BD30-D473F07700D8}"/>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428-442B-BD30-D473F07700D8}"/>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H$9:$L$9</c:f>
              <c:numCache>
                <c:formatCode>#,##0</c:formatCode>
                <c:ptCount val="5"/>
                <c:pt idx="0">
                  <c:v>3550</c:v>
                </c:pt>
                <c:pt idx="1">
                  <c:v>2470</c:v>
                </c:pt>
                <c:pt idx="2">
                  <c:v>3200</c:v>
                </c:pt>
                <c:pt idx="3">
                  <c:v>-70</c:v>
                </c:pt>
                <c:pt idx="4">
                  <c:v>-1630</c:v>
                </c:pt>
              </c:numCache>
            </c:numRef>
          </c:val>
          <c:extLst>
            <c:ext xmlns:c16="http://schemas.microsoft.com/office/drawing/2014/chart" uri="{C3380CC4-5D6E-409C-BE32-E72D297353CC}">
              <c16:uniqueId val="{00000003-C428-442B-BD30-D473F07700D8}"/>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C428-442B-BD30-D473F07700D8}"/>
              </c:ext>
            </c:extLst>
          </c:dPt>
          <c:dLbls>
            <c:dLbl>
              <c:idx val="0"/>
              <c:layout>
                <c:manualLayout>
                  <c:x val="-3.7316403700606328E-3"/>
                  <c:y val="7.6498864968749573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428-442B-BD30-D473F07700D8}"/>
                </c:ext>
              </c:extLst>
            </c:dLbl>
            <c:dLbl>
              <c:idx val="1"/>
              <c:layout>
                <c:manualLayout>
                  <c:x val="-6.9162245406089966E-5"/>
                  <c:y val="1.379252034455794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428-442B-BD30-D473F07700D8}"/>
                </c:ext>
              </c:extLst>
            </c:dLbl>
            <c:dLbl>
              <c:idx val="2"/>
              <c:layout>
                <c:manualLayout>
                  <c:x val="2.0072420555634109E-3"/>
                  <c:y val="-1.21213581192481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428-442B-BD30-D473F07700D8}"/>
                </c:ext>
              </c:extLst>
            </c:dLbl>
            <c:dLbl>
              <c:idx val="3"/>
              <c:layout>
                <c:manualLayout>
                  <c:x val="1.8451889386298876E-3"/>
                  <c:y val="-2.039977278999442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428-442B-BD30-D473F07700D8}"/>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428-442B-BD30-D473F07700D8}"/>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N$9:$R$9</c:f>
              <c:numCache>
                <c:formatCode>#,##0</c:formatCode>
                <c:ptCount val="5"/>
                <c:pt idx="0">
                  <c:v>300</c:v>
                </c:pt>
                <c:pt idx="1">
                  <c:v>1780</c:v>
                </c:pt>
                <c:pt idx="2">
                  <c:v>-270</c:v>
                </c:pt>
                <c:pt idx="3">
                  <c:v>-280</c:v>
                </c:pt>
                <c:pt idx="4">
                  <c:v>-890</c:v>
                </c:pt>
              </c:numCache>
            </c:numRef>
          </c:val>
          <c:extLst>
            <c:ext xmlns:c16="http://schemas.microsoft.com/office/drawing/2014/chart" uri="{C3380CC4-5D6E-409C-BE32-E72D297353CC}">
              <c16:uniqueId val="{00000009-C428-442B-BD30-D473F07700D8}"/>
            </c:ext>
          </c:extLst>
        </c:ser>
        <c:ser>
          <c:idx val="2"/>
          <c:order val="2"/>
          <c:tx>
            <c:v>Total</c:v>
          </c:tx>
          <c:spPr>
            <a:noFill/>
          </c:spPr>
          <c:invertIfNegative val="0"/>
          <c:dLbls>
            <c:dLbl>
              <c:idx val="0"/>
              <c:layout>
                <c:manualLayout>
                  <c:x val="1.7968211634794282E-3"/>
                  <c:y val="0.1525124469230044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428-442B-BD30-D473F07700D8}"/>
                </c:ext>
              </c:extLst>
            </c:dLbl>
            <c:dLbl>
              <c:idx val="1"/>
              <c:layout>
                <c:manualLayout>
                  <c:x val="3.5506080409284007E-3"/>
                  <c:y val="4.191296589019967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428-442B-BD30-D473F07700D8}"/>
                </c:ext>
              </c:extLst>
            </c:dLbl>
            <c:dLbl>
              <c:idx val="2"/>
              <c:layout>
                <c:manualLayout>
                  <c:x val="1.4539440923146912E-3"/>
                  <c:y val="3.401060748730745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428-442B-BD30-D473F07700D8}"/>
                </c:ext>
              </c:extLst>
            </c:dLbl>
            <c:dLbl>
              <c:idx val="3"/>
              <c:layout>
                <c:manualLayout>
                  <c:x val="-1.5210105121024149E-3"/>
                  <c:y val="-1.633161942374188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428-442B-BD30-D473F07700D8}"/>
                </c:ext>
              </c:extLst>
            </c:dLbl>
            <c:dLbl>
              <c:idx val="4"/>
              <c:layout>
                <c:manualLayout>
                  <c:x val="1.6330673218310698E-3"/>
                  <c:y val="-3.24551701758475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428-442B-BD30-D473F07700D8}"/>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B$9:$F$9</c:f>
              <c:numCache>
                <c:formatCode>#,##0</c:formatCode>
                <c:ptCount val="5"/>
                <c:pt idx="0">
                  <c:v>3860</c:v>
                </c:pt>
                <c:pt idx="1">
                  <c:v>4260</c:v>
                </c:pt>
                <c:pt idx="2">
                  <c:v>2940</c:v>
                </c:pt>
                <c:pt idx="3">
                  <c:v>-350</c:v>
                </c:pt>
                <c:pt idx="4">
                  <c:v>-2520</c:v>
                </c:pt>
              </c:numCache>
            </c:numRef>
          </c:val>
          <c:extLst>
            <c:ext xmlns:c16="http://schemas.microsoft.com/office/drawing/2014/chart" uri="{C3380CC4-5D6E-409C-BE32-E72D297353CC}">
              <c16:uniqueId val="{0000000F-C428-442B-BD30-D473F07700D8}"/>
            </c:ext>
          </c:extLst>
        </c:ser>
        <c:dLbls>
          <c:showLegendKey val="0"/>
          <c:showVal val="0"/>
          <c:showCatName val="0"/>
          <c:showSerName val="0"/>
          <c:showPercent val="0"/>
          <c:showBubbleSize val="0"/>
        </c:dLbls>
        <c:gapWidth val="150"/>
        <c:overlap val="100"/>
        <c:axId val="134664960"/>
        <c:axId val="134666496"/>
      </c:barChart>
      <c:catAx>
        <c:axId val="13466496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666496"/>
        <c:crosses val="autoZero"/>
        <c:auto val="1"/>
        <c:lblAlgn val="ctr"/>
        <c:lblOffset val="100"/>
        <c:noMultiLvlLbl val="0"/>
      </c:catAx>
      <c:valAx>
        <c:axId val="134666496"/>
        <c:scaling>
          <c:orientation val="minMax"/>
          <c:max val="20000"/>
          <c:min val="-5000"/>
        </c:scaling>
        <c:delete val="0"/>
        <c:axPos val="l"/>
        <c:majorGridlines>
          <c:spPr>
            <a:ln>
              <a:prstDash val="sysDot"/>
            </a:ln>
          </c:spPr>
        </c:majorGridlines>
        <c:numFmt formatCode="[Red][&lt;0]\-&quot;&quot;0&quot;&quot;;[Blue][&gt;0]\+&quot;&quot;0&quot;&quot;;0" sourceLinked="0"/>
        <c:majorTickMark val="out"/>
        <c:minorTickMark val="none"/>
        <c:tickLblPos val="nextTo"/>
        <c:crossAx val="134664960"/>
        <c:crosses val="autoZero"/>
        <c:crossBetween val="between"/>
        <c:majorUnit val="50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1" u="none" strike="noStrike" baseline="0">
                <a:solidFill>
                  <a:srgbClr val="000000"/>
                </a:solidFill>
                <a:latin typeface="Calibri"/>
                <a:ea typeface="Calibri"/>
                <a:cs typeface="Calibri"/>
              </a:defRPr>
            </a:pPr>
            <a:r>
              <a:rPr lang="fr-FR"/>
              <a:t>(en indice base 100 au 4e trimestre 2006)</a:t>
            </a:r>
          </a:p>
        </c:rich>
      </c:tx>
      <c:layout>
        <c:manualLayout>
          <c:xMode val="edge"/>
          <c:yMode val="edge"/>
          <c:x val="0.30969237355968976"/>
          <c:y val="8.2779838135082759E-2"/>
        </c:manualLayout>
      </c:layout>
      <c:overlay val="0"/>
      <c:spPr>
        <a:noFill/>
        <a:ln w="25400">
          <a:noFill/>
        </a:ln>
      </c:spPr>
    </c:title>
    <c:autoTitleDeleted val="0"/>
    <c:plotArea>
      <c:layout/>
      <c:lineChart>
        <c:grouping val="standard"/>
        <c:varyColors val="0"/>
        <c:ser>
          <c:idx val="0"/>
          <c:order val="0"/>
          <c:spPr>
            <a:ln w="28575">
              <a:solidFill>
                <a:srgbClr val="FF0000"/>
              </a:solidFill>
              <a:prstDash val="solid"/>
            </a:ln>
          </c:spPr>
          <c:marker>
            <c:symbol val="none"/>
          </c:marker>
          <c:val>
            <c:numLit>
              <c:formatCode>General</c:formatCode>
              <c:ptCount val="1"/>
              <c:pt idx="0">
                <c:v>0</c:v>
              </c:pt>
            </c:numLit>
          </c:val>
          <c:smooth val="0"/>
          <c:extLst>
            <c:ext xmlns:c16="http://schemas.microsoft.com/office/drawing/2014/chart" uri="{C3380CC4-5D6E-409C-BE32-E72D297353CC}">
              <c16:uniqueId val="{00000000-944B-4992-B132-67F1EDF101F3}"/>
            </c:ext>
          </c:extLst>
        </c:ser>
        <c:ser>
          <c:idx val="1"/>
          <c:order val="1"/>
          <c:spPr>
            <a:ln w="28575">
              <a:solidFill>
                <a:srgbClr val="0000FF"/>
              </a:solidFill>
              <a:prstDash val="solid"/>
            </a:ln>
          </c:spPr>
          <c:marker>
            <c:symbol val="none"/>
          </c:marker>
          <c:val>
            <c:numLit>
              <c:formatCode>General</c:formatCode>
              <c:ptCount val="1"/>
              <c:pt idx="0">
                <c:v>0</c:v>
              </c:pt>
            </c:numLit>
          </c:val>
          <c:smooth val="0"/>
          <c:extLst>
            <c:ext xmlns:c16="http://schemas.microsoft.com/office/drawing/2014/chart" uri="{C3380CC4-5D6E-409C-BE32-E72D297353CC}">
              <c16:uniqueId val="{00000001-944B-4992-B132-67F1EDF101F3}"/>
            </c:ext>
          </c:extLst>
        </c:ser>
        <c:ser>
          <c:idx val="2"/>
          <c:order val="2"/>
          <c:spPr>
            <a:ln>
              <a:solidFill>
                <a:srgbClr val="00B050"/>
              </a:solidFill>
            </a:ln>
          </c:spPr>
          <c:marker>
            <c:symbol val="none"/>
          </c:marker>
          <c:val>
            <c:numLit>
              <c:formatCode>General</c:formatCode>
              <c:ptCount val="1"/>
              <c:pt idx="0">
                <c:v>0</c:v>
              </c:pt>
            </c:numLit>
          </c:val>
          <c:smooth val="0"/>
          <c:extLst>
            <c:ext xmlns:c16="http://schemas.microsoft.com/office/drawing/2014/chart" uri="{C3380CC4-5D6E-409C-BE32-E72D297353CC}">
              <c16:uniqueId val="{00000002-944B-4992-B132-67F1EDF101F3}"/>
            </c:ext>
          </c:extLst>
        </c:ser>
        <c:ser>
          <c:idx val="3"/>
          <c:order val="3"/>
          <c:spPr>
            <a:ln>
              <a:solidFill>
                <a:schemeClr val="tx1"/>
              </a:solidFill>
              <a:prstDash val="sysDash"/>
            </a:ln>
          </c:spPr>
          <c:marker>
            <c:symbol val="none"/>
          </c:marker>
          <c:val>
            <c:numLit>
              <c:formatCode>General</c:formatCode>
              <c:ptCount val="1"/>
              <c:pt idx="0">
                <c:v>0</c:v>
              </c:pt>
            </c:numLit>
          </c:val>
          <c:smooth val="0"/>
          <c:extLst>
            <c:ext xmlns:c16="http://schemas.microsoft.com/office/drawing/2014/chart" uri="{C3380CC4-5D6E-409C-BE32-E72D297353CC}">
              <c16:uniqueId val="{00000003-944B-4992-B132-67F1EDF101F3}"/>
            </c:ext>
          </c:extLst>
        </c:ser>
        <c:dLbls>
          <c:showLegendKey val="0"/>
          <c:showVal val="0"/>
          <c:showCatName val="0"/>
          <c:showSerName val="0"/>
          <c:showPercent val="0"/>
          <c:showBubbleSize val="0"/>
        </c:dLbls>
        <c:smooth val="0"/>
        <c:axId val="206496512"/>
        <c:axId val="206498048"/>
      </c:lineChart>
      <c:catAx>
        <c:axId val="206496512"/>
        <c:scaling>
          <c:orientation val="minMax"/>
        </c:scaling>
        <c:delete val="0"/>
        <c:axPos val="b"/>
        <c:majorGridlines>
          <c:spPr>
            <a:ln w="3175">
              <a:solidFill>
                <a:srgbClr val="969696"/>
              </a:solidFill>
              <a:prstDash val="sysDash"/>
            </a:ln>
          </c:spPr>
        </c:majorGridlines>
        <c:numFmt formatCode="General" sourceLinked="1"/>
        <c:majorTickMark val="none"/>
        <c:minorTickMark val="none"/>
        <c:tickLblPos val="low"/>
        <c:spPr>
          <a:ln w="19050"/>
        </c:spPr>
        <c:crossAx val="206498048"/>
        <c:crossesAt val="100"/>
        <c:auto val="0"/>
        <c:lblAlgn val="ctr"/>
        <c:lblOffset val="100"/>
        <c:tickLblSkip val="4"/>
        <c:tickMarkSkip val="4"/>
        <c:noMultiLvlLbl val="0"/>
      </c:catAx>
      <c:valAx>
        <c:axId val="206498048"/>
        <c:scaling>
          <c:orientation val="minMax"/>
          <c:max val="108"/>
          <c:min val="80"/>
        </c:scaling>
        <c:delete val="0"/>
        <c:axPos val="l"/>
        <c:majorGridlines>
          <c:spPr>
            <a:ln>
              <a:prstDash val="sysDash"/>
            </a:ln>
          </c:spPr>
        </c:majorGridlines>
        <c:numFmt formatCode="0" sourceLinked="0"/>
        <c:majorTickMark val="out"/>
        <c:minorTickMark val="none"/>
        <c:tickLblPos val="nextTo"/>
        <c:spPr>
          <a:ln>
            <a:solidFill>
              <a:schemeClr val="accent1"/>
            </a:solidFill>
          </a:ln>
        </c:spPr>
        <c:crossAx val="206496512"/>
        <c:crosses val="autoZero"/>
        <c:crossBetween val="midCat"/>
        <c:majorUnit val="4"/>
      </c:valAx>
    </c:plotArea>
    <c:legend>
      <c:legendPos val="r"/>
      <c:overlay val="0"/>
    </c:legend>
    <c:plotVisOnly val="1"/>
    <c:dispBlanksAs val="gap"/>
    <c:showDLblsOverMax val="0"/>
  </c:chart>
  <c:printSettings>
    <c:headerFooter alignWithMargins="0"/>
    <c:pageMargins b="0.98425196899999956" l="0.78740157499999996" r="0.78740157499999996" t="0.98425196899999956" header="0.492125984500001" footer="0.492125984500001"/>
    <c:pageSetup orientation="portrait"/>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2'!$D$10:$D$53</c:f>
              <c:numCache>
                <c:formatCode>#,##0</c:formatCode>
                <c:ptCount val="44"/>
                <c:pt idx="0">
                  <c:v>137.32861325936392</c:v>
                </c:pt>
                <c:pt idx="1">
                  <c:v>3312.6159449657425</c:v>
                </c:pt>
                <c:pt idx="2">
                  <c:v>-1515.2417331675533</c:v>
                </c:pt>
                <c:pt idx="3">
                  <c:v>7065.8883263138123</c:v>
                </c:pt>
                <c:pt idx="4">
                  <c:v>6305.9981466645841</c:v>
                </c:pt>
                <c:pt idx="5">
                  <c:v>5109.1449684184045</c:v>
                </c:pt>
                <c:pt idx="6">
                  <c:v>3155.1115424619056</c:v>
                </c:pt>
                <c:pt idx="7">
                  <c:v>-1374.5693025530782</c:v>
                </c:pt>
                <c:pt idx="8">
                  <c:v>6507.454696055036</c:v>
                </c:pt>
                <c:pt idx="9">
                  <c:v>6615.8423440505285</c:v>
                </c:pt>
                <c:pt idx="10">
                  <c:v>-357.83904399583116</c:v>
                </c:pt>
                <c:pt idx="11">
                  <c:v>5053.6281138358172</c:v>
                </c:pt>
                <c:pt idx="12">
                  <c:v>8944.5861653827596</c:v>
                </c:pt>
                <c:pt idx="13">
                  <c:v>-1517.9645400533918</c:v>
                </c:pt>
                <c:pt idx="14">
                  <c:v>3554.8440658065956</c:v>
                </c:pt>
                <c:pt idx="15">
                  <c:v>3044.7214530264027</c:v>
                </c:pt>
                <c:pt idx="16">
                  <c:v>9462.6185344241094</c:v>
                </c:pt>
                <c:pt idx="17">
                  <c:v>6359.7612256000284</c:v>
                </c:pt>
                <c:pt idx="18">
                  <c:v>5926.1461797042284</c:v>
                </c:pt>
                <c:pt idx="19">
                  <c:v>9804.0044119190425</c:v>
                </c:pt>
                <c:pt idx="20">
                  <c:v>-17991.925048748497</c:v>
                </c:pt>
                <c:pt idx="21">
                  <c:v>-29927.80045492365</c:v>
                </c:pt>
                <c:pt idx="22">
                  <c:v>42171.747089666314</c:v>
                </c:pt>
                <c:pt idx="23">
                  <c:v>4802.4563624230213</c:v>
                </c:pt>
                <c:pt idx="24">
                  <c:v>10427.042045839597</c:v>
                </c:pt>
                <c:pt idx="25">
                  <c:v>21390.016461796127</c:v>
                </c:pt>
                <c:pt idx="26">
                  <c:v>17923.967022166122</c:v>
                </c:pt>
                <c:pt idx="27">
                  <c:v>18542.570459705777</c:v>
                </c:pt>
                <c:pt idx="28">
                  <c:v>8441.9609297018033</c:v>
                </c:pt>
                <c:pt idx="29">
                  <c:v>8208.2981200751383</c:v>
                </c:pt>
                <c:pt idx="30">
                  <c:v>2604.1072639077902</c:v>
                </c:pt>
                <c:pt idx="31">
                  <c:v>10863.82568992814</c:v>
                </c:pt>
                <c:pt idx="32">
                  <c:v>8601.4969170454424</c:v>
                </c:pt>
                <c:pt idx="33">
                  <c:v>2004.9102822663262</c:v>
                </c:pt>
                <c:pt idx="34">
                  <c:v>3488.5659603376407</c:v>
                </c:pt>
                <c:pt idx="35">
                  <c:v>5095.349001391558</c:v>
                </c:pt>
                <c:pt idx="36">
                  <c:v>8031.5883924253285</c:v>
                </c:pt>
                <c:pt idx="37">
                  <c:v>-2005.8469311001245</c:v>
                </c:pt>
                <c:pt idx="38">
                  <c:v>4096.1423827293329</c:v>
                </c:pt>
                <c:pt idx="39">
                  <c:v>1018.9099101715256</c:v>
                </c:pt>
                <c:pt idx="40">
                  <c:v>1421.5046098150779</c:v>
                </c:pt>
                <c:pt idx="41">
                  <c:v>3752.3949314614292</c:v>
                </c:pt>
                <c:pt idx="42">
                  <c:v>3348.0032776542939</c:v>
                </c:pt>
                <c:pt idx="43">
                  <c:v>-4970.8318979742471</c:v>
                </c:pt>
              </c:numCache>
            </c:numRef>
          </c:val>
          <c:extLst>
            <c:ext xmlns:c16="http://schemas.microsoft.com/office/drawing/2014/chart" uri="{C3380CC4-5D6E-409C-BE32-E72D297353CC}">
              <c16:uniqueId val="{00000000-FFA3-4019-A56A-15AA12CD5AAC}"/>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2'!$E$10:$E$53</c:f>
              <c:numCache>
                <c:formatCode>#,##0</c:formatCode>
                <c:ptCount val="44"/>
                <c:pt idx="0">
                  <c:v>-1267.3286132592475</c:v>
                </c:pt>
                <c:pt idx="1">
                  <c:v>3318.3840550343011</c:v>
                </c:pt>
                <c:pt idx="2">
                  <c:v>533.24173316740053</c:v>
                </c:pt>
                <c:pt idx="3">
                  <c:v>478.11167368626775</c:v>
                </c:pt>
                <c:pt idx="4">
                  <c:v>833.00185333532136</c:v>
                </c:pt>
                <c:pt idx="5">
                  <c:v>1775.8550315817192</c:v>
                </c:pt>
                <c:pt idx="6">
                  <c:v>588.88845753807254</c:v>
                </c:pt>
                <c:pt idx="7">
                  <c:v>2121.5693025529617</c:v>
                </c:pt>
                <c:pt idx="8">
                  <c:v>1489.5453039450731</c:v>
                </c:pt>
                <c:pt idx="9">
                  <c:v>1699.1576559494861</c:v>
                </c:pt>
                <c:pt idx="10">
                  <c:v>1475.839043995853</c:v>
                </c:pt>
                <c:pt idx="11">
                  <c:v>1237.3718861640373</c:v>
                </c:pt>
                <c:pt idx="12">
                  <c:v>1237.4138346173568</c:v>
                </c:pt>
                <c:pt idx="13">
                  <c:v>-386.035459946841</c:v>
                </c:pt>
                <c:pt idx="14">
                  <c:v>892.15593419347715</c:v>
                </c:pt>
                <c:pt idx="15">
                  <c:v>-1173.7214530263736</c:v>
                </c:pt>
                <c:pt idx="16">
                  <c:v>1877.381465576007</c:v>
                </c:pt>
                <c:pt idx="17">
                  <c:v>-276.76122559999931</c:v>
                </c:pt>
                <c:pt idx="18">
                  <c:v>139.85382029572793</c:v>
                </c:pt>
                <c:pt idx="19">
                  <c:v>-929.00441191896971</c:v>
                </c:pt>
                <c:pt idx="20">
                  <c:v>-19781.074951251692</c:v>
                </c:pt>
                <c:pt idx="21">
                  <c:v>10228.800454923767</c:v>
                </c:pt>
                <c:pt idx="22">
                  <c:v>6297.2529103335328</c:v>
                </c:pt>
                <c:pt idx="23">
                  <c:v>2258.5436375771387</c:v>
                </c:pt>
                <c:pt idx="24">
                  <c:v>1681.9579541603307</c:v>
                </c:pt>
                <c:pt idx="25">
                  <c:v>3295.9835382038509</c:v>
                </c:pt>
                <c:pt idx="26">
                  <c:v>3.2977833892800845E-2</c:v>
                </c:pt>
                <c:pt idx="27">
                  <c:v>1071.4295402942662</c:v>
                </c:pt>
                <c:pt idx="28">
                  <c:v>-730.96092970180325</c:v>
                </c:pt>
                <c:pt idx="29">
                  <c:v>-140.29812007510918</c:v>
                </c:pt>
                <c:pt idx="30">
                  <c:v>122.89273609213706</c:v>
                </c:pt>
                <c:pt idx="31">
                  <c:v>-394.82568992800952</c:v>
                </c:pt>
                <c:pt idx="32">
                  <c:v>-918.49691704554425</c:v>
                </c:pt>
                <c:pt idx="33">
                  <c:v>-706.91028226630442</c:v>
                </c:pt>
                <c:pt idx="34">
                  <c:v>-238.56596033765527</c:v>
                </c:pt>
                <c:pt idx="35">
                  <c:v>764.6509986084202</c:v>
                </c:pt>
                <c:pt idx="36">
                  <c:v>227.41160757475154</c:v>
                </c:pt>
                <c:pt idx="37">
                  <c:v>93.84693109994987</c:v>
                </c:pt>
                <c:pt idx="38">
                  <c:v>423.85761727067438</c:v>
                </c:pt>
                <c:pt idx="39">
                  <c:v>-2011.9099101714455</c:v>
                </c:pt>
                <c:pt idx="40">
                  <c:v>-465.50460981504875</c:v>
                </c:pt>
                <c:pt idx="41">
                  <c:v>86.605068538614432</c:v>
                </c:pt>
                <c:pt idx="42">
                  <c:v>-184.0032776543012</c:v>
                </c:pt>
                <c:pt idx="43">
                  <c:v>867.83189797428349</c:v>
                </c:pt>
              </c:numCache>
            </c:numRef>
          </c:val>
          <c:extLst>
            <c:ext xmlns:c16="http://schemas.microsoft.com/office/drawing/2014/chart" uri="{C3380CC4-5D6E-409C-BE32-E72D297353CC}">
              <c16:uniqueId val="{00000001-FFA3-4019-A56A-15AA12CD5AAC}"/>
            </c:ext>
          </c:extLst>
        </c:ser>
        <c:dLbls>
          <c:showLegendKey val="0"/>
          <c:showVal val="0"/>
          <c:showCatName val="0"/>
          <c:showSerName val="0"/>
          <c:showPercent val="0"/>
          <c:showBubbleSize val="0"/>
        </c:dLbls>
        <c:gapWidth val="150"/>
        <c:overlap val="100"/>
        <c:axId val="206553088"/>
        <c:axId val="206554624"/>
      </c:barChart>
      <c:lineChart>
        <c:grouping val="standard"/>
        <c:varyColors val="0"/>
        <c:ser>
          <c:idx val="0"/>
          <c:order val="2"/>
          <c:tx>
            <c:strRef>
              <c:f>'Données Graph2'!$F$7:$F$8</c:f>
              <c:strCache>
                <c:ptCount val="2"/>
                <c:pt idx="0">
                  <c:v>Emploi total</c:v>
                </c:pt>
              </c:strCache>
            </c:strRef>
          </c:tx>
          <c:spPr>
            <a:ln w="28575">
              <a:solidFill>
                <a:srgbClr val="002060"/>
              </a:solidFill>
              <a:prstDash val="solid"/>
            </a:ln>
          </c:spPr>
          <c:marker>
            <c:symbol val="none"/>
          </c:marker>
          <c:cat>
            <c:multiLvlStrRef>
              <c:f>'Données Graph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2'!$C$10:$C$53</c:f>
              <c:numCache>
                <c:formatCode>#,##0</c:formatCode>
                <c:ptCount val="44"/>
                <c:pt idx="0">
                  <c:v>-1130</c:v>
                </c:pt>
                <c:pt idx="1">
                  <c:v>6631.0000000002328</c:v>
                </c:pt>
                <c:pt idx="2">
                  <c:v>-982.00000000023283</c:v>
                </c:pt>
                <c:pt idx="3">
                  <c:v>7544</c:v>
                </c:pt>
                <c:pt idx="4">
                  <c:v>7139</c:v>
                </c:pt>
                <c:pt idx="5">
                  <c:v>6885</c:v>
                </c:pt>
                <c:pt idx="6">
                  <c:v>3744</c:v>
                </c:pt>
                <c:pt idx="7">
                  <c:v>747</c:v>
                </c:pt>
                <c:pt idx="8">
                  <c:v>7997</c:v>
                </c:pt>
                <c:pt idx="9">
                  <c:v>8315</c:v>
                </c:pt>
                <c:pt idx="10">
                  <c:v>1118</c:v>
                </c:pt>
                <c:pt idx="11">
                  <c:v>6291</c:v>
                </c:pt>
                <c:pt idx="12">
                  <c:v>10182</c:v>
                </c:pt>
                <c:pt idx="13">
                  <c:v>-1904.0000000002328</c:v>
                </c:pt>
                <c:pt idx="14">
                  <c:v>4447.0000000002328</c:v>
                </c:pt>
                <c:pt idx="15">
                  <c:v>1871</c:v>
                </c:pt>
                <c:pt idx="16">
                  <c:v>11340</c:v>
                </c:pt>
                <c:pt idx="17">
                  <c:v>6083</c:v>
                </c:pt>
                <c:pt idx="18">
                  <c:v>6066</c:v>
                </c:pt>
                <c:pt idx="19">
                  <c:v>8875.0000000002328</c:v>
                </c:pt>
                <c:pt idx="20">
                  <c:v>-37773.000000000233</c:v>
                </c:pt>
                <c:pt idx="21">
                  <c:v>-19699</c:v>
                </c:pt>
                <c:pt idx="22">
                  <c:v>48469</c:v>
                </c:pt>
                <c:pt idx="23">
                  <c:v>7061</c:v>
                </c:pt>
                <c:pt idx="24">
                  <c:v>12109</c:v>
                </c:pt>
                <c:pt idx="25">
                  <c:v>24686</c:v>
                </c:pt>
                <c:pt idx="26">
                  <c:v>17924</c:v>
                </c:pt>
                <c:pt idx="27">
                  <c:v>19614</c:v>
                </c:pt>
                <c:pt idx="28">
                  <c:v>7711</c:v>
                </c:pt>
                <c:pt idx="29">
                  <c:v>8068</c:v>
                </c:pt>
                <c:pt idx="30">
                  <c:v>2727</c:v>
                </c:pt>
                <c:pt idx="31">
                  <c:v>10469</c:v>
                </c:pt>
                <c:pt idx="32">
                  <c:v>7683</c:v>
                </c:pt>
                <c:pt idx="33">
                  <c:v>1298</c:v>
                </c:pt>
                <c:pt idx="34">
                  <c:v>3250</c:v>
                </c:pt>
                <c:pt idx="35">
                  <c:v>5860</c:v>
                </c:pt>
                <c:pt idx="36">
                  <c:v>8259</c:v>
                </c:pt>
                <c:pt idx="37">
                  <c:v>-1912</c:v>
                </c:pt>
                <c:pt idx="38">
                  <c:v>4520</c:v>
                </c:pt>
                <c:pt idx="39">
                  <c:v>-993</c:v>
                </c:pt>
                <c:pt idx="40">
                  <c:v>956</c:v>
                </c:pt>
                <c:pt idx="41">
                  <c:v>3839</c:v>
                </c:pt>
                <c:pt idx="42">
                  <c:v>3164</c:v>
                </c:pt>
                <c:pt idx="43">
                  <c:v>-4103</c:v>
                </c:pt>
              </c:numCache>
            </c:numRef>
          </c:val>
          <c:smooth val="0"/>
          <c:extLst>
            <c:ext xmlns:c16="http://schemas.microsoft.com/office/drawing/2014/chart" uri="{C3380CC4-5D6E-409C-BE32-E72D297353CC}">
              <c16:uniqueId val="{00000002-FFA3-4019-A56A-15AA12CD5AAC}"/>
            </c:ext>
          </c:extLst>
        </c:ser>
        <c:dLbls>
          <c:showLegendKey val="0"/>
          <c:showVal val="0"/>
          <c:showCatName val="0"/>
          <c:showSerName val="0"/>
          <c:showPercent val="0"/>
          <c:showBubbleSize val="0"/>
        </c:dLbls>
        <c:marker val="1"/>
        <c:smooth val="0"/>
        <c:axId val="206553088"/>
        <c:axId val="206554624"/>
      </c:lineChart>
      <c:catAx>
        <c:axId val="206553088"/>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06554624"/>
        <c:crosses val="autoZero"/>
        <c:auto val="0"/>
        <c:lblAlgn val="ctr"/>
        <c:lblOffset val="100"/>
        <c:tickLblSkip val="1"/>
        <c:tickMarkSkip val="1"/>
        <c:noMultiLvlLbl val="0"/>
      </c:catAx>
      <c:valAx>
        <c:axId val="206554624"/>
        <c:scaling>
          <c:orientation val="minMax"/>
          <c:max val="50000"/>
          <c:min val="-45000"/>
        </c:scaling>
        <c:delete val="0"/>
        <c:axPos val="l"/>
        <c:majorGridlines>
          <c:spPr>
            <a:ln>
              <a:prstDash val="sysDash"/>
            </a:ln>
          </c:spPr>
        </c:majorGridlines>
        <c:numFmt formatCode="[Red][&lt;0]\-&quot;&quot;0&quot;&quot;;[Blue][&gt;0]\+&quot;&quot;0&quot;&quot;;0" sourceLinked="0"/>
        <c:majorTickMark val="out"/>
        <c:minorTickMark val="none"/>
        <c:tickLblPos val="nextTo"/>
        <c:crossAx val="206553088"/>
        <c:crosses val="autoZero"/>
        <c:crossBetween val="between"/>
        <c:majorUnit val="15000"/>
      </c:valAx>
    </c:plotArea>
    <c:legend>
      <c:legendPos val="t"/>
      <c:layout>
        <c:manualLayout>
          <c:xMode val="edge"/>
          <c:yMode val="edge"/>
          <c:x val="0.2197497662639942"/>
          <c:y val="0.2040816326530612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94941375942E-2"/>
          <c:y val="0.29433620027728802"/>
          <c:w val="0.90516390406154157"/>
          <c:h val="0.4757794982741993"/>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1979-4706-B9A7-EF091BAE4F4C}"/>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979-4706-B9A7-EF091BAE4F4C}"/>
                </c:ext>
              </c:extLst>
            </c:dLbl>
            <c:dLbl>
              <c:idx val="2"/>
              <c:layout>
                <c:manualLayout>
                  <c:x val="1.913151094625665E-3"/>
                  <c:y val="2.875666668788408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979-4706-B9A7-EF091BAE4F4C}"/>
                </c:ext>
              </c:extLst>
            </c:dLbl>
            <c:dLbl>
              <c:idx val="3"/>
              <c:layout>
                <c:manualLayout>
                  <c:x val="3.620651142011504E-3"/>
                  <c:y val="-2.09580887731833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979-4706-B9A7-EF091BAE4F4C}"/>
                </c:ext>
              </c:extLst>
            </c:dLbl>
            <c:dLbl>
              <c:idx val="4"/>
              <c:layout>
                <c:manualLayout>
                  <c:x val="2.4850617077120678E-5"/>
                  <c:y val="2.994719928973532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979-4706-B9A7-EF091BAE4F4C}"/>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H$9:$L$9</c:f>
              <c:numCache>
                <c:formatCode>#,##0</c:formatCode>
                <c:ptCount val="5"/>
                <c:pt idx="0">
                  <c:v>-4970</c:v>
                </c:pt>
                <c:pt idx="1">
                  <c:v>-3300</c:v>
                </c:pt>
                <c:pt idx="2">
                  <c:v>-1680</c:v>
                </c:pt>
                <c:pt idx="3">
                  <c:v>60</c:v>
                </c:pt>
                <c:pt idx="4">
                  <c:v>-550</c:v>
                </c:pt>
              </c:numCache>
            </c:numRef>
          </c:val>
          <c:extLst>
            <c:ext xmlns:c16="http://schemas.microsoft.com/office/drawing/2014/chart" uri="{C3380CC4-5D6E-409C-BE32-E72D297353CC}">
              <c16:uniqueId val="{00000004-1979-4706-B9A7-EF091BAE4F4C}"/>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1979-4706-B9A7-EF091BAE4F4C}"/>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979-4706-B9A7-EF091BAE4F4C}"/>
                </c:ext>
              </c:extLst>
            </c:dLbl>
            <c:dLbl>
              <c:idx val="1"/>
              <c:layout>
                <c:manualLayout>
                  <c:x val="-6.9158262581718621E-5"/>
                  <c:y val="-2.241083942958425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979-4706-B9A7-EF091BAE4F4C}"/>
                </c:ext>
              </c:extLst>
            </c:dLbl>
            <c:dLbl>
              <c:idx val="2"/>
              <c:layout>
                <c:manualLayout>
                  <c:x val="3.6164982879463695E-3"/>
                  <c:y val="-7.911973198164268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979-4706-B9A7-EF091BAE4F4C}"/>
                </c:ext>
              </c:extLst>
            </c:dLbl>
            <c:dLbl>
              <c:idx val="3"/>
              <c:layout>
                <c:manualLayout>
                  <c:x val="1.9172669905622199E-3"/>
                  <c:y val="-2.650620644684001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1979-4706-B9A7-EF091BAE4F4C}"/>
                </c:ext>
              </c:extLst>
            </c:dLbl>
            <c:dLbl>
              <c:idx val="4"/>
              <c:layout>
                <c:manualLayout>
                  <c:x val="3.5709499078572624E-3"/>
                  <c:y val="-1.707082301636640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979-4706-B9A7-EF091BAE4F4C}"/>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N$9:$R$9</c:f>
              <c:numCache>
                <c:formatCode>#,##0</c:formatCode>
                <c:ptCount val="5"/>
                <c:pt idx="0">
                  <c:v>870</c:v>
                </c:pt>
                <c:pt idx="1">
                  <c:v>1290</c:v>
                </c:pt>
                <c:pt idx="2">
                  <c:v>-120</c:v>
                </c:pt>
                <c:pt idx="3">
                  <c:v>-80</c:v>
                </c:pt>
                <c:pt idx="4">
                  <c:v>-160</c:v>
                </c:pt>
              </c:numCache>
            </c:numRef>
          </c:val>
          <c:extLst>
            <c:ext xmlns:c16="http://schemas.microsoft.com/office/drawing/2014/chart" uri="{C3380CC4-5D6E-409C-BE32-E72D297353CC}">
              <c16:uniqueId val="{0000000A-1979-4706-B9A7-EF091BAE4F4C}"/>
            </c:ext>
          </c:extLst>
        </c:ser>
        <c:ser>
          <c:idx val="2"/>
          <c:order val="2"/>
          <c:tx>
            <c:v>Total</c:v>
          </c:tx>
          <c:spPr>
            <a:noFill/>
          </c:spPr>
          <c:invertIfNegative val="0"/>
          <c:dLbls>
            <c:dLbl>
              <c:idx val="0"/>
              <c:layout>
                <c:manualLayout>
                  <c:x val="3.4975149382922553E-3"/>
                  <c:y val="0.11576149647826312"/>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B-1979-4706-B9A7-EF091BAE4F4C}"/>
                </c:ext>
              </c:extLst>
            </c:dLbl>
            <c:dLbl>
              <c:idx val="1"/>
              <c:layout>
                <c:manualLayout>
                  <c:x val="3.4746188641313451E-3"/>
                  <c:y val="5.0617909995263805E-2"/>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C-1979-4706-B9A7-EF091BAE4F4C}"/>
                </c:ext>
              </c:extLst>
            </c:dLbl>
            <c:dLbl>
              <c:idx val="2"/>
              <c:layout>
                <c:manualLayout>
                  <c:x val="-3.2138269950305264E-4"/>
                  <c:y val="1.815974778625767E-2"/>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D-1979-4706-B9A7-EF091BAE4F4C}"/>
                </c:ext>
              </c:extLst>
            </c:dLbl>
            <c:dLbl>
              <c:idx val="3"/>
              <c:layout>
                <c:manualLayout>
                  <c:x val="1.1336348913819577E-4"/>
                  <c:y val="-4.8460570621097321E-2"/>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E-1979-4706-B9A7-EF091BAE4F4C}"/>
                </c:ext>
              </c:extLst>
            </c:dLbl>
            <c:dLbl>
              <c:idx val="4"/>
              <c:layout>
                <c:manualLayout>
                  <c:x val="5.2966716926341655E-3"/>
                  <c:y val="-2.7988832096947434E-2"/>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F-1979-4706-B9A7-EF091BAE4F4C}"/>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extLst xmlns:c15="http://schemas.microsoft.com/office/drawing/2012/chart"/>
            </c:strRef>
          </c:cat>
          <c:val>
            <c:numRef>
              <c:f>'Données graph4 (2)'!$B$9:$F$9</c:f>
              <c:numCache>
                <c:formatCode>#,##0</c:formatCode>
                <c:ptCount val="5"/>
                <c:pt idx="0">
                  <c:v>-4100</c:v>
                </c:pt>
                <c:pt idx="1">
                  <c:v>-2010</c:v>
                </c:pt>
                <c:pt idx="2">
                  <c:v>-1800</c:v>
                </c:pt>
                <c:pt idx="3">
                  <c:v>-20</c:v>
                </c:pt>
                <c:pt idx="4">
                  <c:v>-710</c:v>
                </c:pt>
              </c:numCache>
            </c:numRef>
          </c:val>
          <c:extLst xmlns:c15="http://schemas.microsoft.com/office/drawing/2012/chart">
            <c:ext xmlns:c16="http://schemas.microsoft.com/office/drawing/2014/chart" uri="{C3380CC4-5D6E-409C-BE32-E72D297353CC}">
              <c16:uniqueId val="{00000010-1979-4706-B9A7-EF091BAE4F4C}"/>
            </c:ext>
          </c:extLst>
        </c:ser>
        <c:dLbls>
          <c:showLegendKey val="0"/>
          <c:showVal val="0"/>
          <c:showCatName val="0"/>
          <c:showSerName val="0"/>
          <c:showPercent val="0"/>
          <c:showBubbleSize val="0"/>
        </c:dLbls>
        <c:gapWidth val="150"/>
        <c:overlap val="100"/>
        <c:axId val="209872000"/>
        <c:axId val="209873536"/>
        <c:extLst/>
      </c:barChart>
      <c:catAx>
        <c:axId val="20987200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09873536"/>
        <c:crosses val="autoZero"/>
        <c:auto val="1"/>
        <c:lblAlgn val="ctr"/>
        <c:lblOffset val="100"/>
        <c:noMultiLvlLbl val="0"/>
      </c:catAx>
      <c:valAx>
        <c:axId val="209873536"/>
        <c:scaling>
          <c:orientation val="minMax"/>
          <c:max val="1500"/>
          <c:min val="-5500"/>
        </c:scaling>
        <c:delete val="0"/>
        <c:axPos val="l"/>
        <c:majorGridlines>
          <c:spPr>
            <a:ln>
              <a:prstDash val="sysDot"/>
            </a:ln>
          </c:spPr>
        </c:majorGridlines>
        <c:numFmt formatCode="[Red][&lt;0]\-&quot;&quot;0&quot;&quot;;[Blue][&gt;0]\+&quot;&quot;0&quot;&quot;;0" sourceLinked="0"/>
        <c:majorTickMark val="out"/>
        <c:minorTickMark val="none"/>
        <c:tickLblPos val="nextTo"/>
        <c:crossAx val="209872000"/>
        <c:crosses val="autoZero"/>
        <c:crossBetween val="between"/>
        <c:majorUnit val="1000"/>
      </c:valAx>
    </c:plotArea>
    <c:legend>
      <c:legendPos val="r"/>
      <c:layout>
        <c:manualLayout>
          <c:xMode val="edge"/>
          <c:yMode val="edge"/>
          <c:x val="0.27496380814451865"/>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500" b="1" i="0" u="none" strike="noStrike" baseline="0">
                <a:solidFill>
                  <a:srgbClr val="000000"/>
                </a:solidFill>
                <a:latin typeface="Calibri"/>
              </a:rPr>
              <a:t>Evolution de l'emploi salarié </a:t>
            </a:r>
          </a:p>
          <a:p>
            <a:pPr>
              <a:defRPr sz="1000" b="0" i="0" u="none" strike="noStrike" baseline="0">
                <a:solidFill>
                  <a:srgbClr val="000000"/>
                </a:solidFill>
                <a:latin typeface="Calibri"/>
                <a:ea typeface="Calibri"/>
                <a:cs typeface="Calibri"/>
              </a:defRPr>
            </a:pPr>
            <a:r>
              <a:rPr lang="fr-FR" sz="1500" b="1" i="0" u="none" strike="noStrike" baseline="0">
                <a:solidFill>
                  <a:srgbClr val="000000"/>
                </a:solidFill>
                <a:latin typeface="Calibri"/>
              </a:rPr>
              <a:t>dans les Alpes-de-Haute-Provence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 </a:t>
            </a:r>
            <a:r>
              <a:rPr lang="fr-FR" sz="1100" b="0" i="1" u="none" strike="noStrike" baseline="0">
                <a:solidFill>
                  <a:srgbClr val="000000"/>
                </a:solidFill>
                <a:latin typeface="Calibri"/>
              </a:rPr>
              <a:t>trimestre 2015)</a:t>
            </a:r>
          </a:p>
        </c:rich>
      </c:tx>
      <c:layout>
        <c:manualLayout>
          <c:xMode val="edge"/>
          <c:yMode val="edge"/>
          <c:x val="0.29388433733232744"/>
          <c:y val="3.2750975498393544E-3"/>
        </c:manualLayout>
      </c:layout>
      <c:overlay val="0"/>
      <c:spPr>
        <a:noFill/>
        <a:ln w="25400">
          <a:noFill/>
        </a:ln>
      </c:spPr>
    </c:title>
    <c:autoTitleDeleted val="0"/>
    <c:plotArea>
      <c:layout>
        <c:manualLayout>
          <c:layoutTarget val="inner"/>
          <c:xMode val="edge"/>
          <c:yMode val="edge"/>
          <c:x val="8.1896608162074974E-2"/>
          <c:y val="0.2560302513732175"/>
          <c:w val="0.83764367816092944"/>
          <c:h val="0.48930351489568952"/>
        </c:manualLayout>
      </c:layout>
      <c:lineChart>
        <c:grouping val="standard"/>
        <c:varyColors val="0"/>
        <c:ser>
          <c:idx val="0"/>
          <c:order val="0"/>
          <c:tx>
            <c:v>Provence-Alpes-Côte d'Azur</c:v>
          </c:tx>
          <c:spPr>
            <a:ln w="28575">
              <a:solidFill>
                <a:schemeClr val="accent6">
                  <a:lumMod val="75000"/>
                </a:schemeClr>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E$10:$E$53</c:f>
              <c:numCache>
                <c:formatCode>#\ ##0.0</c:formatCode>
                <c:ptCount val="44"/>
                <c:pt idx="0">
                  <c:v>100</c:v>
                </c:pt>
                <c:pt idx="1">
                  <c:v>100.36916721643689</c:v>
                </c:pt>
                <c:pt idx="2">
                  <c:v>100.31449639656944</c:v>
                </c:pt>
                <c:pt idx="3">
                  <c:v>100.73449300052056</c:v>
                </c:pt>
                <c:pt idx="4">
                  <c:v>101.13194206674628</c:v>
                </c:pt>
                <c:pt idx="5">
                  <c:v>101.51525020807759</c:v>
                </c:pt>
                <c:pt idx="6">
                  <c:v>101.72368966793879</c:v>
                </c:pt>
                <c:pt idx="7">
                  <c:v>101.76527734863225</c:v>
                </c:pt>
                <c:pt idx="8">
                  <c:v>102.21049379107619</c:v>
                </c:pt>
                <c:pt idx="9">
                  <c:v>102.67341422610447</c:v>
                </c:pt>
                <c:pt idx="10">
                  <c:v>102.73565656481303</c:v>
                </c:pt>
                <c:pt idx="11">
                  <c:v>103.08589498414713</c:v>
                </c:pt>
                <c:pt idx="12">
                  <c:v>103.65275678444274</c:v>
                </c:pt>
                <c:pt idx="13">
                  <c:v>103.54675552066716</c:v>
                </c:pt>
                <c:pt idx="14">
                  <c:v>103.79433305218501</c:v>
                </c:pt>
                <c:pt idx="15">
                  <c:v>103.89849710918297</c:v>
                </c:pt>
                <c:pt idx="16">
                  <c:v>104.52982816549337</c:v>
                </c:pt>
                <c:pt idx="17">
                  <c:v>104.86848661483516</c:v>
                </c:pt>
                <c:pt idx="18">
                  <c:v>105.20619862432183</c:v>
                </c:pt>
                <c:pt idx="19">
                  <c:v>105.70029590163708</c:v>
                </c:pt>
                <c:pt idx="20">
                  <c:v>103.59736221645079</c:v>
                </c:pt>
                <c:pt idx="21">
                  <c:v>102.50066111607528</c:v>
                </c:pt>
                <c:pt idx="22">
                  <c:v>105.19907248894197</c:v>
                </c:pt>
                <c:pt idx="23">
                  <c:v>105.5921790664206</c:v>
                </c:pt>
                <c:pt idx="24">
                  <c:v>106.26632260794287</c:v>
                </c:pt>
                <c:pt idx="25">
                  <c:v>107.64066462347004</c:v>
                </c:pt>
                <c:pt idx="26">
                  <c:v>108.6385462683825</c:v>
                </c:pt>
                <c:pt idx="27">
                  <c:v>109.73051516948233</c:v>
                </c:pt>
                <c:pt idx="28">
                  <c:v>110.15980915318686</c:v>
                </c:pt>
                <c:pt idx="29">
                  <c:v>110.60897837384931</c:v>
                </c:pt>
                <c:pt idx="30">
                  <c:v>110.76079846120015</c:v>
                </c:pt>
                <c:pt idx="31">
                  <c:v>111.34363839316781</c:v>
                </c:pt>
                <c:pt idx="32">
                  <c:v>111.77137353475801</c:v>
                </c:pt>
                <c:pt idx="33">
                  <c:v>111.8436370013445</c:v>
                </c:pt>
                <c:pt idx="34">
                  <c:v>112.02457403247401</c:v>
                </c:pt>
                <c:pt idx="35">
                  <c:v>112.35081741783371</c:v>
                </c:pt>
                <c:pt idx="36">
                  <c:v>112.81062016863331</c:v>
                </c:pt>
                <c:pt idx="37">
                  <c:v>112.7041735213965</c:v>
                </c:pt>
                <c:pt idx="38">
                  <c:v>112.95581517699817</c:v>
                </c:pt>
                <c:pt idx="39">
                  <c:v>112.90053195487152</c:v>
                </c:pt>
                <c:pt idx="40">
                  <c:v>112.95375527848992</c:v>
                </c:pt>
                <c:pt idx="41">
                  <c:v>113.16748366695337</c:v>
                </c:pt>
                <c:pt idx="42">
                  <c:v>113.34363282587456</c:v>
                </c:pt>
                <c:pt idx="43">
                  <c:v>113.11520678319012</c:v>
                </c:pt>
              </c:numCache>
            </c:numRef>
          </c:val>
          <c:smooth val="0"/>
          <c:extLst>
            <c:ext xmlns:c16="http://schemas.microsoft.com/office/drawing/2014/chart" uri="{C3380CC4-5D6E-409C-BE32-E72D297353CC}">
              <c16:uniqueId val="{00000000-52D0-434D-83EA-E2187582DB29}"/>
            </c:ext>
          </c:extLst>
        </c:ser>
        <c:ser>
          <c:idx val="1"/>
          <c:order val="1"/>
          <c:tx>
            <c:v>France métropolitaine</c:v>
          </c:tx>
          <c:spPr>
            <a:ln w="28575">
              <a:solidFill>
                <a:srgbClr val="0000FF"/>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C$10:$C$53</c:f>
              <c:numCache>
                <c:formatCode>#\ ##0.0</c:formatCode>
                <c:ptCount val="44"/>
                <c:pt idx="0">
                  <c:v>100</c:v>
                </c:pt>
                <c:pt idx="1">
                  <c:v>100.22802075195865</c:v>
                </c:pt>
                <c:pt idx="2">
                  <c:v>100.31936868048281</c:v>
                </c:pt>
                <c:pt idx="3">
                  <c:v>100.46539185008245</c:v>
                </c:pt>
                <c:pt idx="4">
                  <c:v>100.64764435929374</c:v>
                </c:pt>
                <c:pt idx="5">
                  <c:v>100.87384726692159</c:v>
                </c:pt>
                <c:pt idx="6">
                  <c:v>101.19018621812106</c:v>
                </c:pt>
                <c:pt idx="7">
                  <c:v>101.23854418907958</c:v>
                </c:pt>
                <c:pt idx="8">
                  <c:v>101.68210617007622</c:v>
                </c:pt>
                <c:pt idx="9">
                  <c:v>102.13117515206285</c:v>
                </c:pt>
                <c:pt idx="10">
                  <c:v>102.15357593558959</c:v>
                </c:pt>
                <c:pt idx="11">
                  <c:v>102.56641362566228</c:v>
                </c:pt>
                <c:pt idx="12">
                  <c:v>102.79894803619854</c:v>
                </c:pt>
                <c:pt idx="13">
                  <c:v>102.85634188142743</c:v>
                </c:pt>
                <c:pt idx="14">
                  <c:v>103.00926094360811</c:v>
                </c:pt>
                <c:pt idx="15">
                  <c:v>103.19324911058028</c:v>
                </c:pt>
                <c:pt idx="16">
                  <c:v>103.86150718526473</c:v>
                </c:pt>
                <c:pt idx="17">
                  <c:v>104.03283665290321</c:v>
                </c:pt>
                <c:pt idx="18">
                  <c:v>104.28680543650499</c:v>
                </c:pt>
                <c:pt idx="19">
                  <c:v>104.67556499479578</c:v>
                </c:pt>
                <c:pt idx="20">
                  <c:v>102.71924259787168</c:v>
                </c:pt>
                <c:pt idx="21">
                  <c:v>102.20876899637854</c:v>
                </c:pt>
                <c:pt idx="22">
                  <c:v>104.31916721560093</c:v>
                </c:pt>
                <c:pt idx="23">
                  <c:v>104.35696731186441</c:v>
                </c:pt>
                <c:pt idx="24">
                  <c:v>105.03621669741156</c:v>
                </c:pt>
                <c:pt idx="25">
                  <c:v>106.11837965334459</c:v>
                </c:pt>
                <c:pt idx="26">
                  <c:v>107.00950151845497</c:v>
                </c:pt>
                <c:pt idx="27">
                  <c:v>107.64820714097243</c:v>
                </c:pt>
                <c:pt idx="28">
                  <c:v>108.05723264499385</c:v>
                </c:pt>
                <c:pt idx="29">
                  <c:v>108.29737503766719</c:v>
                </c:pt>
                <c:pt idx="30">
                  <c:v>108.57039860288278</c:v>
                </c:pt>
                <c:pt idx="31">
                  <c:v>109.00322503522753</c:v>
                </c:pt>
                <c:pt idx="32">
                  <c:v>109.24637297359759</c:v>
                </c:pt>
                <c:pt idx="33">
                  <c:v>109.38321729143587</c:v>
                </c:pt>
                <c:pt idx="34">
                  <c:v>109.49764900413921</c:v>
                </c:pt>
                <c:pt idx="35">
                  <c:v>109.70687677596607</c:v>
                </c:pt>
                <c:pt idx="36">
                  <c:v>109.99780488075075</c:v>
                </c:pt>
                <c:pt idx="37">
                  <c:v>109.90089896326978</c:v>
                </c:pt>
                <c:pt idx="38">
                  <c:v>110.06499568617971</c:v>
                </c:pt>
                <c:pt idx="39">
                  <c:v>109.88088461962182</c:v>
                </c:pt>
                <c:pt idx="40">
                  <c:v>109.88475904496164</c:v>
                </c:pt>
                <c:pt idx="41">
                  <c:v>109.88292806731191</c:v>
                </c:pt>
                <c:pt idx="42">
                  <c:v>109.85912239844453</c:v>
                </c:pt>
                <c:pt idx="43">
                  <c:v>109.69002436996891</c:v>
                </c:pt>
              </c:numCache>
            </c:numRef>
          </c:val>
          <c:smooth val="0"/>
          <c:extLst>
            <c:ext xmlns:c16="http://schemas.microsoft.com/office/drawing/2014/chart" uri="{C3380CC4-5D6E-409C-BE32-E72D297353CC}">
              <c16:uniqueId val="{00000001-52D0-434D-83EA-E2187582DB29}"/>
            </c:ext>
          </c:extLst>
        </c:ser>
        <c:ser>
          <c:idx val="2"/>
          <c:order val="2"/>
          <c:tx>
            <c:strRef>
              <c:f>'Données graph 1 et 3'!$G$8:$G$9</c:f>
              <c:strCache>
                <c:ptCount val="2"/>
                <c:pt idx="0">
                  <c:v>Alpes-de-Haute-Provence</c:v>
                </c:pt>
              </c:strCache>
            </c:strRef>
          </c:tx>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G$10:$G$53</c:f>
              <c:numCache>
                <c:formatCode>#\ ##0.0</c:formatCode>
                <c:ptCount val="44"/>
                <c:pt idx="0">
                  <c:v>100</c:v>
                </c:pt>
                <c:pt idx="1">
                  <c:v>100.18923578162232</c:v>
                </c:pt>
                <c:pt idx="2">
                  <c:v>100.19481793229626</c:v>
                </c:pt>
                <c:pt idx="3">
                  <c:v>100.68019593414759</c:v>
                </c:pt>
                <c:pt idx="4">
                  <c:v>101.00349055314261</c:v>
                </c:pt>
                <c:pt idx="5">
                  <c:v>102.85474437775746</c:v>
                </c:pt>
                <c:pt idx="6">
                  <c:v>102.95150090335703</c:v>
                </c:pt>
                <c:pt idx="7">
                  <c:v>104.42265606805208</c:v>
                </c:pt>
                <c:pt idx="8">
                  <c:v>102.69567586701834</c:v>
                </c:pt>
                <c:pt idx="9">
                  <c:v>102.79015579422317</c:v>
                </c:pt>
                <c:pt idx="10">
                  <c:v>101.96689863885888</c:v>
                </c:pt>
                <c:pt idx="11">
                  <c:v>101.94960079131272</c:v>
                </c:pt>
                <c:pt idx="12">
                  <c:v>102.28963633475472</c:v>
                </c:pt>
                <c:pt idx="13">
                  <c:v>101.64454460010168</c:v>
                </c:pt>
                <c:pt idx="14">
                  <c:v>102.45144010900087</c:v>
                </c:pt>
                <c:pt idx="15">
                  <c:v>102.7553550414698</c:v>
                </c:pt>
                <c:pt idx="16">
                  <c:v>103.3883054561641</c:v>
                </c:pt>
                <c:pt idx="17">
                  <c:v>103.29343681089414</c:v>
                </c:pt>
                <c:pt idx="18">
                  <c:v>102.85662069816286</c:v>
                </c:pt>
                <c:pt idx="19">
                  <c:v>104.02728227820364</c:v>
                </c:pt>
                <c:pt idx="20">
                  <c:v>99.724843781179047</c:v>
                </c:pt>
                <c:pt idx="21">
                  <c:v>98.77599122633714</c:v>
                </c:pt>
                <c:pt idx="22">
                  <c:v>103.17392100259745</c:v>
                </c:pt>
                <c:pt idx="23">
                  <c:v>103.51294013970227</c:v>
                </c:pt>
                <c:pt idx="24">
                  <c:v>104.04066612025855</c:v>
                </c:pt>
                <c:pt idx="25">
                  <c:v>106.50736304553452</c:v>
                </c:pt>
                <c:pt idx="26">
                  <c:v>106.92206896295129</c:v>
                </c:pt>
                <c:pt idx="27">
                  <c:v>108.55441698830572</c:v>
                </c:pt>
                <c:pt idx="28">
                  <c:v>109.12445563256676</c:v>
                </c:pt>
                <c:pt idx="29">
                  <c:v>109.30287883228303</c:v>
                </c:pt>
                <c:pt idx="30">
                  <c:v>109.40064453944312</c:v>
                </c:pt>
                <c:pt idx="31">
                  <c:v>109.92742454848256</c:v>
                </c:pt>
                <c:pt idx="32">
                  <c:v>111.27881278854291</c:v>
                </c:pt>
                <c:pt idx="33">
                  <c:v>111.76023630762346</c:v>
                </c:pt>
                <c:pt idx="34">
                  <c:v>111.61220949609555</c:v>
                </c:pt>
                <c:pt idx="35">
                  <c:v>112.55186962094589</c:v>
                </c:pt>
                <c:pt idx="36">
                  <c:v>112.56059878251885</c:v>
                </c:pt>
                <c:pt idx="37">
                  <c:v>112.13314005535796</c:v>
                </c:pt>
                <c:pt idx="38">
                  <c:v>112.14543098342575</c:v>
                </c:pt>
                <c:pt idx="39">
                  <c:v>112.08303316822243</c:v>
                </c:pt>
                <c:pt idx="40">
                  <c:v>111.28218301704531</c:v>
                </c:pt>
                <c:pt idx="41">
                  <c:v>111.58316372465373</c:v>
                </c:pt>
                <c:pt idx="42">
                  <c:v>111.00783770239759</c:v>
                </c:pt>
                <c:pt idx="43">
                  <c:v>111.13493925169711</c:v>
                </c:pt>
              </c:numCache>
            </c:numRef>
          </c:val>
          <c:smooth val="0"/>
          <c:extLst>
            <c:ext xmlns:c16="http://schemas.microsoft.com/office/drawing/2014/chart" uri="{C3380CC4-5D6E-409C-BE32-E72D297353CC}">
              <c16:uniqueId val="{00000002-52D0-434D-83EA-E2187582DB29}"/>
            </c:ext>
          </c:extLst>
        </c:ser>
        <c:dLbls>
          <c:showLegendKey val="0"/>
          <c:showVal val="0"/>
          <c:showCatName val="0"/>
          <c:showSerName val="0"/>
          <c:showPercent val="0"/>
          <c:showBubbleSize val="0"/>
        </c:dLbls>
        <c:smooth val="0"/>
        <c:axId val="209932288"/>
        <c:axId val="209933824"/>
      </c:lineChart>
      <c:catAx>
        <c:axId val="209932288"/>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09933824"/>
        <c:crossesAt val="100"/>
        <c:auto val="0"/>
        <c:lblAlgn val="ctr"/>
        <c:lblOffset val="100"/>
        <c:tickLblSkip val="1"/>
        <c:tickMarkSkip val="1"/>
        <c:noMultiLvlLbl val="0"/>
      </c:catAx>
      <c:valAx>
        <c:axId val="209933824"/>
        <c:scaling>
          <c:orientation val="minMax"/>
          <c:max val="114"/>
          <c:min val="98"/>
        </c:scaling>
        <c:delete val="0"/>
        <c:axPos val="l"/>
        <c:majorGridlines>
          <c:spPr>
            <a:ln>
              <a:prstDash val="sysDash"/>
            </a:ln>
          </c:spPr>
        </c:majorGridlines>
        <c:numFmt formatCode="#,##0" sourceLinked="0"/>
        <c:majorTickMark val="out"/>
        <c:minorTickMark val="none"/>
        <c:tickLblPos val="nextTo"/>
        <c:crossAx val="209932288"/>
        <c:crosses val="autoZero"/>
        <c:crossBetween val="midCat"/>
        <c:majorUnit val="2"/>
      </c:valAx>
    </c:plotArea>
    <c:legend>
      <c:legendPos val="r"/>
      <c:layout>
        <c:manualLayout>
          <c:xMode val="edge"/>
          <c:yMode val="edge"/>
          <c:x val="4.2131468966323853E-2"/>
          <c:y val="0.20360824742268041"/>
          <c:w val="0.91903409090909094"/>
          <c:h val="5.1546391752577317E-2"/>
        </c:manualLayout>
      </c:layout>
      <c:overlay val="0"/>
      <c:txPr>
        <a:bodyPr/>
        <a:lstStyle/>
        <a:p>
          <a:pPr>
            <a:defRPr sz="1200"/>
          </a:pPr>
          <a:endParaRPr lang="fr-FR"/>
        </a:p>
      </c:txPr>
    </c:legend>
    <c:plotVisOnly val="1"/>
    <c:dispBlanksAs val="gap"/>
    <c:showDLblsOverMax val="0"/>
  </c:chart>
  <c:printSettings>
    <c:headerFooter/>
    <c:pageMargins b="0.74803149606299646" l="0.70866141732283972" r="0.39370078740157488" t="0.74803149606299646" header="0.30000000000000032" footer="0.30000000000000032"/>
    <c:pageSetup orientation="portrait"/>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lineChart>
        <c:grouping val="standard"/>
        <c:varyColors val="0"/>
        <c:ser>
          <c:idx val="0"/>
          <c:order val="0"/>
          <c:tx>
            <c:strRef>
              <c:f>'Données graph 1 et 3'!$T$8:$T$9</c:f>
              <c:strCache>
                <c:ptCount val="2"/>
                <c:pt idx="0">
                  <c:v>Construction </c:v>
                </c:pt>
              </c:strCache>
            </c:strRef>
          </c:tx>
          <c:spPr>
            <a:ln w="28575">
              <a:solidFill>
                <a:srgbClr val="00B050"/>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T$10:$T$53</c:f>
              <c:numCache>
                <c:formatCode>0.0</c:formatCode>
                <c:ptCount val="44"/>
                <c:pt idx="0">
                  <c:v>100</c:v>
                </c:pt>
                <c:pt idx="1">
                  <c:v>97.963115503991844</c:v>
                </c:pt>
                <c:pt idx="2">
                  <c:v>100.30061650651452</c:v>
                </c:pt>
                <c:pt idx="3">
                  <c:v>100.58900893472118</c:v>
                </c:pt>
                <c:pt idx="4">
                  <c:v>100.97172488514114</c:v>
                </c:pt>
                <c:pt idx="5">
                  <c:v>103.56416683067586</c:v>
                </c:pt>
                <c:pt idx="6">
                  <c:v>103.28758940166634</c:v>
                </c:pt>
                <c:pt idx="7">
                  <c:v>103.65558136089292</c:v>
                </c:pt>
                <c:pt idx="8">
                  <c:v>100.99176800806246</c:v>
                </c:pt>
                <c:pt idx="9">
                  <c:v>101.1438415345195</c:v>
                </c:pt>
                <c:pt idx="10">
                  <c:v>100.53726765531322</c:v>
                </c:pt>
                <c:pt idx="11">
                  <c:v>100.54710842777664</c:v>
                </c:pt>
                <c:pt idx="12">
                  <c:v>100.28710359434325</c:v>
                </c:pt>
                <c:pt idx="13">
                  <c:v>99.766906340311024</c:v>
                </c:pt>
                <c:pt idx="14">
                  <c:v>104.33854212640145</c:v>
                </c:pt>
                <c:pt idx="15">
                  <c:v>103.6265605755099</c:v>
                </c:pt>
                <c:pt idx="16">
                  <c:v>104.25876995888972</c:v>
                </c:pt>
                <c:pt idx="17">
                  <c:v>106.13253315784699</c:v>
                </c:pt>
                <c:pt idx="18">
                  <c:v>103.46365943719529</c:v>
                </c:pt>
                <c:pt idx="19">
                  <c:v>103.68320430922265</c:v>
                </c:pt>
                <c:pt idx="20">
                  <c:v>91.313471458177872</c:v>
                </c:pt>
                <c:pt idx="21">
                  <c:v>98.541869249718701</c:v>
                </c:pt>
                <c:pt idx="22">
                  <c:v>102.52251729553319</c:v>
                </c:pt>
                <c:pt idx="23">
                  <c:v>103.40380103739541</c:v>
                </c:pt>
                <c:pt idx="24">
                  <c:v>104.78147333592649</c:v>
                </c:pt>
                <c:pt idx="25">
                  <c:v>104.06091433921543</c:v>
                </c:pt>
                <c:pt idx="26">
                  <c:v>103.66826292259536</c:v>
                </c:pt>
                <c:pt idx="27">
                  <c:v>105.54576382622376</c:v>
                </c:pt>
                <c:pt idx="28">
                  <c:v>108.09764507471324</c:v>
                </c:pt>
                <c:pt idx="29">
                  <c:v>106.97001586621109</c:v>
                </c:pt>
                <c:pt idx="30">
                  <c:v>106.94577457118233</c:v>
                </c:pt>
                <c:pt idx="31">
                  <c:v>108.25685946353924</c:v>
                </c:pt>
                <c:pt idx="32">
                  <c:v>109.81504610111404</c:v>
                </c:pt>
                <c:pt idx="33">
                  <c:v>107.47500173270461</c:v>
                </c:pt>
                <c:pt idx="34">
                  <c:v>108.21917120972815</c:v>
                </c:pt>
                <c:pt idx="35">
                  <c:v>108.76365640497667</c:v>
                </c:pt>
                <c:pt idx="36">
                  <c:v>106.95965635651308</c:v>
                </c:pt>
                <c:pt idx="37">
                  <c:v>106.05038200905543</c:v>
                </c:pt>
                <c:pt idx="38">
                  <c:v>106.9515247609452</c:v>
                </c:pt>
                <c:pt idx="39">
                  <c:v>106.45206440705901</c:v>
                </c:pt>
                <c:pt idx="40">
                  <c:v>105.40545936596095</c:v>
                </c:pt>
                <c:pt idx="41">
                  <c:v>105.95620507316517</c:v>
                </c:pt>
                <c:pt idx="42">
                  <c:v>104.40800326352371</c:v>
                </c:pt>
                <c:pt idx="43">
                  <c:v>104.83919347662922</c:v>
                </c:pt>
              </c:numCache>
            </c:numRef>
          </c:val>
          <c:smooth val="0"/>
          <c:extLst>
            <c:ext xmlns:c16="http://schemas.microsoft.com/office/drawing/2014/chart" uri="{C3380CC4-5D6E-409C-BE32-E72D297353CC}">
              <c16:uniqueId val="{00000000-D751-4D21-99A6-68EBF0458790}"/>
            </c:ext>
          </c:extLst>
        </c:ser>
        <c:ser>
          <c:idx val="1"/>
          <c:order val="1"/>
          <c:tx>
            <c:strRef>
              <c:f>'Données graph 1 et 3'!$S$8:$S$9</c:f>
              <c:strCache>
                <c:ptCount val="2"/>
                <c:pt idx="0">
                  <c:v>Industrie </c:v>
                </c:pt>
              </c:strCache>
            </c:strRef>
          </c:tx>
          <c:spPr>
            <a:ln w="28575">
              <a:solidFill>
                <a:srgbClr val="0E41B2"/>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S$10:$S$53</c:f>
              <c:numCache>
                <c:formatCode>0.0</c:formatCode>
                <c:ptCount val="44"/>
                <c:pt idx="0">
                  <c:v>100</c:v>
                </c:pt>
                <c:pt idx="1">
                  <c:v>101.24527119526152</c:v>
                </c:pt>
                <c:pt idx="2">
                  <c:v>101.16690578741819</c:v>
                </c:pt>
                <c:pt idx="3">
                  <c:v>105.11791222295801</c:v>
                </c:pt>
                <c:pt idx="4">
                  <c:v>102.17012432747295</c:v>
                </c:pt>
                <c:pt idx="5">
                  <c:v>105.28540483380502</c:v>
                </c:pt>
                <c:pt idx="6">
                  <c:v>105.87282356200008</c:v>
                </c:pt>
                <c:pt idx="7">
                  <c:v>120.25061514384818</c:v>
                </c:pt>
                <c:pt idx="8">
                  <c:v>103.21526341498239</c:v>
                </c:pt>
                <c:pt idx="9">
                  <c:v>105.96690380278054</c:v>
                </c:pt>
                <c:pt idx="10">
                  <c:v>106.39532483525058</c:v>
                </c:pt>
                <c:pt idx="11">
                  <c:v>104.8587698970606</c:v>
                </c:pt>
                <c:pt idx="12">
                  <c:v>105.78515276844827</c:v>
                </c:pt>
                <c:pt idx="13">
                  <c:v>104.46390676231675</c:v>
                </c:pt>
                <c:pt idx="14">
                  <c:v>105.07236114626444</c:v>
                </c:pt>
                <c:pt idx="15">
                  <c:v>103.67923587041685</c:v>
                </c:pt>
                <c:pt idx="16">
                  <c:v>104.43443334723793</c:v>
                </c:pt>
                <c:pt idx="17">
                  <c:v>104.20816586158574</c:v>
                </c:pt>
                <c:pt idx="18">
                  <c:v>103.52595183274005</c:v>
                </c:pt>
                <c:pt idx="19">
                  <c:v>105.72163936764485</c:v>
                </c:pt>
                <c:pt idx="20">
                  <c:v>100.67634430754752</c:v>
                </c:pt>
                <c:pt idx="21">
                  <c:v>101.80806791148802</c:v>
                </c:pt>
                <c:pt idx="22">
                  <c:v>115.8067477271854</c:v>
                </c:pt>
                <c:pt idx="23">
                  <c:v>124.81032532034473</c:v>
                </c:pt>
                <c:pt idx="24">
                  <c:v>128.25150614760483</c:v>
                </c:pt>
                <c:pt idx="25">
                  <c:v>128.10349625918928</c:v>
                </c:pt>
                <c:pt idx="26">
                  <c:v>133.31669100269988</c:v>
                </c:pt>
                <c:pt idx="27">
                  <c:v>135.96696219323516</c:v>
                </c:pt>
                <c:pt idx="28">
                  <c:v>135.14005211838972</c:v>
                </c:pt>
                <c:pt idx="29">
                  <c:v>135.68716486722235</c:v>
                </c:pt>
                <c:pt idx="30">
                  <c:v>138.3852029532805</c:v>
                </c:pt>
                <c:pt idx="31">
                  <c:v>140.42707557420476</c:v>
                </c:pt>
                <c:pt idx="32">
                  <c:v>142.25268466062229</c:v>
                </c:pt>
                <c:pt idx="33">
                  <c:v>144.23749369097928</c:v>
                </c:pt>
                <c:pt idx="34">
                  <c:v>144.09228051713728</c:v>
                </c:pt>
                <c:pt idx="35">
                  <c:v>142.76198426102135</c:v>
                </c:pt>
                <c:pt idx="36">
                  <c:v>143.10852033658261</c:v>
                </c:pt>
                <c:pt idx="37">
                  <c:v>141.28712816923752</c:v>
                </c:pt>
                <c:pt idx="38">
                  <c:v>138.67914324843954</c:v>
                </c:pt>
                <c:pt idx="39">
                  <c:v>137.19293056327166</c:v>
                </c:pt>
                <c:pt idx="40">
                  <c:v>133.98384413261104</c:v>
                </c:pt>
                <c:pt idx="41">
                  <c:v>131.73450510552061</c:v>
                </c:pt>
                <c:pt idx="42">
                  <c:v>130.10593877721846</c:v>
                </c:pt>
                <c:pt idx="43">
                  <c:v>130.6000067823048</c:v>
                </c:pt>
              </c:numCache>
            </c:numRef>
          </c:val>
          <c:smooth val="0"/>
          <c:extLst>
            <c:ext xmlns:c16="http://schemas.microsoft.com/office/drawing/2014/chart" uri="{C3380CC4-5D6E-409C-BE32-E72D297353CC}">
              <c16:uniqueId val="{00000001-D751-4D21-99A6-68EBF0458790}"/>
            </c:ext>
          </c:extLst>
        </c:ser>
        <c:ser>
          <c:idx val="2"/>
          <c:order val="2"/>
          <c:tx>
            <c:strRef>
              <c:f>'Données graph 1 et 3'!$U$8:$U$9</c:f>
              <c:strCache>
                <c:ptCount val="2"/>
                <c:pt idx="0">
                  <c:v>Tertiaire marchand </c:v>
                </c:pt>
              </c:strCache>
            </c:strRef>
          </c:tx>
          <c:spPr>
            <a:ln w="28575">
              <a:solidFill>
                <a:srgbClr val="FF0000"/>
              </a:solidFill>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U$10:$U$53</c:f>
              <c:numCache>
                <c:formatCode>0.0</c:formatCode>
                <c:ptCount val="44"/>
                <c:pt idx="0">
                  <c:v>100</c:v>
                </c:pt>
                <c:pt idx="1">
                  <c:v>100.48145390021091</c:v>
                </c:pt>
                <c:pt idx="2">
                  <c:v>100.86994803358553</c:v>
                </c:pt>
                <c:pt idx="3">
                  <c:v>100.59607037175999</c:v>
                </c:pt>
                <c:pt idx="4">
                  <c:v>102.61997566482981</c:v>
                </c:pt>
                <c:pt idx="5">
                  <c:v>104.80249988754713</c:v>
                </c:pt>
                <c:pt idx="6">
                  <c:v>105.15404447624491</c:v>
                </c:pt>
                <c:pt idx="7">
                  <c:v>105.42079179720234</c:v>
                </c:pt>
                <c:pt idx="8">
                  <c:v>106.07315183227965</c:v>
                </c:pt>
                <c:pt idx="9">
                  <c:v>106.78355827253077</c:v>
                </c:pt>
                <c:pt idx="10">
                  <c:v>106.68125600497586</c:v>
                </c:pt>
                <c:pt idx="11">
                  <c:v>106.69414575273063</c:v>
                </c:pt>
                <c:pt idx="12">
                  <c:v>107.7351641769381</c:v>
                </c:pt>
                <c:pt idx="13">
                  <c:v>106.3853176053702</c:v>
                </c:pt>
                <c:pt idx="14">
                  <c:v>107.29596853511005</c:v>
                </c:pt>
                <c:pt idx="15">
                  <c:v>107.46620961986939</c:v>
                </c:pt>
                <c:pt idx="16">
                  <c:v>109.42016573117239</c:v>
                </c:pt>
                <c:pt idx="17">
                  <c:v>108.39101610921311</c:v>
                </c:pt>
                <c:pt idx="18">
                  <c:v>108.53213788939145</c:v>
                </c:pt>
                <c:pt idx="19">
                  <c:v>109.93982900597452</c:v>
                </c:pt>
                <c:pt idx="20">
                  <c:v>103.39979897159705</c:v>
                </c:pt>
                <c:pt idx="21">
                  <c:v>99.812464061061902</c:v>
                </c:pt>
                <c:pt idx="22">
                  <c:v>105.66493002009267</c:v>
                </c:pt>
                <c:pt idx="23">
                  <c:v>102.8763446746143</c:v>
                </c:pt>
                <c:pt idx="24">
                  <c:v>103.50651289324566</c:v>
                </c:pt>
                <c:pt idx="25">
                  <c:v>109.1954614122366</c:v>
                </c:pt>
                <c:pt idx="26">
                  <c:v>109.69641358770563</c:v>
                </c:pt>
                <c:pt idx="27">
                  <c:v>111.00781888071995</c:v>
                </c:pt>
                <c:pt idx="28">
                  <c:v>112.34757399759059</c:v>
                </c:pt>
                <c:pt idx="29">
                  <c:v>112.25595927780665</c:v>
                </c:pt>
                <c:pt idx="30">
                  <c:v>111.61392220760756</c:v>
                </c:pt>
                <c:pt idx="31">
                  <c:v>112.60913232541769</c:v>
                </c:pt>
                <c:pt idx="32">
                  <c:v>114.79338419534415</c:v>
                </c:pt>
                <c:pt idx="33">
                  <c:v>115.35461152928524</c:v>
                </c:pt>
                <c:pt idx="34">
                  <c:v>115.98872549269184</c:v>
                </c:pt>
                <c:pt idx="35">
                  <c:v>117.33914737296416</c:v>
                </c:pt>
                <c:pt idx="36">
                  <c:v>118.5404542329251</c:v>
                </c:pt>
                <c:pt idx="37">
                  <c:v>118.11110622121322</c:v>
                </c:pt>
                <c:pt idx="38">
                  <c:v>118.41622754375585</c:v>
                </c:pt>
                <c:pt idx="39">
                  <c:v>117.67416299539826</c:v>
                </c:pt>
                <c:pt idx="40">
                  <c:v>116.4287361333494</c:v>
                </c:pt>
                <c:pt idx="41">
                  <c:v>117.73234228595912</c:v>
                </c:pt>
                <c:pt idx="42">
                  <c:v>118.05733967727134</c:v>
                </c:pt>
                <c:pt idx="43">
                  <c:v>118.03376717346899</c:v>
                </c:pt>
              </c:numCache>
            </c:numRef>
          </c:val>
          <c:smooth val="0"/>
          <c:extLst>
            <c:ext xmlns:c16="http://schemas.microsoft.com/office/drawing/2014/chart" uri="{C3380CC4-5D6E-409C-BE32-E72D297353CC}">
              <c16:uniqueId val="{00000002-D751-4D21-99A6-68EBF0458790}"/>
            </c:ext>
          </c:extLst>
        </c:ser>
        <c:ser>
          <c:idx val="3"/>
          <c:order val="3"/>
          <c:tx>
            <c:strRef>
              <c:f>'Données graph 1 et 3'!$V$8:$V$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V$10:$V$53</c:f>
              <c:numCache>
                <c:formatCode>0.0</c:formatCode>
                <c:ptCount val="44"/>
                <c:pt idx="0">
                  <c:v>100</c:v>
                </c:pt>
                <c:pt idx="1">
                  <c:v>100.04958183087045</c:v>
                </c:pt>
                <c:pt idx="2">
                  <c:v>99.032782316126116</c:v>
                </c:pt>
                <c:pt idx="3">
                  <c:v>98.944962198947778</c:v>
                </c:pt>
                <c:pt idx="4">
                  <c:v>98.349633969833633</c:v>
                </c:pt>
                <c:pt idx="5">
                  <c:v>99.012435085671598</c:v>
                </c:pt>
                <c:pt idx="6">
                  <c:v>98.6193713385846</c:v>
                </c:pt>
                <c:pt idx="7">
                  <c:v>98.604683092155327</c:v>
                </c:pt>
                <c:pt idx="8">
                  <c:v>99.093329163914689</c:v>
                </c:pt>
                <c:pt idx="9">
                  <c:v>98.08737702084332</c:v>
                </c:pt>
                <c:pt idx="10">
                  <c:v>95.878874546207498</c:v>
                </c:pt>
                <c:pt idx="11">
                  <c:v>96.37004191138891</c:v>
                </c:pt>
                <c:pt idx="12">
                  <c:v>95.901274680289504</c:v>
                </c:pt>
                <c:pt idx="13">
                  <c:v>95.973580286084484</c:v>
                </c:pt>
                <c:pt idx="14">
                  <c:v>95.728757941955294</c:v>
                </c:pt>
                <c:pt idx="15">
                  <c:v>96.713894825448634</c:v>
                </c:pt>
                <c:pt idx="16">
                  <c:v>96.099019864194389</c:v>
                </c:pt>
                <c:pt idx="17">
                  <c:v>96.957393378819617</c:v>
                </c:pt>
                <c:pt idx="18">
                  <c:v>95.938772587025881</c:v>
                </c:pt>
                <c:pt idx="19">
                  <c:v>97.018026258929382</c:v>
                </c:pt>
                <c:pt idx="20">
                  <c:v>95.733334987455606</c:v>
                </c:pt>
                <c:pt idx="21">
                  <c:v>95.00974684078156</c:v>
                </c:pt>
                <c:pt idx="22">
                  <c:v>95.879041106557338</c:v>
                </c:pt>
                <c:pt idx="23">
                  <c:v>97.019271719163569</c:v>
                </c:pt>
                <c:pt idx="24">
                  <c:v>96.835954240274361</c:v>
                </c:pt>
                <c:pt idx="25">
                  <c:v>97.516107922689272</c:v>
                </c:pt>
                <c:pt idx="26">
                  <c:v>97.188089878021714</c:v>
                </c:pt>
                <c:pt idx="27">
                  <c:v>98.235717771521479</c:v>
                </c:pt>
                <c:pt idx="28">
                  <c:v>98.183596644634079</c:v>
                </c:pt>
                <c:pt idx="29">
                  <c:v>98.561484275593784</c:v>
                </c:pt>
                <c:pt idx="30">
                  <c:v>98.302645848487529</c:v>
                </c:pt>
                <c:pt idx="31">
                  <c:v>98.841521701958811</c:v>
                </c:pt>
                <c:pt idx="32">
                  <c:v>98.828094984865999</c:v>
                </c:pt>
                <c:pt idx="33">
                  <c:v>99.735393950070346</c:v>
                </c:pt>
                <c:pt idx="34">
                  <c:v>99.266279052045192</c:v>
                </c:pt>
                <c:pt idx="35">
                  <c:v>100.14335560293397</c:v>
                </c:pt>
                <c:pt idx="36">
                  <c:v>100.25274059779609</c:v>
                </c:pt>
                <c:pt idx="37">
                  <c:v>100.30316618996518</c:v>
                </c:pt>
                <c:pt idx="38">
                  <c:v>100.35938093073931</c:v>
                </c:pt>
                <c:pt idx="39">
                  <c:v>101.20931722458957</c:v>
                </c:pt>
                <c:pt idx="40">
                  <c:v>101.55656943194944</c:v>
                </c:pt>
                <c:pt idx="41">
                  <c:v>101.71153794343692</c:v>
                </c:pt>
                <c:pt idx="42">
                  <c:v>100.90398101987689</c:v>
                </c:pt>
                <c:pt idx="43">
                  <c:v>100.94809546100699</c:v>
                </c:pt>
              </c:numCache>
            </c:numRef>
          </c:val>
          <c:smooth val="0"/>
          <c:extLst>
            <c:ext xmlns:c16="http://schemas.microsoft.com/office/drawing/2014/chart" uri="{C3380CC4-5D6E-409C-BE32-E72D297353CC}">
              <c16:uniqueId val="{00000003-D751-4D21-99A6-68EBF0458790}"/>
            </c:ext>
          </c:extLst>
        </c:ser>
        <c:dLbls>
          <c:showLegendKey val="0"/>
          <c:showVal val="0"/>
          <c:showCatName val="0"/>
          <c:showSerName val="0"/>
          <c:showPercent val="0"/>
          <c:showBubbleSize val="0"/>
        </c:dLbls>
        <c:smooth val="0"/>
        <c:axId val="209971072"/>
        <c:axId val="209972608"/>
      </c:lineChart>
      <c:catAx>
        <c:axId val="209971072"/>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09972608"/>
        <c:crossesAt val="100"/>
        <c:auto val="0"/>
        <c:lblAlgn val="ctr"/>
        <c:lblOffset val="100"/>
        <c:tickLblSkip val="1"/>
        <c:tickMarkSkip val="1"/>
        <c:noMultiLvlLbl val="0"/>
      </c:catAx>
      <c:valAx>
        <c:axId val="209972608"/>
        <c:scaling>
          <c:orientation val="minMax"/>
          <c:max val="145"/>
          <c:min val="90"/>
        </c:scaling>
        <c:delete val="0"/>
        <c:axPos val="l"/>
        <c:majorGridlines>
          <c:spPr>
            <a:ln>
              <a:prstDash val="sysDash"/>
            </a:ln>
          </c:spPr>
        </c:majorGridlines>
        <c:numFmt formatCode="#,##0" sourceLinked="0"/>
        <c:majorTickMark val="out"/>
        <c:minorTickMark val="none"/>
        <c:tickLblPos val="nextTo"/>
        <c:crossAx val="209971072"/>
        <c:crosses val="autoZero"/>
        <c:crossBetween val="midCat"/>
        <c:majorUnit val="5"/>
      </c:valAx>
    </c:plotArea>
    <c:legend>
      <c:legendPos val="t"/>
      <c:layout>
        <c:manualLayout>
          <c:xMode val="edge"/>
          <c:yMode val="edge"/>
          <c:x val="0"/>
          <c:y val="0.19171304885590601"/>
          <c:w val="1"/>
          <c:h val="8.198569334677320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45</c:f>
              <c:multiLvlStrCache>
                <c:ptCount val="36"/>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lvl>
                <c:lvl>
                  <c:pt idx="0">
                    <c:v>2015</c:v>
                  </c:pt>
                  <c:pt idx="4">
                    <c:v>2016</c:v>
                  </c:pt>
                  <c:pt idx="8">
                    <c:v>2017</c:v>
                  </c:pt>
                  <c:pt idx="12">
                    <c:v>2018</c:v>
                  </c:pt>
                  <c:pt idx="16">
                    <c:v>2019</c:v>
                  </c:pt>
                  <c:pt idx="20">
                    <c:v>2020</c:v>
                  </c:pt>
                  <c:pt idx="24">
                    <c:v>2021</c:v>
                  </c:pt>
                  <c:pt idx="28">
                    <c:v>2022</c:v>
                  </c:pt>
                  <c:pt idx="32">
                    <c:v>2023</c:v>
                  </c:pt>
                </c:lvl>
              </c:multiLvlStrCache>
            </c:multiLvlStrRef>
          </c:cat>
          <c:val>
            <c:numRef>
              <c:f>'Données Graph2'!$G$10:$G$53</c:f>
              <c:numCache>
                <c:formatCode>#,##0</c:formatCode>
                <c:ptCount val="44"/>
                <c:pt idx="0">
                  <c:v>-99.519005636640941</c:v>
                </c:pt>
                <c:pt idx="1">
                  <c:v>-47.728993703902233</c:v>
                </c:pt>
                <c:pt idx="2">
                  <c:v>-242.9966047806447</c:v>
                </c:pt>
                <c:pt idx="3">
                  <c:v>2.6254501616058405</c:v>
                </c:pt>
                <c:pt idx="4">
                  <c:v>193.53290679916245</c:v>
                </c:pt>
                <c:pt idx="5">
                  <c:v>336.01669693304575</c:v>
                </c:pt>
                <c:pt idx="6">
                  <c:v>-4.1496463653893443</c:v>
                </c:pt>
                <c:pt idx="7">
                  <c:v>-130.35832545062294</c:v>
                </c:pt>
                <c:pt idx="8">
                  <c:v>40.434462860866915</c:v>
                </c:pt>
                <c:pt idx="9">
                  <c:v>-0.63382836972596124</c:v>
                </c:pt>
                <c:pt idx="10">
                  <c:v>-425.44569204957952</c:v>
                </c:pt>
                <c:pt idx="11">
                  <c:v>273.24817173065094</c:v>
                </c:pt>
                <c:pt idx="12">
                  <c:v>192.91855648254568</c:v>
                </c:pt>
                <c:pt idx="13">
                  <c:v>-88.552102994850429</c:v>
                </c:pt>
                <c:pt idx="14">
                  <c:v>48.89092198479193</c:v>
                </c:pt>
                <c:pt idx="15">
                  <c:v>178.65274584088911</c:v>
                </c:pt>
                <c:pt idx="16">
                  <c:v>237.75621159858565</c:v>
                </c:pt>
                <c:pt idx="17">
                  <c:v>-25.790704344195547</c:v>
                </c:pt>
                <c:pt idx="18">
                  <c:v>-27.73063887731405</c:v>
                </c:pt>
                <c:pt idx="19">
                  <c:v>414.52234363846219</c:v>
                </c:pt>
                <c:pt idx="20">
                  <c:v>-753.19653259139159</c:v>
                </c:pt>
                <c:pt idx="21">
                  <c:v>-907.13465828697372</c:v>
                </c:pt>
                <c:pt idx="22">
                  <c:v>1455.6181070524472</c:v>
                </c:pt>
                <c:pt idx="23">
                  <c:v>-170.87957214516064</c:v>
                </c:pt>
                <c:pt idx="24">
                  <c:v>118.82783819319593</c:v>
                </c:pt>
                <c:pt idx="25">
                  <c:v>1138.6037425441828</c:v>
                </c:pt>
                <c:pt idx="26">
                  <c:v>163.14969597911841</c:v>
                </c:pt>
                <c:pt idx="27">
                  <c:v>701.30084297944995</c:v>
                </c:pt>
                <c:pt idx="28">
                  <c:v>327.70194181834086</c:v>
                </c:pt>
                <c:pt idx="29">
                  <c:v>231.37485428259242</c:v>
                </c:pt>
                <c:pt idx="30">
                  <c:v>-96.876930343685672</c:v>
                </c:pt>
                <c:pt idx="31">
                  <c:v>124.67748211810976</c:v>
                </c:pt>
                <c:pt idx="32">
                  <c:v>260.3223290356982</c:v>
                </c:pt>
                <c:pt idx="33">
                  <c:v>35.341374007250124</c:v>
                </c:pt>
                <c:pt idx="34">
                  <c:v>-47.860575658800371</c:v>
                </c:pt>
                <c:pt idx="35">
                  <c:v>171.27852292465832</c:v>
                </c:pt>
                <c:pt idx="36">
                  <c:v>-147.52094162331923</c:v>
                </c:pt>
                <c:pt idx="37">
                  <c:v>-138.39233863481059</c:v>
                </c:pt>
                <c:pt idx="38">
                  <c:v>122.29441217752174</c:v>
                </c:pt>
                <c:pt idx="39">
                  <c:v>108.66053809748701</c:v>
                </c:pt>
                <c:pt idx="40">
                  <c:v>-190.35776044886734</c:v>
                </c:pt>
                <c:pt idx="41">
                  <c:v>-27.192538731207605</c:v>
                </c:pt>
                <c:pt idx="42">
                  <c:v>-331.75797409767256</c:v>
                </c:pt>
                <c:pt idx="43">
                  <c:v>-153.33988687772217</c:v>
                </c:pt>
              </c:numCache>
            </c:numRef>
          </c:val>
          <c:extLst>
            <c:ext xmlns:c16="http://schemas.microsoft.com/office/drawing/2014/chart" uri="{C3380CC4-5D6E-409C-BE32-E72D297353CC}">
              <c16:uniqueId val="{00000000-7245-4B0E-8427-971330283F5D}"/>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45</c:f>
              <c:multiLvlStrCache>
                <c:ptCount val="36"/>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lvl>
                <c:lvl>
                  <c:pt idx="0">
                    <c:v>2015</c:v>
                  </c:pt>
                  <c:pt idx="4">
                    <c:v>2016</c:v>
                  </c:pt>
                  <c:pt idx="8">
                    <c:v>2017</c:v>
                  </c:pt>
                  <c:pt idx="12">
                    <c:v>2018</c:v>
                  </c:pt>
                  <c:pt idx="16">
                    <c:v>2019</c:v>
                  </c:pt>
                  <c:pt idx="20">
                    <c:v>2020</c:v>
                  </c:pt>
                  <c:pt idx="24">
                    <c:v>2021</c:v>
                  </c:pt>
                  <c:pt idx="28">
                    <c:v>2022</c:v>
                  </c:pt>
                  <c:pt idx="32">
                    <c:v>2023</c:v>
                  </c:pt>
                </c:lvl>
              </c:multiLvlStrCache>
            </c:multiLvlStrRef>
          </c:cat>
          <c:val>
            <c:numRef>
              <c:f>'Données Graph2'!$H$10:$H$53</c:f>
              <c:numCache>
                <c:formatCode>#,##0</c:formatCode>
                <c:ptCount val="44"/>
                <c:pt idx="0">
                  <c:v>-58.769307847817345</c:v>
                </c:pt>
                <c:pt idx="1">
                  <c:v>145.0685542104402</c:v>
                </c:pt>
                <c:pt idx="2">
                  <c:v>245.86796498865942</c:v>
                </c:pt>
                <c:pt idx="3">
                  <c:v>247.04446413635878</c:v>
                </c:pt>
                <c:pt idx="4">
                  <c:v>-27.235836248773467</c:v>
                </c:pt>
                <c:pt idx="5">
                  <c:v>616.23573719546903</c:v>
                </c:pt>
                <c:pt idx="6">
                  <c:v>53.919502770239887</c:v>
                </c:pt>
                <c:pt idx="7">
                  <c:v>887.09468863035136</c:v>
                </c:pt>
                <c:pt idx="8">
                  <c:v>-928.76272895819193</c:v>
                </c:pt>
                <c:pt idx="9">
                  <c:v>49.232642568434585</c:v>
                </c:pt>
                <c:pt idx="10">
                  <c:v>1.9766789484388028</c:v>
                </c:pt>
                <c:pt idx="11">
                  <c:v>-282.14588052238923</c:v>
                </c:pt>
                <c:pt idx="12">
                  <c:v>-18.010248595473513</c:v>
                </c:pt>
                <c:pt idx="13">
                  <c:v>-243.27174870594899</c:v>
                </c:pt>
                <c:pt idx="14">
                  <c:v>366.16194770824768</c:v>
                </c:pt>
                <c:pt idx="15">
                  <c:v>-22.324245468045319</c:v>
                </c:pt>
                <c:pt idx="16">
                  <c:v>87.822358482545951</c:v>
                </c:pt>
                <c:pt idx="17">
                  <c:v>-23.008059596029398</c:v>
                </c:pt>
                <c:pt idx="18">
                  <c:v>-196.95989306604906</c:v>
                </c:pt>
                <c:pt idx="19">
                  <c:v>187.64540035876371</c:v>
                </c:pt>
                <c:pt idx="20">
                  <c:v>-1459.9022208074148</c:v>
                </c:pt>
                <c:pt idx="21">
                  <c:v>419.0615788618743</c:v>
                </c:pt>
                <c:pt idx="22">
                  <c:v>806.59968225661896</c:v>
                </c:pt>
                <c:pt idx="23">
                  <c:v>345.26505847433145</c:v>
                </c:pt>
                <c:pt idx="24">
                  <c:v>152.62513214279898</c:v>
                </c:pt>
                <c:pt idx="25">
                  <c:v>130.22180699388537</c:v>
                </c:pt>
                <c:pt idx="26">
                  <c:v>50.167740050898828</c:v>
                </c:pt>
                <c:pt idx="27">
                  <c:v>138.35029497945743</c:v>
                </c:pt>
                <c:pt idx="28">
                  <c:v>-34.48408085978599</c:v>
                </c:pt>
                <c:pt idx="29">
                  <c:v>-139.59709589219938</c:v>
                </c:pt>
                <c:pt idx="30">
                  <c:v>147.16589200828594</c:v>
                </c:pt>
                <c:pt idx="31">
                  <c:v>146.28889709377881</c:v>
                </c:pt>
                <c:pt idx="32">
                  <c:v>434.80803285178899</c:v>
                </c:pt>
                <c:pt idx="33">
                  <c:v>212.29442384804497</c:v>
                </c:pt>
                <c:pt idx="34">
                  <c:v>-28.281814822450542</c:v>
                </c:pt>
                <c:pt idx="35">
                  <c:v>312.06613205716531</c:v>
                </c:pt>
                <c:pt idx="36">
                  <c:v>152.01106893337965</c:v>
                </c:pt>
                <c:pt idx="37">
                  <c:v>-81.484918614408343</c:v>
                </c:pt>
                <c:pt idx="38">
                  <c:v>-115.97217477569393</c:v>
                </c:pt>
                <c:pt idx="39">
                  <c:v>-140.75687768183889</c:v>
                </c:pt>
                <c:pt idx="40">
                  <c:v>-221.58548347083979</c:v>
                </c:pt>
                <c:pt idx="41">
                  <c:v>182.01172540080552</c:v>
                </c:pt>
                <c:pt idx="42">
                  <c:v>35.820378816873017</c:v>
                </c:pt>
                <c:pt idx="43">
                  <c:v>218.71869020155009</c:v>
                </c:pt>
              </c:numCache>
            </c:numRef>
          </c:val>
          <c:extLst>
            <c:ext xmlns:c16="http://schemas.microsoft.com/office/drawing/2014/chart" uri="{C3380CC4-5D6E-409C-BE32-E72D297353CC}">
              <c16:uniqueId val="{00000001-7245-4B0E-8427-971330283F5D}"/>
            </c:ext>
          </c:extLst>
        </c:ser>
        <c:dLbls>
          <c:showLegendKey val="0"/>
          <c:showVal val="0"/>
          <c:showCatName val="0"/>
          <c:showSerName val="0"/>
          <c:showPercent val="0"/>
          <c:showBubbleSize val="0"/>
        </c:dLbls>
        <c:gapWidth val="150"/>
        <c:overlap val="100"/>
        <c:axId val="210016896"/>
        <c:axId val="210018688"/>
      </c:barChart>
      <c:lineChart>
        <c:grouping val="standard"/>
        <c:varyColors val="0"/>
        <c:ser>
          <c:idx val="0"/>
          <c:order val="2"/>
          <c:tx>
            <c:strRef>
              <c:f>'Données Graph2'!$F$7:$F$8</c:f>
              <c:strCache>
                <c:ptCount val="2"/>
                <c:pt idx="0">
                  <c:v>Emploi total</c:v>
                </c:pt>
              </c:strCache>
            </c:strRef>
          </c:tx>
          <c:spPr>
            <a:ln w="28575">
              <a:solidFill>
                <a:srgbClr val="002060"/>
              </a:solidFill>
              <a:prstDash val="solid"/>
            </a:ln>
          </c:spPr>
          <c:marker>
            <c:symbol val="none"/>
          </c:marker>
          <c:cat>
            <c:multiLvlStrRef>
              <c:f>'Données Graph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2'!$F$10:$F$53</c:f>
              <c:numCache>
                <c:formatCode>#,##0</c:formatCode>
                <c:ptCount val="44"/>
                <c:pt idx="0">
                  <c:v>-158.28831348445965</c:v>
                </c:pt>
                <c:pt idx="1">
                  <c:v>97.339560506537964</c:v>
                </c:pt>
                <c:pt idx="2">
                  <c:v>2.8713602080169949</c:v>
                </c:pt>
                <c:pt idx="3">
                  <c:v>249.66991429796326</c:v>
                </c:pt>
                <c:pt idx="4">
                  <c:v>166.29707055039034</c:v>
                </c:pt>
                <c:pt idx="5">
                  <c:v>952.25243412851705</c:v>
                </c:pt>
                <c:pt idx="6">
                  <c:v>49.769856404847815</c:v>
                </c:pt>
                <c:pt idx="7">
                  <c:v>756.73636317972705</c:v>
                </c:pt>
                <c:pt idx="8">
                  <c:v>-888.32826609732001</c:v>
                </c:pt>
                <c:pt idx="9">
                  <c:v>48.598814198703622</c:v>
                </c:pt>
                <c:pt idx="10">
                  <c:v>-423.46901310113753</c:v>
                </c:pt>
                <c:pt idx="11">
                  <c:v>-8.8977087917373865</c:v>
                </c:pt>
                <c:pt idx="12">
                  <c:v>174.90830788706808</c:v>
                </c:pt>
                <c:pt idx="13">
                  <c:v>-331.82385170079942</c:v>
                </c:pt>
                <c:pt idx="14">
                  <c:v>415.05286969304143</c:v>
                </c:pt>
                <c:pt idx="15">
                  <c:v>156.32850037284516</c:v>
                </c:pt>
                <c:pt idx="16">
                  <c:v>325.57857008113206</c:v>
                </c:pt>
                <c:pt idx="17">
                  <c:v>-48.798763940227218</c:v>
                </c:pt>
                <c:pt idx="18">
                  <c:v>-224.69053194336448</c:v>
                </c:pt>
                <c:pt idx="19">
                  <c:v>602.16774399722635</c:v>
                </c:pt>
                <c:pt idx="20">
                  <c:v>-2213.0987533988082</c:v>
                </c:pt>
                <c:pt idx="21">
                  <c:v>-488.07307942509942</c:v>
                </c:pt>
                <c:pt idx="22">
                  <c:v>2262.2177893090702</c:v>
                </c:pt>
                <c:pt idx="23">
                  <c:v>174.38548632917082</c:v>
                </c:pt>
                <c:pt idx="24">
                  <c:v>271.45297033599491</c:v>
                </c:pt>
                <c:pt idx="25">
                  <c:v>1268.8255495380654</c:v>
                </c:pt>
                <c:pt idx="26">
                  <c:v>213.31743603001814</c:v>
                </c:pt>
                <c:pt idx="27">
                  <c:v>839.65113795890647</c:v>
                </c:pt>
                <c:pt idx="28">
                  <c:v>293.2178609585535</c:v>
                </c:pt>
                <c:pt idx="29">
                  <c:v>91.77775839039532</c:v>
                </c:pt>
                <c:pt idx="30">
                  <c:v>50.288961664598901</c:v>
                </c:pt>
                <c:pt idx="31">
                  <c:v>270.96637921188812</c:v>
                </c:pt>
                <c:pt idx="32">
                  <c:v>695.13036188748811</c:v>
                </c:pt>
                <c:pt idx="33">
                  <c:v>247.63579785529873</c:v>
                </c:pt>
                <c:pt idx="34">
                  <c:v>-76.142390481254552</c:v>
                </c:pt>
                <c:pt idx="35">
                  <c:v>483.34465498182544</c:v>
                </c:pt>
                <c:pt idx="36">
                  <c:v>4.4901273100622348</c:v>
                </c:pt>
                <c:pt idx="37">
                  <c:v>-219.87725724922348</c:v>
                </c:pt>
                <c:pt idx="38">
                  <c:v>6.322237401829625</c:v>
                </c:pt>
                <c:pt idx="39">
                  <c:v>-32.096339584350062</c:v>
                </c:pt>
                <c:pt idx="40">
                  <c:v>-411.9432439197044</c:v>
                </c:pt>
                <c:pt idx="41">
                  <c:v>154.81918666959245</c:v>
                </c:pt>
                <c:pt idx="42">
                  <c:v>-295.93759528079681</c:v>
                </c:pt>
                <c:pt idx="43">
                  <c:v>65.378803323823377</c:v>
                </c:pt>
              </c:numCache>
            </c:numRef>
          </c:val>
          <c:smooth val="0"/>
          <c:extLst>
            <c:ext xmlns:c16="http://schemas.microsoft.com/office/drawing/2014/chart" uri="{C3380CC4-5D6E-409C-BE32-E72D297353CC}">
              <c16:uniqueId val="{00000002-7245-4B0E-8427-971330283F5D}"/>
            </c:ext>
          </c:extLst>
        </c:ser>
        <c:dLbls>
          <c:showLegendKey val="0"/>
          <c:showVal val="0"/>
          <c:showCatName val="0"/>
          <c:showSerName val="0"/>
          <c:showPercent val="0"/>
          <c:showBubbleSize val="0"/>
        </c:dLbls>
        <c:marker val="1"/>
        <c:smooth val="0"/>
        <c:axId val="210016896"/>
        <c:axId val="210018688"/>
      </c:lineChart>
      <c:catAx>
        <c:axId val="21001689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10018688"/>
        <c:crosses val="autoZero"/>
        <c:auto val="0"/>
        <c:lblAlgn val="ctr"/>
        <c:lblOffset val="100"/>
        <c:tickLblSkip val="1"/>
        <c:tickMarkSkip val="1"/>
        <c:noMultiLvlLbl val="0"/>
      </c:catAx>
      <c:valAx>
        <c:axId val="210018688"/>
        <c:scaling>
          <c:orientation val="minMax"/>
          <c:max val="2500"/>
          <c:min val="-2500"/>
        </c:scaling>
        <c:delete val="0"/>
        <c:axPos val="l"/>
        <c:majorGridlines>
          <c:spPr>
            <a:ln>
              <a:prstDash val="sysDash"/>
            </a:ln>
          </c:spPr>
        </c:majorGridlines>
        <c:numFmt formatCode="[Red][&lt;0]\-&quot;&quot;0&quot;&quot;;[Blue][&gt;0]\+&quot;&quot;0&quot;&quot;;0" sourceLinked="0"/>
        <c:majorTickMark val="out"/>
        <c:minorTickMark val="none"/>
        <c:tickLblPos val="nextTo"/>
        <c:crossAx val="210016896"/>
        <c:crosses val="autoZero"/>
        <c:crossBetween val="between"/>
        <c:majorUnit val="500"/>
      </c:valAx>
    </c:plotArea>
    <c:legend>
      <c:legendPos val="t"/>
      <c:layout>
        <c:manualLayout>
          <c:xMode val="edge"/>
          <c:yMode val="edge"/>
          <c:x val="0.20314306822912012"/>
          <c:y val="0.2071737786023500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4" Type="http://schemas.openxmlformats.org/officeDocument/2006/relationships/chart" Target="../charts/chart14.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_rels/drawing23.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4" Type="http://schemas.openxmlformats.org/officeDocument/2006/relationships/chart" Target="../charts/chart22.xml"/></Relationships>
</file>

<file path=xl/drawings/_rels/drawing28.xml.rels><?xml version="1.0" encoding="UTF-8" standalone="yes"?>
<Relationships xmlns="http://schemas.openxmlformats.org/package/2006/relationships"><Relationship Id="rId3" Type="http://schemas.openxmlformats.org/officeDocument/2006/relationships/chart" Target="../charts/chart25.xml"/><Relationship Id="rId2" Type="http://schemas.openxmlformats.org/officeDocument/2006/relationships/chart" Target="../charts/chart24.xml"/><Relationship Id="rId1" Type="http://schemas.openxmlformats.org/officeDocument/2006/relationships/chart" Target="../charts/chart23.xml"/><Relationship Id="rId4" Type="http://schemas.openxmlformats.org/officeDocument/2006/relationships/chart" Target="../charts/chart26.xml"/></Relationships>
</file>

<file path=xl/drawings/_rels/drawing33.xml.rels><?xml version="1.0" encoding="UTF-8" standalone="yes"?>
<Relationships xmlns="http://schemas.openxmlformats.org/package/2006/relationships"><Relationship Id="rId3" Type="http://schemas.openxmlformats.org/officeDocument/2006/relationships/chart" Target="../charts/chart29.xml"/><Relationship Id="rId2" Type="http://schemas.openxmlformats.org/officeDocument/2006/relationships/chart" Target="../charts/chart28.xml"/><Relationship Id="rId1" Type="http://schemas.openxmlformats.org/officeDocument/2006/relationships/chart" Target="../charts/chart27.xml"/><Relationship Id="rId4" Type="http://schemas.openxmlformats.org/officeDocument/2006/relationships/chart" Target="../charts/chart30.xml"/></Relationships>
</file>

<file path=xl/drawings/_rels/drawing40.xml.rels><?xml version="1.0" encoding="UTF-8" standalone="yes"?>
<Relationships xmlns="http://schemas.openxmlformats.org/package/2006/relationships"><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_rels/drawing8.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4"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xdr:from>
      <xdr:col>0</xdr:col>
      <xdr:colOff>0</xdr:colOff>
      <xdr:row>19</xdr:row>
      <xdr:rowOff>133350</xdr:rowOff>
    </xdr:from>
    <xdr:to>
      <xdr:col>5</xdr:col>
      <xdr:colOff>1009650</xdr:colOff>
      <xdr:row>38</xdr:row>
      <xdr:rowOff>101599</xdr:rowOff>
    </xdr:to>
    <xdr:graphicFrame macro="">
      <xdr:nvGraphicFramePr>
        <xdr:cNvPr id="6145" name="Graphique 1">
          <a:extLst>
            <a:ext uri="{FF2B5EF4-FFF2-40B4-BE49-F238E27FC236}">
              <a16:creationId xmlns:a16="http://schemas.microsoft.com/office/drawing/2014/main" id="{00000000-0008-0000-0200-0000011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2860</xdr:colOff>
      <xdr:row>77</xdr:row>
      <xdr:rowOff>102870</xdr:rowOff>
    </xdr:from>
    <xdr:to>
      <xdr:col>5</xdr:col>
      <xdr:colOff>1003300</xdr:colOff>
      <xdr:row>100</xdr:row>
      <xdr:rowOff>45720</xdr:rowOff>
    </xdr:to>
    <xdr:graphicFrame macro="">
      <xdr:nvGraphicFramePr>
        <xdr:cNvPr id="6146" name="Graphique 1">
          <a:extLst>
            <a:ext uri="{FF2B5EF4-FFF2-40B4-BE49-F238E27FC236}">
              <a16:creationId xmlns:a16="http://schemas.microsoft.com/office/drawing/2014/main" id="{00000000-0008-0000-0200-0000021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100</xdr:row>
      <xdr:rowOff>0</xdr:rowOff>
    </xdr:from>
    <xdr:to>
      <xdr:col>5</xdr:col>
      <xdr:colOff>885825</xdr:colOff>
      <xdr:row>100</xdr:row>
      <xdr:rowOff>0</xdr:rowOff>
    </xdr:to>
    <xdr:graphicFrame macro="">
      <xdr:nvGraphicFramePr>
        <xdr:cNvPr id="6147" name="Graphique 1">
          <a:extLst>
            <a:ext uri="{FF2B5EF4-FFF2-40B4-BE49-F238E27FC236}">
              <a16:creationId xmlns:a16="http://schemas.microsoft.com/office/drawing/2014/main" id="{00000000-0008-0000-0200-0000031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100</xdr:row>
      <xdr:rowOff>0</xdr:rowOff>
    </xdr:from>
    <xdr:to>
      <xdr:col>6</xdr:col>
      <xdr:colOff>0</xdr:colOff>
      <xdr:row>100</xdr:row>
      <xdr:rowOff>0</xdr:rowOff>
    </xdr:to>
    <xdr:graphicFrame macro="">
      <xdr:nvGraphicFramePr>
        <xdr:cNvPr id="6149" name="Chart 7">
          <a:extLst>
            <a:ext uri="{FF2B5EF4-FFF2-40B4-BE49-F238E27FC236}">
              <a16:creationId xmlns:a16="http://schemas.microsoft.com/office/drawing/2014/main" id="{00000000-0008-0000-0200-0000051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9524</xdr:colOff>
      <xdr:row>40</xdr:row>
      <xdr:rowOff>47625</xdr:rowOff>
    </xdr:from>
    <xdr:to>
      <xdr:col>5</xdr:col>
      <xdr:colOff>990599</xdr:colOff>
      <xdr:row>61</xdr:row>
      <xdr:rowOff>154305</xdr:rowOff>
    </xdr:to>
    <xdr:graphicFrame macro="">
      <xdr:nvGraphicFramePr>
        <xdr:cNvPr id="7" name="Graphique 1">
          <a:extLst>
            <a:ext uri="{FF2B5EF4-FFF2-40B4-BE49-F238E27FC236}">
              <a16:creationId xmlns:a16="http://schemas.microsoft.com/office/drawing/2014/main" id="{00000000-0008-0000-02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102</xdr:row>
      <xdr:rowOff>63500</xdr:rowOff>
    </xdr:from>
    <xdr:to>
      <xdr:col>5</xdr:col>
      <xdr:colOff>990600</xdr:colOff>
      <xdr:row>125</xdr:row>
      <xdr:rowOff>99059</xdr:rowOff>
    </xdr:to>
    <xdr:graphicFrame macro="">
      <xdr:nvGraphicFramePr>
        <xdr:cNvPr id="8" name="Graphique 7">
          <a:extLst>
            <a:ext uri="{FF2B5EF4-FFF2-40B4-BE49-F238E27FC236}">
              <a16:creationId xmlns:a16="http://schemas.microsoft.com/office/drawing/2014/main" id="{00000000-0008-0000-02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01043</cdr:x>
      <cdr:y>0</cdr:y>
    </cdr:from>
    <cdr:to>
      <cdr:x>0.98515</cdr:x>
      <cdr:y>0.18853</cdr:y>
    </cdr:to>
    <cdr:sp macro="" textlink="">
      <cdr:nvSpPr>
        <cdr:cNvPr id="5" name="ZoneTexte 1"/>
        <cdr:cNvSpPr txBox="1"/>
      </cdr:nvSpPr>
      <cdr:spPr>
        <a:xfrm xmlns:a="http://schemas.openxmlformats.org/drawingml/2006/main">
          <a:off x="66676" y="0"/>
          <a:ext cx="6229694"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s Alpes-de-Haute-Provence</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5)</a:t>
          </a:r>
          <a:endParaRPr lang="fr-FR">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828</cdr:x>
      <cdr:y>0.89053</cdr:y>
    </cdr:from>
    <cdr:to>
      <cdr:x>0.96735</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58420" y="3781425"/>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a:t>
          </a:r>
          <a:r>
            <a:rPr lang="fr-FR" sz="1100" b="0" i="0" baseline="0">
              <a:effectLst/>
              <a:latin typeface="+mn-lt"/>
              <a:ea typeface="+mn-ea"/>
              <a:cs typeface="+mn-cs"/>
            </a:rPr>
            <a:t>, </a:t>
          </a:r>
          <a:r>
            <a:rPr lang="fr-FR" sz="900" b="0" i="0" baseline="0">
              <a:effectLst/>
              <a:latin typeface="+mn-lt"/>
              <a:ea typeface="+mn-ea"/>
              <a:cs typeface="+mn-cs"/>
            </a:rPr>
            <a:t>corrigées des variations saisonnières </a:t>
          </a:r>
          <a:r>
            <a:rPr lang="fr-FR" sz="600" b="0" i="0" baseline="0">
              <a:effectLst/>
              <a:latin typeface="+mn-lt"/>
              <a:ea typeface="+mn-ea"/>
              <a:cs typeface="+mn-cs"/>
            </a:rPr>
            <a:t>  </a:t>
          </a:r>
          <a:endParaRPr lang="fr-FR" sz="6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11.xml><?xml version="1.0" encoding="utf-8"?>
<c:userShapes xmlns:c="http://schemas.openxmlformats.org/drawingml/2006/chart">
  <cdr:relSizeAnchor xmlns:cdr="http://schemas.openxmlformats.org/drawingml/2006/chartDrawing">
    <cdr:from>
      <cdr:x>0.0149</cdr:x>
      <cdr:y>0</cdr:y>
    </cdr:from>
    <cdr:to>
      <cdr:x>0.97387</cdr:x>
      <cdr:y>0.18853</cdr:y>
    </cdr:to>
    <cdr:sp macro="" textlink="">
      <cdr:nvSpPr>
        <cdr:cNvPr id="5" name="ZoneTexte 1"/>
        <cdr:cNvSpPr txBox="1"/>
      </cdr:nvSpPr>
      <cdr:spPr>
        <a:xfrm xmlns:a="http://schemas.openxmlformats.org/drawingml/2006/main">
          <a:off x="10253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s Alpes-de-Haute-Provence</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756</cdr:x>
      <cdr:y>0.88201</cdr:y>
    </cdr:from>
    <cdr:to>
      <cdr:x>0.96585</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53340" y="3474720"/>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12.xml><?xml version="1.0" encoding="utf-8"?>
<c:userShapes xmlns:c="http://schemas.openxmlformats.org/drawingml/2006/chart">
  <cdr:relSizeAnchor xmlns:cdr="http://schemas.openxmlformats.org/drawingml/2006/chartDrawing">
    <cdr:from>
      <cdr:x>0.12082</cdr:x>
      <cdr:y>0</cdr:y>
    </cdr:from>
    <cdr:to>
      <cdr:x>0.95116</cdr:x>
      <cdr:y>0.17608</cdr:y>
    </cdr:to>
    <cdr:sp macro="" textlink="">
      <cdr:nvSpPr>
        <cdr:cNvPr id="2" name="ZoneTexte 1"/>
        <cdr:cNvSpPr txBox="1"/>
      </cdr:nvSpPr>
      <cdr:spPr>
        <a:xfrm xmlns:a="http://schemas.openxmlformats.org/drawingml/2006/main">
          <a:off x="852778" y="0"/>
          <a:ext cx="5860560"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Alpes-de-Haute-Provence</a:t>
          </a:r>
        </a:p>
        <a:p xmlns:a="http://schemas.openxmlformats.org/drawingml/2006/main">
          <a:pPr algn="ctr" eaLnBrk="1" fontAlgn="auto" latinLnBrk="0" hangingPunct="1"/>
          <a:r>
            <a:rPr lang="fr-FR" sz="1100" b="0" i="1" baseline="0">
              <a:effectLst/>
              <a:latin typeface="+mn-lt"/>
              <a:ea typeface="+mn-ea"/>
              <a:cs typeface="+mn-cs"/>
            </a:rPr>
            <a:t>(en nombre, entre le T3 2025 et le T4 2025)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486844"/>
          <a:ext cx="6956671" cy="7549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ecteurs d'activité ne correspond pas au total de l'emploi salarié, car l'</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3 % de l'emploi salarié total n'est pas représentée</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667</cdr:x>
      <cdr:y>0.28383</cdr:y>
    </cdr:from>
    <cdr:to>
      <cdr:x>0.26709</cdr:x>
      <cdr:y>0.75474</cdr:y>
    </cdr:to>
    <cdr:cxnSp macro="">
      <cdr:nvCxnSpPr>
        <cdr:cNvPr id="5" name="Connecteur droit 4">
          <a:extLst xmlns:a="http://schemas.openxmlformats.org/drawingml/2006/main">
            <a:ext uri="{FF2B5EF4-FFF2-40B4-BE49-F238E27FC236}">
              <a16:creationId xmlns:a16="http://schemas.microsoft.com/office/drawing/2014/main" id="{AD525FB5-C36B-5E9F-4317-C7F95168B677}"/>
            </a:ext>
          </a:extLst>
        </cdr:cNvPr>
        <cdr:cNvCxnSpPr/>
      </cdr:nvCxnSpPr>
      <cdr:spPr>
        <a:xfrm xmlns:a="http://schemas.openxmlformats.org/drawingml/2006/main" flipH="1" flipV="1">
          <a:off x="1882140" y="1203960"/>
          <a:ext cx="2988" cy="1997495"/>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xml><?xml version="1.0" encoding="utf-8"?>
<xdr:wsDr xmlns:xdr="http://schemas.openxmlformats.org/drawingml/2006/spreadsheetDrawing" xmlns:a="http://schemas.openxmlformats.org/drawingml/2006/main">
  <xdr:twoCellAnchor>
    <xdr:from>
      <xdr:col>0</xdr:col>
      <xdr:colOff>0</xdr:colOff>
      <xdr:row>14</xdr:row>
      <xdr:rowOff>116839</xdr:rowOff>
    </xdr:from>
    <xdr:to>
      <xdr:col>5</xdr:col>
      <xdr:colOff>910590</xdr:colOff>
      <xdr:row>34</xdr:row>
      <xdr:rowOff>102234</xdr:rowOff>
    </xdr:to>
    <xdr:graphicFrame macro="">
      <xdr:nvGraphicFramePr>
        <xdr:cNvPr id="15361" name="Graphique 1">
          <a:extLst>
            <a:ext uri="{FF2B5EF4-FFF2-40B4-BE49-F238E27FC236}">
              <a16:creationId xmlns:a16="http://schemas.microsoft.com/office/drawing/2014/main" id="{00000000-0008-0000-0400-0000013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2</xdr:row>
      <xdr:rowOff>0</xdr:rowOff>
    </xdr:from>
    <xdr:to>
      <xdr:col>5</xdr:col>
      <xdr:colOff>866775</xdr:colOff>
      <xdr:row>96</xdr:row>
      <xdr:rowOff>19050</xdr:rowOff>
    </xdr:to>
    <xdr:graphicFrame macro="">
      <xdr:nvGraphicFramePr>
        <xdr:cNvPr id="15362" name="Graphique 1">
          <a:extLst>
            <a:ext uri="{FF2B5EF4-FFF2-40B4-BE49-F238E27FC236}">
              <a16:creationId xmlns:a16="http://schemas.microsoft.com/office/drawing/2014/main" id="{00000000-0008-0000-0400-0000023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6</xdr:row>
      <xdr:rowOff>25400</xdr:rowOff>
    </xdr:from>
    <xdr:to>
      <xdr:col>5</xdr:col>
      <xdr:colOff>901065</xdr:colOff>
      <xdr:row>57</xdr:row>
      <xdr:rowOff>132080</xdr:rowOff>
    </xdr:to>
    <xdr:graphicFrame macro="">
      <xdr:nvGraphicFramePr>
        <xdr:cNvPr id="9" name="Graphique 1">
          <a:extLst>
            <a:ext uri="{FF2B5EF4-FFF2-40B4-BE49-F238E27FC236}">
              <a16:creationId xmlns:a16="http://schemas.microsoft.com/office/drawing/2014/main" id="{00000000-0008-0000-04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8</xdr:row>
      <xdr:rowOff>1</xdr:rowOff>
    </xdr:from>
    <xdr:to>
      <xdr:col>5</xdr:col>
      <xdr:colOff>901064</xdr:colOff>
      <xdr:row>121</xdr:row>
      <xdr:rowOff>1</xdr:rowOff>
    </xdr:to>
    <xdr:graphicFrame macro="">
      <xdr:nvGraphicFramePr>
        <xdr:cNvPr id="10" name="Graphique 9">
          <a:extLst>
            <a:ext uri="{FF2B5EF4-FFF2-40B4-BE49-F238E27FC236}">
              <a16:creationId xmlns:a16="http://schemas.microsoft.com/office/drawing/2014/main" id="{00000000-0008-0000-04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02599</cdr:x>
      <cdr:y>0.87469</cdr:y>
    </cdr:from>
    <cdr:to>
      <cdr:x>1</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179317" y="3324225"/>
          <a:ext cx="6720593" cy="4762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01951</cdr:x>
      <cdr:y>0.88767</cdr:y>
    </cdr:from>
    <cdr:to>
      <cdr:x>0.99352</cdr:x>
      <cdr:y>1</cdr:y>
    </cdr:to>
    <cdr:sp macro="" textlink="">
      <cdr:nvSpPr>
        <cdr:cNvPr id="5" name="Text Box 1"/>
        <cdr:cNvSpPr txBox="1">
          <a:spLocks xmlns:a="http://schemas.openxmlformats.org/drawingml/2006/main" noChangeArrowheads="1"/>
        </cdr:cNvSpPr>
      </cdr:nvSpPr>
      <cdr:spPr bwMode="auto">
        <a:xfrm xmlns:a="http://schemas.openxmlformats.org/drawingml/2006/main">
          <a:off x="131124" y="3487421"/>
          <a:ext cx="6546165" cy="441324"/>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 corrigées des variations saisonnières  </a:t>
          </a: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15.xml><?xml version="1.0" encoding="utf-8"?>
<c:userShapes xmlns:c="http://schemas.openxmlformats.org/drawingml/2006/chart">
  <cdr:relSizeAnchor xmlns:cdr="http://schemas.openxmlformats.org/drawingml/2006/chartDrawing">
    <cdr:from>
      <cdr:x>0.00758</cdr:x>
      <cdr:y>0.01232</cdr:y>
    </cdr:from>
    <cdr:to>
      <cdr:x>0.97914</cdr:x>
      <cdr:y>0.16674</cdr:y>
    </cdr:to>
    <cdr:sp macro="" textlink="">
      <cdr:nvSpPr>
        <cdr:cNvPr id="4" name="ZoneTexte 1"/>
        <cdr:cNvSpPr txBox="1"/>
      </cdr:nvSpPr>
      <cdr:spPr>
        <a:xfrm xmlns:a="http://schemas.openxmlformats.org/drawingml/2006/main">
          <a:off x="51911" y="57281"/>
          <a:ext cx="6653689" cy="717972"/>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s Hautes-Alpes </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5)</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1</cdr:y>
    </cdr:from>
    <cdr:to>
      <cdr:x>0.9796</cdr:x>
      <cdr:y>0.99326</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703320"/>
          <a:ext cx="6497977" cy="50484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16.xml><?xml version="1.0" encoding="utf-8"?>
<c:userShapes xmlns:c="http://schemas.openxmlformats.org/drawingml/2006/chart">
  <cdr:relSizeAnchor xmlns:cdr="http://schemas.openxmlformats.org/drawingml/2006/chartDrawing">
    <cdr:from>
      <cdr:x>0.01889</cdr:x>
      <cdr:y>0</cdr:y>
    </cdr:from>
    <cdr:to>
      <cdr:x>0.97786</cdr:x>
      <cdr:y>0.18853</cdr:y>
    </cdr:to>
    <cdr:sp macro="" textlink="">
      <cdr:nvSpPr>
        <cdr:cNvPr id="5" name="ZoneTexte 1"/>
        <cdr:cNvSpPr txBox="1"/>
      </cdr:nvSpPr>
      <cdr:spPr>
        <a:xfrm xmlns:a="http://schemas.openxmlformats.org/drawingml/2006/main">
          <a:off x="13000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s Hautes-Alpes</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17.xml><?xml version="1.0" encoding="utf-8"?>
<c:userShapes xmlns:c="http://schemas.openxmlformats.org/drawingml/2006/chart">
  <cdr:relSizeAnchor xmlns:cdr="http://schemas.openxmlformats.org/drawingml/2006/chartDrawing">
    <cdr:from>
      <cdr:x>0.13655</cdr:x>
      <cdr:y>0</cdr:y>
    </cdr:from>
    <cdr:to>
      <cdr:x>0.96965</cdr:x>
      <cdr:y>0.17608</cdr:y>
    </cdr:to>
    <cdr:sp macro="" textlink="">
      <cdr:nvSpPr>
        <cdr:cNvPr id="2" name="ZoneTexte 1"/>
        <cdr:cNvSpPr txBox="1"/>
      </cdr:nvSpPr>
      <cdr:spPr>
        <a:xfrm xmlns:a="http://schemas.openxmlformats.org/drawingml/2006/main">
          <a:off x="963789" y="0"/>
          <a:ext cx="5880040" cy="740635"/>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Hautes-Alpes</a:t>
          </a:r>
        </a:p>
        <a:p xmlns:a="http://schemas.openxmlformats.org/drawingml/2006/main">
          <a:pPr algn="ctr" eaLnBrk="1" fontAlgn="auto" latinLnBrk="0" hangingPunct="1"/>
          <a:r>
            <a:rPr lang="fr-FR" sz="1100" b="0" i="1" baseline="0">
              <a:effectLst/>
              <a:latin typeface="+mn-lt"/>
              <a:ea typeface="+mn-ea"/>
              <a:cs typeface="+mn-cs"/>
            </a:rPr>
            <a:t>(en nombre, entre le T3 2025 et le T4 2025)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29"/>
          <a:ext cx="6708822" cy="78613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ecteurs d'activité ne correspond pas au total de l'emploi salarié, car l'</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2 % de l'emploi salarié total n'est pas représentée</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4689</cdr:y>
    </cdr:from>
    <cdr:to>
      <cdr:x>0.26781</cdr:x>
      <cdr:y>0.74539</cdr:y>
    </cdr:to>
    <cdr:cxnSp macro="">
      <cdr:nvCxnSpPr>
        <cdr:cNvPr id="5" name="Connecteur droit 4">
          <a:extLst xmlns:a="http://schemas.openxmlformats.org/drawingml/2006/main">
            <a:ext uri="{FF2B5EF4-FFF2-40B4-BE49-F238E27FC236}">
              <a16:creationId xmlns:a16="http://schemas.microsoft.com/office/drawing/2014/main" id="{D0D3E927-1927-2456-ED43-9325C3725ADE}"/>
            </a:ext>
          </a:extLst>
        </cdr:cNvPr>
        <cdr:cNvCxnSpPr/>
      </cdr:nvCxnSpPr>
      <cdr:spPr>
        <a:xfrm xmlns:a="http://schemas.openxmlformats.org/drawingml/2006/main" flipV="1">
          <a:off x="1843273" y="1090507"/>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8.xml><?xml version="1.0" encoding="utf-8"?>
<xdr:wsDr xmlns:xdr="http://schemas.openxmlformats.org/drawingml/2006/spreadsheetDrawing" xmlns:a="http://schemas.openxmlformats.org/drawingml/2006/main">
  <xdr:twoCellAnchor>
    <xdr:from>
      <xdr:col>0</xdr:col>
      <xdr:colOff>0</xdr:colOff>
      <xdr:row>14</xdr:row>
      <xdr:rowOff>175260</xdr:rowOff>
    </xdr:from>
    <xdr:to>
      <xdr:col>5</xdr:col>
      <xdr:colOff>910590</xdr:colOff>
      <xdr:row>33</xdr:row>
      <xdr:rowOff>3810</xdr:rowOff>
    </xdr:to>
    <xdr:graphicFrame macro="">
      <xdr:nvGraphicFramePr>
        <xdr:cNvPr id="18433" name="Graphique 1">
          <a:extLst>
            <a:ext uri="{FF2B5EF4-FFF2-40B4-BE49-F238E27FC236}">
              <a16:creationId xmlns:a16="http://schemas.microsoft.com/office/drawing/2014/main" id="{00000000-0008-0000-0500-0000014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9050</xdr:colOff>
      <xdr:row>69</xdr:row>
      <xdr:rowOff>95251</xdr:rowOff>
    </xdr:from>
    <xdr:to>
      <xdr:col>5</xdr:col>
      <xdr:colOff>901065</xdr:colOff>
      <xdr:row>93</xdr:row>
      <xdr:rowOff>26671</xdr:rowOff>
    </xdr:to>
    <xdr:graphicFrame macro="">
      <xdr:nvGraphicFramePr>
        <xdr:cNvPr id="18434" name="Graphique 1">
          <a:extLst>
            <a:ext uri="{FF2B5EF4-FFF2-40B4-BE49-F238E27FC236}">
              <a16:creationId xmlns:a16="http://schemas.microsoft.com/office/drawing/2014/main" id="{00000000-0008-0000-0500-0000024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3</xdr:row>
      <xdr:rowOff>174625</xdr:rowOff>
    </xdr:from>
    <xdr:to>
      <xdr:col>5</xdr:col>
      <xdr:colOff>901065</xdr:colOff>
      <xdr:row>55</xdr:row>
      <xdr:rowOff>103505</xdr:rowOff>
    </xdr:to>
    <xdr:graphicFrame macro="">
      <xdr:nvGraphicFramePr>
        <xdr:cNvPr id="6" name="Graphique 1">
          <a:extLst>
            <a:ext uri="{FF2B5EF4-FFF2-40B4-BE49-F238E27FC236}">
              <a16:creationId xmlns:a16="http://schemas.microsoft.com/office/drawing/2014/main" id="{00000000-0008-0000-05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4</xdr:row>
      <xdr:rowOff>0</xdr:rowOff>
    </xdr:from>
    <xdr:to>
      <xdr:col>5</xdr:col>
      <xdr:colOff>901064</xdr:colOff>
      <xdr:row>117</xdr:row>
      <xdr:rowOff>35559</xdr:rowOff>
    </xdr:to>
    <xdr:graphicFrame macro="">
      <xdr:nvGraphicFramePr>
        <xdr:cNvPr id="10" name="Graphique 9">
          <a:extLst>
            <a:ext uri="{FF2B5EF4-FFF2-40B4-BE49-F238E27FC236}">
              <a16:creationId xmlns:a16="http://schemas.microsoft.com/office/drawing/2014/main" id="{00000000-0008-0000-05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00755</cdr:x>
      <cdr:y>0.85116</cdr:y>
    </cdr:from>
    <cdr:to>
      <cdr:x>0.98156</cdr:x>
      <cdr:y>1</cdr:y>
    </cdr:to>
    <cdr:sp macro="" textlink="">
      <cdr:nvSpPr>
        <cdr:cNvPr id="5" name="Text Box 1"/>
        <cdr:cNvSpPr txBox="1">
          <a:spLocks xmlns:a="http://schemas.openxmlformats.org/drawingml/2006/main" noChangeArrowheads="1"/>
        </cdr:cNvSpPr>
      </cdr:nvSpPr>
      <cdr:spPr bwMode="auto">
        <a:xfrm xmlns:a="http://schemas.openxmlformats.org/drawingml/2006/main">
          <a:off x="53340" y="2941320"/>
          <a:ext cx="6883865" cy="5143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2.xml><?xml version="1.0" encoding="utf-8"?>
<c:userShapes xmlns:c="http://schemas.openxmlformats.org/drawingml/2006/chart">
  <cdr:relSizeAnchor xmlns:cdr="http://schemas.openxmlformats.org/drawingml/2006/chartDrawing">
    <cdr:from>
      <cdr:x>0.0269</cdr:x>
      <cdr:y>0.83906</cdr:y>
    </cdr:from>
    <cdr:to>
      <cdr:x>0.96867</cdr:x>
      <cdr:y>1</cdr:y>
    </cdr:to>
    <cdr:sp macro="" textlink="">
      <cdr:nvSpPr>
        <cdr:cNvPr id="3073" name="Text Box 1"/>
        <cdr:cNvSpPr txBox="1">
          <a:spLocks xmlns:a="http://schemas.openxmlformats.org/drawingml/2006/main" noChangeArrowheads="1"/>
        </cdr:cNvSpPr>
      </cdr:nvSpPr>
      <cdr:spPr bwMode="auto">
        <a:xfrm xmlns:a="http://schemas.openxmlformats.org/drawingml/2006/main">
          <a:off x="192509" y="2925088"/>
          <a:ext cx="6739729" cy="561061"/>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20.xml><?xml version="1.0" encoding="utf-8"?>
<c:userShapes xmlns:c="http://schemas.openxmlformats.org/drawingml/2006/chart">
  <cdr:relSizeAnchor xmlns:cdr="http://schemas.openxmlformats.org/drawingml/2006/chartDrawing">
    <cdr:from>
      <cdr:x>0.00758</cdr:x>
      <cdr:y>0.01255</cdr:y>
    </cdr:from>
    <cdr:to>
      <cdr:x>0.97835</cdr:x>
      <cdr:y>0.16988</cdr:y>
    </cdr:to>
    <cdr:sp macro="" textlink="">
      <cdr:nvSpPr>
        <cdr:cNvPr id="5" name="ZoneTexte 1"/>
        <cdr:cNvSpPr txBox="1"/>
      </cdr:nvSpPr>
      <cdr:spPr>
        <a:xfrm xmlns:a="http://schemas.openxmlformats.org/drawingml/2006/main">
          <a:off x="52027" y="56518"/>
          <a:ext cx="6663098" cy="708523"/>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s Alpes-Maritimes</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5)</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992</cdr:x>
      <cdr:y>0.86141</cdr:y>
    </cdr:from>
    <cdr:to>
      <cdr:x>1</cdr:x>
      <cdr:y>0.98588</cdr:y>
    </cdr:to>
    <cdr:sp macro="" textlink="">
      <cdr:nvSpPr>
        <cdr:cNvPr id="6" name="Text Box 1"/>
        <cdr:cNvSpPr txBox="1">
          <a:spLocks xmlns:a="http://schemas.openxmlformats.org/drawingml/2006/main" noChangeArrowheads="1"/>
        </cdr:cNvSpPr>
      </cdr:nvSpPr>
      <cdr:spPr bwMode="auto">
        <a:xfrm xmlns:a="http://schemas.openxmlformats.org/drawingml/2006/main">
          <a:off x="66675" y="3487115"/>
          <a:ext cx="6654165" cy="503861"/>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21.xml><?xml version="1.0" encoding="utf-8"?>
<c:userShapes xmlns:c="http://schemas.openxmlformats.org/drawingml/2006/chart">
  <cdr:relSizeAnchor xmlns:cdr="http://schemas.openxmlformats.org/drawingml/2006/chartDrawing">
    <cdr:from>
      <cdr:x>0.03427</cdr:x>
      <cdr:y>0</cdr:y>
    </cdr:from>
    <cdr:to>
      <cdr:x>0.99324</cdr:x>
      <cdr:y>0.18853</cdr:y>
    </cdr:to>
    <cdr:sp macro="" textlink="">
      <cdr:nvSpPr>
        <cdr:cNvPr id="5" name="ZoneTexte 1"/>
        <cdr:cNvSpPr txBox="1"/>
      </cdr:nvSpPr>
      <cdr:spPr>
        <a:xfrm xmlns:a="http://schemas.openxmlformats.org/drawingml/2006/main">
          <a:off x="241530" y="0"/>
          <a:ext cx="6758691" cy="724046"/>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s Alpes-Maritimes</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22.xml><?xml version="1.0" encoding="utf-8"?>
<c:userShapes xmlns:c="http://schemas.openxmlformats.org/drawingml/2006/chart">
  <cdr:relSizeAnchor xmlns:cdr="http://schemas.openxmlformats.org/drawingml/2006/chartDrawing">
    <cdr:from>
      <cdr:x>0.07836</cdr:x>
      <cdr:y>0</cdr:y>
    </cdr:from>
    <cdr:to>
      <cdr:x>0.91147</cdr:x>
      <cdr:y>0.17608</cdr:y>
    </cdr:to>
    <cdr:sp macro="" textlink="">
      <cdr:nvSpPr>
        <cdr:cNvPr id="2" name="ZoneTexte 1"/>
        <cdr:cNvSpPr txBox="1"/>
      </cdr:nvSpPr>
      <cdr:spPr>
        <a:xfrm xmlns:a="http://schemas.openxmlformats.org/drawingml/2006/main">
          <a:off x="553044" y="0"/>
          <a:ext cx="5880111"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Alpes-Maritimes</a:t>
          </a:r>
        </a:p>
        <a:p xmlns:a="http://schemas.openxmlformats.org/drawingml/2006/main">
          <a:pPr algn="ctr" eaLnBrk="1" fontAlgn="auto" latinLnBrk="0" hangingPunct="1"/>
          <a:r>
            <a:rPr lang="fr-FR" sz="1100" b="0" i="1" baseline="0">
              <a:effectLst/>
              <a:latin typeface="+mn-lt"/>
              <a:ea typeface="+mn-ea"/>
              <a:cs typeface="+mn-cs"/>
            </a:rPr>
            <a:t>(en nombre, entre le T3 2025 et le T4 2025)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29"/>
          <a:ext cx="6708822" cy="78613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ecteurs d'activité ne correspond pas au total de l'emploi salarié, car l'</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moins de 1 % de l'emploi salarié total n'est pas représentée</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241</cdr:x>
      <cdr:y>0.25118</cdr:y>
    </cdr:from>
    <cdr:to>
      <cdr:x>0.26241</cdr:x>
      <cdr:y>0.74968</cdr:y>
    </cdr:to>
    <cdr:cxnSp macro="">
      <cdr:nvCxnSpPr>
        <cdr:cNvPr id="5" name="Connecteur droit 4">
          <a:extLst xmlns:a="http://schemas.openxmlformats.org/drawingml/2006/main">
            <a:ext uri="{FF2B5EF4-FFF2-40B4-BE49-F238E27FC236}">
              <a16:creationId xmlns:a16="http://schemas.microsoft.com/office/drawing/2014/main" id="{3B2E44B3-D7BA-2E32-2325-3F4590972B4E}"/>
            </a:ext>
          </a:extLst>
        </cdr:cNvPr>
        <cdr:cNvCxnSpPr/>
      </cdr:nvCxnSpPr>
      <cdr:spPr>
        <a:xfrm xmlns:a="http://schemas.openxmlformats.org/drawingml/2006/main" flipV="1">
          <a:off x="1852109" y="1065471"/>
          <a:ext cx="0" cy="2114537"/>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3.xml><?xml version="1.0" encoding="utf-8"?>
<xdr:wsDr xmlns:xdr="http://schemas.openxmlformats.org/drawingml/2006/spreadsheetDrawing" xmlns:a="http://schemas.openxmlformats.org/drawingml/2006/main">
  <xdr:twoCellAnchor>
    <xdr:from>
      <xdr:col>0</xdr:col>
      <xdr:colOff>0</xdr:colOff>
      <xdr:row>15</xdr:row>
      <xdr:rowOff>0</xdr:rowOff>
    </xdr:from>
    <xdr:to>
      <xdr:col>5</xdr:col>
      <xdr:colOff>901065</xdr:colOff>
      <xdr:row>33</xdr:row>
      <xdr:rowOff>161925</xdr:rowOff>
    </xdr:to>
    <xdr:graphicFrame macro="">
      <xdr:nvGraphicFramePr>
        <xdr:cNvPr id="21505" name="Graphique 1">
          <a:extLst>
            <a:ext uri="{FF2B5EF4-FFF2-40B4-BE49-F238E27FC236}">
              <a16:creationId xmlns:a16="http://schemas.microsoft.com/office/drawing/2014/main" id="{00000000-0008-0000-0600-0000015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2</xdr:row>
      <xdr:rowOff>142876</xdr:rowOff>
    </xdr:from>
    <xdr:to>
      <xdr:col>5</xdr:col>
      <xdr:colOff>901065</xdr:colOff>
      <xdr:row>96</xdr:row>
      <xdr:rowOff>95250</xdr:rowOff>
    </xdr:to>
    <xdr:graphicFrame macro="">
      <xdr:nvGraphicFramePr>
        <xdr:cNvPr id="21506" name="Graphique 1">
          <a:extLst>
            <a:ext uri="{FF2B5EF4-FFF2-40B4-BE49-F238E27FC236}">
              <a16:creationId xmlns:a16="http://schemas.microsoft.com/office/drawing/2014/main" id="{00000000-0008-0000-0600-0000025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5</xdr:row>
      <xdr:rowOff>63500</xdr:rowOff>
    </xdr:from>
    <xdr:to>
      <xdr:col>5</xdr:col>
      <xdr:colOff>901065</xdr:colOff>
      <xdr:row>56</xdr:row>
      <xdr:rowOff>170180</xdr:rowOff>
    </xdr:to>
    <xdr:graphicFrame macro="">
      <xdr:nvGraphicFramePr>
        <xdr:cNvPr id="6" name="Graphique 1">
          <a:extLst>
            <a:ext uri="{FF2B5EF4-FFF2-40B4-BE49-F238E27FC236}">
              <a16:creationId xmlns:a16="http://schemas.microsoft.com/office/drawing/2014/main" id="{00000000-0008-0000-06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8</xdr:row>
      <xdr:rowOff>0</xdr:rowOff>
    </xdr:from>
    <xdr:to>
      <xdr:col>5</xdr:col>
      <xdr:colOff>901064</xdr:colOff>
      <xdr:row>121</xdr:row>
      <xdr:rowOff>35559</xdr:rowOff>
    </xdr:to>
    <xdr:graphicFrame macro="">
      <xdr:nvGraphicFramePr>
        <xdr:cNvPr id="9" name="Graphique 8">
          <a:extLst>
            <a:ext uri="{FF2B5EF4-FFF2-40B4-BE49-F238E27FC236}">
              <a16:creationId xmlns:a16="http://schemas.microsoft.com/office/drawing/2014/main" id="{00000000-0008-0000-06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4.xml><?xml version="1.0" encoding="utf-8"?>
<c:userShapes xmlns:c="http://schemas.openxmlformats.org/drawingml/2006/chart">
  <cdr:relSizeAnchor xmlns:cdr="http://schemas.openxmlformats.org/drawingml/2006/chartDrawing">
    <cdr:from>
      <cdr:x>0.02599</cdr:x>
      <cdr:y>0.86096</cdr:y>
    </cdr:from>
    <cdr:to>
      <cdr:x>1</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179317" y="2948940"/>
          <a:ext cx="6720593" cy="4762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02599</cdr:x>
      <cdr:y>0.85678</cdr:y>
    </cdr:from>
    <cdr:to>
      <cdr:x>1</cdr:x>
      <cdr:y>1</cdr:y>
    </cdr:to>
    <cdr:sp macro="" textlink="">
      <cdr:nvSpPr>
        <cdr:cNvPr id="3" name="Text Box 1"/>
        <cdr:cNvSpPr txBox="1">
          <a:spLocks xmlns:a="http://schemas.openxmlformats.org/drawingml/2006/main" noChangeArrowheads="1"/>
        </cdr:cNvSpPr>
      </cdr:nvSpPr>
      <cdr:spPr bwMode="auto">
        <a:xfrm xmlns:a="http://schemas.openxmlformats.org/drawingml/2006/main">
          <a:off x="174675" y="3190875"/>
          <a:ext cx="6546165" cy="53340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25.xml><?xml version="1.0" encoding="utf-8"?>
<c:userShapes xmlns:c="http://schemas.openxmlformats.org/drawingml/2006/chart">
  <cdr:relSizeAnchor xmlns:cdr="http://schemas.openxmlformats.org/drawingml/2006/chartDrawing">
    <cdr:from>
      <cdr:x>0.00758</cdr:x>
      <cdr:y>0.01243</cdr:y>
    </cdr:from>
    <cdr:to>
      <cdr:x>0.97288</cdr:x>
      <cdr:y>0.16829</cdr:y>
    </cdr:to>
    <cdr:sp macro="" textlink="">
      <cdr:nvSpPr>
        <cdr:cNvPr id="5" name="ZoneTexte 1"/>
        <cdr:cNvSpPr txBox="1"/>
      </cdr:nvSpPr>
      <cdr:spPr>
        <a:xfrm xmlns:a="http://schemas.openxmlformats.org/drawingml/2006/main">
          <a:off x="52171" y="56238"/>
          <a:ext cx="6643904" cy="705169"/>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s Bouches-du-Rhône</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5)</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709</cdr:x>
      <cdr:y>0.85781</cdr:y>
    </cdr:from>
    <cdr:to>
      <cdr:x>0.97062</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47625" y="3505201"/>
          <a:ext cx="6475775" cy="581023"/>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26.xml><?xml version="1.0" encoding="utf-8"?>
<c:userShapes xmlns:c="http://schemas.openxmlformats.org/drawingml/2006/chart">
  <cdr:relSizeAnchor xmlns:cdr="http://schemas.openxmlformats.org/drawingml/2006/chartDrawing">
    <cdr:from>
      <cdr:x>0.01213</cdr:x>
      <cdr:y>0</cdr:y>
    </cdr:from>
    <cdr:to>
      <cdr:x>0.9711</cdr:x>
      <cdr:y>0.18853</cdr:y>
    </cdr:to>
    <cdr:sp macro="" textlink="">
      <cdr:nvSpPr>
        <cdr:cNvPr id="5" name="ZoneTexte 1"/>
        <cdr:cNvSpPr txBox="1"/>
      </cdr:nvSpPr>
      <cdr:spPr>
        <a:xfrm xmlns:a="http://schemas.openxmlformats.org/drawingml/2006/main">
          <a:off x="8348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s Bouches-du-Rhône</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27.xml><?xml version="1.0" encoding="utf-8"?>
<c:userShapes xmlns:c="http://schemas.openxmlformats.org/drawingml/2006/chart">
  <cdr:relSizeAnchor xmlns:cdr="http://schemas.openxmlformats.org/drawingml/2006/chartDrawing">
    <cdr:from>
      <cdr:x>0.11387</cdr:x>
      <cdr:y>0</cdr:y>
    </cdr:from>
    <cdr:to>
      <cdr:x>0.94144</cdr:x>
      <cdr:y>0.17608</cdr:y>
    </cdr:to>
    <cdr:sp macro="" textlink="">
      <cdr:nvSpPr>
        <cdr:cNvPr id="2" name="ZoneTexte 1"/>
        <cdr:cNvSpPr txBox="1"/>
      </cdr:nvSpPr>
      <cdr:spPr>
        <a:xfrm xmlns:a="http://schemas.openxmlformats.org/drawingml/2006/main">
          <a:off x="803681" y="0"/>
          <a:ext cx="5841009"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Bouches-du-Rhône</a:t>
          </a:r>
        </a:p>
        <a:p xmlns:a="http://schemas.openxmlformats.org/drawingml/2006/main">
          <a:pPr algn="ctr" eaLnBrk="1" fontAlgn="auto" latinLnBrk="0" hangingPunct="1"/>
          <a:r>
            <a:rPr lang="fr-FR" sz="1100" b="0" i="1" baseline="0">
              <a:effectLst/>
              <a:latin typeface="+mn-lt"/>
              <a:ea typeface="+mn-ea"/>
              <a:cs typeface="+mn-cs"/>
            </a:rPr>
            <a:t>(en nombre, entre le T3 2025 et le T4 2025)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ecteurs d'activité ne correspond pas au total de l'emploi salarié,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e</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a:extLst xmlns:a="http://schemas.openxmlformats.org/drawingml/2006/main">
            <a:ext uri="{FF2B5EF4-FFF2-40B4-BE49-F238E27FC236}">
              <a16:creationId xmlns:a16="http://schemas.microsoft.com/office/drawing/2014/main" id="{95240F31-DCB2-D90F-60E8-EBBFF01AA8C5}"/>
            </a:ext>
          </a:extLst>
        </cdr:cNvPr>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8.xml><?xml version="1.0" encoding="utf-8"?>
<xdr:wsDr xmlns:xdr="http://schemas.openxmlformats.org/drawingml/2006/spreadsheetDrawing" xmlns:a="http://schemas.openxmlformats.org/drawingml/2006/main">
  <xdr:twoCellAnchor>
    <xdr:from>
      <xdr:col>0</xdr:col>
      <xdr:colOff>0</xdr:colOff>
      <xdr:row>15</xdr:row>
      <xdr:rowOff>7621</xdr:rowOff>
    </xdr:from>
    <xdr:to>
      <xdr:col>5</xdr:col>
      <xdr:colOff>901065</xdr:colOff>
      <xdr:row>32</xdr:row>
      <xdr:rowOff>167641</xdr:rowOff>
    </xdr:to>
    <xdr:graphicFrame macro="">
      <xdr:nvGraphicFramePr>
        <xdr:cNvPr id="24577" name="Graphique 1">
          <a:extLst>
            <a:ext uri="{FF2B5EF4-FFF2-40B4-BE49-F238E27FC236}">
              <a16:creationId xmlns:a16="http://schemas.microsoft.com/office/drawing/2014/main" id="{00000000-0008-0000-0700-0000016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1</xdr:row>
      <xdr:rowOff>38100</xdr:rowOff>
    </xdr:from>
    <xdr:to>
      <xdr:col>5</xdr:col>
      <xdr:colOff>901065</xdr:colOff>
      <xdr:row>93</xdr:row>
      <xdr:rowOff>98425</xdr:rowOff>
    </xdr:to>
    <xdr:graphicFrame macro="">
      <xdr:nvGraphicFramePr>
        <xdr:cNvPr id="24578" name="Graphique 1">
          <a:extLst>
            <a:ext uri="{FF2B5EF4-FFF2-40B4-BE49-F238E27FC236}">
              <a16:creationId xmlns:a16="http://schemas.microsoft.com/office/drawing/2014/main" id="{00000000-0008-0000-0700-0000026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4</xdr:row>
      <xdr:rowOff>10795</xdr:rowOff>
    </xdr:from>
    <xdr:to>
      <xdr:col>5</xdr:col>
      <xdr:colOff>901065</xdr:colOff>
      <xdr:row>55</xdr:row>
      <xdr:rowOff>117475</xdr:rowOff>
    </xdr:to>
    <xdr:graphicFrame macro="">
      <xdr:nvGraphicFramePr>
        <xdr:cNvPr id="6" name="Graphique 1">
          <a:extLst>
            <a:ext uri="{FF2B5EF4-FFF2-40B4-BE49-F238E27FC236}">
              <a16:creationId xmlns:a16="http://schemas.microsoft.com/office/drawing/2014/main" id="{00000000-0008-0000-07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5</xdr:row>
      <xdr:rowOff>0</xdr:rowOff>
    </xdr:from>
    <xdr:to>
      <xdr:col>5</xdr:col>
      <xdr:colOff>901064</xdr:colOff>
      <xdr:row>118</xdr:row>
      <xdr:rowOff>35559</xdr:rowOff>
    </xdr:to>
    <xdr:graphicFrame macro="">
      <xdr:nvGraphicFramePr>
        <xdr:cNvPr id="9" name="Graphique 8">
          <a:extLst>
            <a:ext uri="{FF2B5EF4-FFF2-40B4-BE49-F238E27FC236}">
              <a16:creationId xmlns:a16="http://schemas.microsoft.com/office/drawing/2014/main" id="{00000000-0008-0000-07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02599</cdr:x>
      <cdr:y>0.86765</cdr:y>
    </cdr:from>
    <cdr:to>
      <cdr:x>1</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179317" y="3122295"/>
          <a:ext cx="6720593" cy="4762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02599</cdr:x>
      <cdr:y>0.87242</cdr:y>
    </cdr:from>
    <cdr:to>
      <cdr:x>1</cdr:x>
      <cdr:y>1</cdr:y>
    </cdr:to>
    <cdr:sp macro="" textlink="">
      <cdr:nvSpPr>
        <cdr:cNvPr id="3" name="Text Box 1"/>
        <cdr:cNvSpPr txBox="1">
          <a:spLocks xmlns:a="http://schemas.openxmlformats.org/drawingml/2006/main" noChangeArrowheads="1"/>
        </cdr:cNvSpPr>
      </cdr:nvSpPr>
      <cdr:spPr bwMode="auto">
        <a:xfrm xmlns:a="http://schemas.openxmlformats.org/drawingml/2006/main">
          <a:off x="179317" y="3139439"/>
          <a:ext cx="6720593" cy="45910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3.xml><?xml version="1.0" encoding="utf-8"?>
<c:userShapes xmlns:c="http://schemas.openxmlformats.org/drawingml/2006/chart">
  <cdr:relSizeAnchor xmlns:cdr="http://schemas.openxmlformats.org/drawingml/2006/chartDrawing">
    <cdr:from>
      <cdr:x>0.01192</cdr:x>
      <cdr:y>0</cdr:y>
    </cdr:from>
    <cdr:to>
      <cdr:x>0.98362</cdr:x>
      <cdr:y>0.18641</cdr:y>
    </cdr:to>
    <cdr:sp macro="" textlink="">
      <cdr:nvSpPr>
        <cdr:cNvPr id="3" name="ZoneTexte 2"/>
        <cdr:cNvSpPr txBox="1"/>
      </cdr:nvSpPr>
      <cdr:spPr>
        <a:xfrm xmlns:a="http://schemas.openxmlformats.org/drawingml/2006/main">
          <a:off x="84094" y="0"/>
          <a:ext cx="6855198" cy="773430"/>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en </a:t>
          </a:r>
          <a:r>
            <a:rPr lang="fr-FR" sz="1500" b="1" i="0" baseline="0">
              <a:effectLst/>
              <a:latin typeface="+mn-lt"/>
              <a:ea typeface="+mn-ea"/>
              <a:cs typeface="+mn-cs"/>
            </a:rPr>
            <a:t>Provence-Alpes-Côte d'Azur</a:t>
          </a:r>
          <a:endParaRPr lang="fr-FR" sz="1500" b="1" i="0" u="none" strike="noStrike" kern="1200" baseline="0">
            <a:solidFill>
              <a:srgbClr val="000000"/>
            </a:solidFill>
            <a:latin typeface="Calibri"/>
            <a:ea typeface="Calibri"/>
            <a:cs typeface="Calibri"/>
          </a:endParaRP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5)</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cdr:x>
      <cdr:y>0.88797</cdr:y>
    </cdr:from>
    <cdr:to>
      <cdr:x>0.95872</cdr:x>
      <cdr:y>1</cdr:y>
    </cdr:to>
    <cdr:sp macro="" textlink="">
      <cdr:nvSpPr>
        <cdr:cNvPr id="5" name="Text Box 1"/>
        <cdr:cNvSpPr txBox="1">
          <a:spLocks xmlns:a="http://schemas.openxmlformats.org/drawingml/2006/main" noChangeArrowheads="1"/>
        </cdr:cNvSpPr>
      </cdr:nvSpPr>
      <cdr:spPr bwMode="auto">
        <a:xfrm xmlns:a="http://schemas.openxmlformats.org/drawingml/2006/main">
          <a:off x="0" y="3684270"/>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30.xml><?xml version="1.0" encoding="utf-8"?>
<c:userShapes xmlns:c="http://schemas.openxmlformats.org/drawingml/2006/chart">
  <cdr:relSizeAnchor xmlns:cdr="http://schemas.openxmlformats.org/drawingml/2006/chartDrawing">
    <cdr:from>
      <cdr:x>0.00758</cdr:x>
      <cdr:y>0.01307</cdr:y>
    </cdr:from>
    <cdr:to>
      <cdr:x>0.97149</cdr:x>
      <cdr:y>0.17696</cdr:y>
    </cdr:to>
    <cdr:sp macro="" textlink="">
      <cdr:nvSpPr>
        <cdr:cNvPr id="5" name="ZoneTexte 1"/>
        <cdr:cNvSpPr txBox="1"/>
      </cdr:nvSpPr>
      <cdr:spPr>
        <a:xfrm xmlns:a="http://schemas.openxmlformats.org/drawingml/2006/main">
          <a:off x="52170" y="55565"/>
          <a:ext cx="6634379" cy="696749"/>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a:t>
          </a:r>
        </a:p>
        <a:p xmlns:a="http://schemas.openxmlformats.org/drawingml/2006/main">
          <a:pPr algn="ctr" rtl="0"/>
          <a:r>
            <a:rPr lang="fr-FR" sz="1500" b="1" i="0" u="none" strike="noStrike" kern="1200" baseline="0">
              <a:solidFill>
                <a:srgbClr val="000000"/>
              </a:solidFill>
              <a:latin typeface="Calibri"/>
              <a:ea typeface="Calibri"/>
              <a:cs typeface="Calibri"/>
            </a:rPr>
            <a:t>dans le Var</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5)</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567</cdr:x>
      <cdr:y>0.85539</cdr:y>
    </cdr:from>
    <cdr:to>
      <cdr:x>0.97866</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38100" y="3324225"/>
          <a:ext cx="6539317" cy="56197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31.xml><?xml version="1.0" encoding="utf-8"?>
<c:userShapes xmlns:c="http://schemas.openxmlformats.org/drawingml/2006/chart">
  <cdr:relSizeAnchor xmlns:cdr="http://schemas.openxmlformats.org/drawingml/2006/chartDrawing">
    <cdr:from>
      <cdr:x>0.02182</cdr:x>
      <cdr:y>0</cdr:y>
    </cdr:from>
    <cdr:to>
      <cdr:x>0.98079</cdr:x>
      <cdr:y>0.18853</cdr:y>
    </cdr:to>
    <cdr:sp macro="" textlink="">
      <cdr:nvSpPr>
        <cdr:cNvPr id="5" name="ZoneTexte 1"/>
        <cdr:cNvSpPr txBox="1"/>
      </cdr:nvSpPr>
      <cdr:spPr>
        <a:xfrm xmlns:a="http://schemas.openxmlformats.org/drawingml/2006/main">
          <a:off x="150155"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 Var</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32.xml><?xml version="1.0" encoding="utf-8"?>
<c:userShapes xmlns:c="http://schemas.openxmlformats.org/drawingml/2006/chart">
  <cdr:relSizeAnchor xmlns:cdr="http://schemas.openxmlformats.org/drawingml/2006/chartDrawing">
    <cdr:from>
      <cdr:x>0.09145</cdr:x>
      <cdr:y>0</cdr:y>
    </cdr:from>
    <cdr:to>
      <cdr:x>0.92871</cdr:x>
      <cdr:y>0.1958</cdr:y>
    </cdr:to>
    <cdr:sp macro="" textlink="">
      <cdr:nvSpPr>
        <cdr:cNvPr id="2" name="ZoneTexte 1"/>
        <cdr:cNvSpPr txBox="1"/>
      </cdr:nvSpPr>
      <cdr:spPr>
        <a:xfrm xmlns:a="http://schemas.openxmlformats.org/drawingml/2006/main">
          <a:off x="645439" y="0"/>
          <a:ext cx="5909401" cy="83054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 Var</a:t>
          </a:r>
        </a:p>
        <a:p xmlns:a="http://schemas.openxmlformats.org/drawingml/2006/main">
          <a:pPr algn="ctr" eaLnBrk="1" fontAlgn="auto" latinLnBrk="0" hangingPunct="1"/>
          <a:r>
            <a:rPr lang="fr-FR" sz="1100" b="0" i="1" baseline="0">
              <a:effectLst/>
              <a:latin typeface="+mn-lt"/>
              <a:ea typeface="+mn-ea"/>
              <a:cs typeface="+mn-cs"/>
            </a:rPr>
            <a:t>(en nombre, entre le T3 2025 et le T4 2025)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29"/>
          <a:ext cx="6708822" cy="78613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ecteurs d'activité ne correspond pas au total de l'emploi salarié, car l'</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e</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a:extLst xmlns:a="http://schemas.openxmlformats.org/drawingml/2006/main">
            <a:ext uri="{FF2B5EF4-FFF2-40B4-BE49-F238E27FC236}">
              <a16:creationId xmlns:a16="http://schemas.microsoft.com/office/drawing/2014/main" id="{737A9211-210B-FB05-D5E9-40BFB9EF4155}"/>
            </a:ext>
          </a:extLst>
        </cdr:cNvPr>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3.xml><?xml version="1.0" encoding="utf-8"?>
<xdr:wsDr xmlns:xdr="http://schemas.openxmlformats.org/drawingml/2006/spreadsheetDrawing" xmlns:a="http://schemas.openxmlformats.org/drawingml/2006/main">
  <xdr:twoCellAnchor>
    <xdr:from>
      <xdr:col>0</xdr:col>
      <xdr:colOff>0</xdr:colOff>
      <xdr:row>15</xdr:row>
      <xdr:rowOff>7620</xdr:rowOff>
    </xdr:from>
    <xdr:to>
      <xdr:col>5</xdr:col>
      <xdr:colOff>910590</xdr:colOff>
      <xdr:row>33</xdr:row>
      <xdr:rowOff>36195</xdr:rowOff>
    </xdr:to>
    <xdr:graphicFrame macro="">
      <xdr:nvGraphicFramePr>
        <xdr:cNvPr id="27649" name="Graphique 1">
          <a:extLst>
            <a:ext uri="{FF2B5EF4-FFF2-40B4-BE49-F238E27FC236}">
              <a16:creationId xmlns:a16="http://schemas.microsoft.com/office/drawing/2014/main" id="{00000000-0008-0000-0800-0000016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69</xdr:row>
      <xdr:rowOff>60960</xdr:rowOff>
    </xdr:from>
    <xdr:to>
      <xdr:col>5</xdr:col>
      <xdr:colOff>901066</xdr:colOff>
      <xdr:row>92</xdr:row>
      <xdr:rowOff>38100</xdr:rowOff>
    </xdr:to>
    <xdr:graphicFrame macro="">
      <xdr:nvGraphicFramePr>
        <xdr:cNvPr id="27650" name="Graphique 1">
          <a:extLst>
            <a:ext uri="{FF2B5EF4-FFF2-40B4-BE49-F238E27FC236}">
              <a16:creationId xmlns:a16="http://schemas.microsoft.com/office/drawing/2014/main" id="{00000000-0008-0000-0800-0000026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3</xdr:row>
      <xdr:rowOff>174625</xdr:rowOff>
    </xdr:from>
    <xdr:to>
      <xdr:col>5</xdr:col>
      <xdr:colOff>901065</xdr:colOff>
      <xdr:row>55</xdr:row>
      <xdr:rowOff>90805</xdr:rowOff>
    </xdr:to>
    <xdr:graphicFrame macro="">
      <xdr:nvGraphicFramePr>
        <xdr:cNvPr id="6" name="Graphique 1">
          <a:extLst>
            <a:ext uri="{FF2B5EF4-FFF2-40B4-BE49-F238E27FC236}">
              <a16:creationId xmlns:a16="http://schemas.microsoft.com/office/drawing/2014/main" id="{00000000-0008-0000-08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3</xdr:row>
      <xdr:rowOff>1</xdr:rowOff>
    </xdr:from>
    <xdr:to>
      <xdr:col>5</xdr:col>
      <xdr:colOff>901064</xdr:colOff>
      <xdr:row>115</xdr:row>
      <xdr:rowOff>1</xdr:rowOff>
    </xdr:to>
    <xdr:graphicFrame macro="">
      <xdr:nvGraphicFramePr>
        <xdr:cNvPr id="8" name="Graphique 7">
          <a:extLst>
            <a:ext uri="{FF2B5EF4-FFF2-40B4-BE49-F238E27FC236}">
              <a16:creationId xmlns:a16="http://schemas.microsoft.com/office/drawing/2014/main" id="{00000000-0008-0000-08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02599</cdr:x>
      <cdr:y>0.86256</cdr:y>
    </cdr:from>
    <cdr:to>
      <cdr:x>1</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179317" y="2988945"/>
          <a:ext cx="6720593" cy="4762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02503</cdr:x>
      <cdr:y>0.86568</cdr:y>
    </cdr:from>
    <cdr:to>
      <cdr:x>0.99904</cdr:x>
      <cdr:y>0.99817</cdr:y>
    </cdr:to>
    <cdr:sp macro="" textlink="">
      <cdr:nvSpPr>
        <cdr:cNvPr id="3" name="Text Box 1"/>
        <cdr:cNvSpPr txBox="1">
          <a:spLocks xmlns:a="http://schemas.openxmlformats.org/drawingml/2006/main" noChangeArrowheads="1"/>
        </cdr:cNvSpPr>
      </cdr:nvSpPr>
      <cdr:spPr bwMode="auto">
        <a:xfrm xmlns:a="http://schemas.openxmlformats.org/drawingml/2006/main">
          <a:off x="172720" y="2999740"/>
          <a:ext cx="6720593" cy="45910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35.xml><?xml version="1.0" encoding="utf-8"?>
<c:userShapes xmlns:c="http://schemas.openxmlformats.org/drawingml/2006/chart">
  <cdr:relSizeAnchor xmlns:cdr="http://schemas.openxmlformats.org/drawingml/2006/chartDrawing">
    <cdr:from>
      <cdr:x>0.00758</cdr:x>
      <cdr:y>0.01282</cdr:y>
    </cdr:from>
    <cdr:to>
      <cdr:x>0.97841</cdr:x>
      <cdr:y>0.17355</cdr:y>
    </cdr:to>
    <cdr:sp macro="" textlink="">
      <cdr:nvSpPr>
        <cdr:cNvPr id="5" name="ZoneTexte 1"/>
        <cdr:cNvSpPr txBox="1"/>
      </cdr:nvSpPr>
      <cdr:spPr>
        <a:xfrm xmlns:a="http://schemas.openxmlformats.org/drawingml/2006/main">
          <a:off x="52171" y="56146"/>
          <a:ext cx="6682004" cy="703933"/>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 Vaucluse</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5)</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cdr:x>
      <cdr:y>0.86827</cdr:y>
    </cdr:from>
    <cdr:to>
      <cdr:x>0.96651</cdr:x>
      <cdr:y>1</cdr:y>
    </cdr:to>
    <cdr:sp macro="" textlink="">
      <cdr:nvSpPr>
        <cdr:cNvPr id="7" name="Text Box 1"/>
        <cdr:cNvSpPr txBox="1">
          <a:spLocks xmlns:a="http://schemas.openxmlformats.org/drawingml/2006/main" noChangeArrowheads="1"/>
        </cdr:cNvSpPr>
      </cdr:nvSpPr>
      <cdr:spPr bwMode="auto">
        <a:xfrm xmlns:a="http://schemas.openxmlformats.org/drawingml/2006/main">
          <a:off x="0" y="3440430"/>
          <a:ext cx="6495759" cy="52197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36.xml><?xml version="1.0" encoding="utf-8"?>
<c:userShapes xmlns:c="http://schemas.openxmlformats.org/drawingml/2006/chart">
  <cdr:relSizeAnchor xmlns:cdr="http://schemas.openxmlformats.org/drawingml/2006/chartDrawing">
    <cdr:from>
      <cdr:x>0.0149</cdr:x>
      <cdr:y>0</cdr:y>
    </cdr:from>
    <cdr:to>
      <cdr:x>0.97387</cdr:x>
      <cdr:y>0.18853</cdr:y>
    </cdr:to>
    <cdr:sp macro="" textlink="">
      <cdr:nvSpPr>
        <cdr:cNvPr id="5" name="ZoneTexte 1"/>
        <cdr:cNvSpPr txBox="1"/>
      </cdr:nvSpPr>
      <cdr:spPr>
        <a:xfrm xmlns:a="http://schemas.openxmlformats.org/drawingml/2006/main">
          <a:off x="10253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 Vaucluse</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37.xml><?xml version="1.0" encoding="utf-8"?>
<c:userShapes xmlns:c="http://schemas.openxmlformats.org/drawingml/2006/chart">
  <cdr:relSizeAnchor xmlns:cdr="http://schemas.openxmlformats.org/drawingml/2006/chartDrawing">
    <cdr:from>
      <cdr:x>0.08904</cdr:x>
      <cdr:y>0.0018</cdr:y>
    </cdr:from>
    <cdr:to>
      <cdr:x>0.92491</cdr:x>
      <cdr:y>0.18561</cdr:y>
    </cdr:to>
    <cdr:sp macro="" textlink="">
      <cdr:nvSpPr>
        <cdr:cNvPr id="2" name="ZoneTexte 1"/>
        <cdr:cNvSpPr txBox="1"/>
      </cdr:nvSpPr>
      <cdr:spPr>
        <a:xfrm xmlns:a="http://schemas.openxmlformats.org/drawingml/2006/main">
          <a:off x="628446" y="7242"/>
          <a:ext cx="5899591" cy="73951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 Vaucluse</a:t>
          </a:r>
        </a:p>
        <a:p xmlns:a="http://schemas.openxmlformats.org/drawingml/2006/main">
          <a:pPr algn="ctr" eaLnBrk="1" fontAlgn="auto" latinLnBrk="0" hangingPunct="1"/>
          <a:r>
            <a:rPr lang="fr-FR" sz="1100" b="0" i="1" baseline="0">
              <a:effectLst/>
              <a:latin typeface="+mn-lt"/>
              <a:ea typeface="+mn-ea"/>
              <a:cs typeface="+mn-cs"/>
            </a:rPr>
            <a:t>(en nombre, entre le T3 2025 et le T4 2025)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4659</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406138"/>
          <a:ext cx="6956671" cy="617221"/>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p>
        <a:p xmlns:a="http://schemas.openxmlformats.org/drawingml/2006/main">
          <a:pPr rtl="0" eaLnBrk="1" fontAlgn="auto" latinLnBrk="0" hangingPunct="1"/>
          <a:endParaRPr lang="fr-FR" sz="900" b="0" i="1" baseline="0">
            <a:effectLst/>
            <a:latin typeface="+mn-lt"/>
            <a:ea typeface="+mn-ea"/>
            <a:cs typeface="+mn-cs"/>
          </a:endParaRPr>
        </a:p>
        <a:p xmlns:a="http://schemas.openxmlformats.org/drawingml/2006/main">
          <a:pPr rtl="0" eaLnBrk="1" fontAlgn="auto" latinLnBrk="0" hangingPunct="1"/>
          <a:endParaRPr lang="fr-FR" sz="700">
            <a:solidFill>
              <a:srgbClr val="FF0000"/>
            </a:solidFill>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127</cdr:x>
      <cdr:y>0.24431</cdr:y>
    </cdr:from>
    <cdr:to>
      <cdr:x>0.26133</cdr:x>
      <cdr:y>0.70657</cdr:y>
    </cdr:to>
    <cdr:cxnSp macro="">
      <cdr:nvCxnSpPr>
        <cdr:cNvPr id="5" name="Connecteur droit 4">
          <a:extLst xmlns:a="http://schemas.openxmlformats.org/drawingml/2006/main">
            <a:ext uri="{FF2B5EF4-FFF2-40B4-BE49-F238E27FC236}">
              <a16:creationId xmlns:a16="http://schemas.microsoft.com/office/drawing/2014/main" id="{ED6AF696-F65B-193A-E71E-9AC14DCD0368}"/>
            </a:ext>
          </a:extLst>
        </cdr:cNvPr>
        <cdr:cNvCxnSpPr/>
      </cdr:nvCxnSpPr>
      <cdr:spPr>
        <a:xfrm xmlns:a="http://schemas.openxmlformats.org/drawingml/2006/main" flipH="1" flipV="1">
          <a:off x="1844040" y="1036320"/>
          <a:ext cx="449" cy="196080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8.xml><?xml version="1.0" encoding="utf-8"?>
<xdr:wsDr xmlns:xdr="http://schemas.openxmlformats.org/drawingml/2006/spreadsheetDrawing" xmlns:a="http://schemas.openxmlformats.org/drawingml/2006/main">
  <xdr:twoCellAnchor>
    <xdr:from>
      <xdr:col>5</xdr:col>
      <xdr:colOff>891540</xdr:colOff>
      <xdr:row>0</xdr:row>
      <xdr:rowOff>0</xdr:rowOff>
    </xdr:from>
    <xdr:to>
      <xdr:col>14</xdr:col>
      <xdr:colOff>228600</xdr:colOff>
      <xdr:row>4</xdr:row>
      <xdr:rowOff>129540</xdr:rowOff>
    </xdr:to>
    <xdr:sp macro="" textlink="">
      <xdr:nvSpPr>
        <xdr:cNvPr id="2" name="ZoneTexte 1">
          <a:extLst>
            <a:ext uri="{FF2B5EF4-FFF2-40B4-BE49-F238E27FC236}">
              <a16:creationId xmlns:a16="http://schemas.microsoft.com/office/drawing/2014/main" id="{00000000-0008-0000-0900-000002000000}"/>
            </a:ext>
          </a:extLst>
        </xdr:cNvPr>
        <xdr:cNvSpPr txBox="1"/>
      </xdr:nvSpPr>
      <xdr:spPr>
        <a:xfrm>
          <a:off x="5303520" y="0"/>
          <a:ext cx="7429500" cy="80010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b="1" i="0" u="none" strike="noStrike" baseline="0">
              <a:solidFill>
                <a:schemeClr val="dk1"/>
              </a:solidFill>
              <a:latin typeface="+mn-lt"/>
              <a:ea typeface="+mn-ea"/>
              <a:cs typeface="+mn-cs"/>
            </a:rPr>
            <a:t>Avertissement :  </a:t>
          </a:r>
          <a:r>
            <a:rPr lang="fr-FR" sz="1100" b="0" i="0" u="none" strike="noStrike" baseline="0">
              <a:solidFill>
                <a:schemeClr val="dk1"/>
              </a:solidFill>
              <a:latin typeface="+mn-lt"/>
              <a:ea typeface="+mn-ea"/>
              <a:cs typeface="+mn-cs"/>
            </a:rPr>
            <a:t>Sur le champ public, une bascule vers la source DSN a été opérée au troisième trimestre 2022. Ce changement de source a pu entraîner une rupture de la saisonnalité de la mesure de l’emploi public ; les plus nettes ont été neutralisées, mais des ruptures moins évidentes et plus légères peuvent subsister. Les évolutions depuis le troisième 2022 sont donc à considérer avec prudence sur ce champ.</a:t>
          </a:r>
          <a:endParaRPr lang="fr-FR" sz="1100" b="0"/>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5</xdr:col>
      <xdr:colOff>887506</xdr:colOff>
      <xdr:row>0</xdr:row>
      <xdr:rowOff>0</xdr:rowOff>
    </xdr:from>
    <xdr:to>
      <xdr:col>14</xdr:col>
      <xdr:colOff>230840</xdr:colOff>
      <xdr:row>5</xdr:row>
      <xdr:rowOff>30480</xdr:rowOff>
    </xdr:to>
    <xdr:sp macro="" textlink="">
      <xdr:nvSpPr>
        <xdr:cNvPr id="3" name="ZoneTexte 2">
          <a:extLst>
            <a:ext uri="{FF2B5EF4-FFF2-40B4-BE49-F238E27FC236}">
              <a16:creationId xmlns:a16="http://schemas.microsoft.com/office/drawing/2014/main" id="{E7947741-5C6A-4805-AF47-56B23206F3F6}"/>
            </a:ext>
          </a:extLst>
        </xdr:cNvPr>
        <xdr:cNvSpPr txBox="1"/>
      </xdr:nvSpPr>
      <xdr:spPr>
        <a:xfrm>
          <a:off x="5298141" y="0"/>
          <a:ext cx="7411570" cy="882127"/>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b="1" i="0" u="none" strike="noStrike" baseline="0">
              <a:solidFill>
                <a:schemeClr val="dk1"/>
              </a:solidFill>
              <a:latin typeface="+mn-lt"/>
              <a:ea typeface="+mn-ea"/>
              <a:cs typeface="+mn-cs"/>
            </a:rPr>
            <a:t>Avertissement :  </a:t>
          </a:r>
          <a:r>
            <a:rPr lang="fr-FR" sz="1100" b="0" i="0" u="none" strike="noStrike" baseline="0">
              <a:solidFill>
                <a:schemeClr val="dk1"/>
              </a:solidFill>
              <a:latin typeface="+mn-lt"/>
              <a:ea typeface="+mn-ea"/>
              <a:cs typeface="+mn-cs"/>
            </a:rPr>
            <a:t>Sur le champ public, une bascule vers la source DSN a été opérée au troisième trimestre 2022. Ce changement de source a pu entraîner une rupture de la saisonnalité de la mesure de l’emploi public ; les plus nettes ont été neutralisées, mais des ruptures moins évidentes et plus légères peuvent subsister. Les évolutions depuis le troisième trimestre 2022 sont donc à considérer avec prudence sur ce champ.</a:t>
          </a:r>
          <a:endParaRPr lang="fr-FR" sz="1100" b="0"/>
        </a:p>
      </xdr:txBody>
    </xdr:sp>
    <xdr:clientData/>
  </xdr:twoCellAnchor>
</xdr:wsDr>
</file>

<file path=xl/drawings/drawing4.xml><?xml version="1.0" encoding="utf-8"?>
<c:userShapes xmlns:c="http://schemas.openxmlformats.org/drawingml/2006/chart">
  <cdr:relSizeAnchor xmlns:cdr="http://schemas.openxmlformats.org/drawingml/2006/chartDrawing">
    <cdr:from>
      <cdr:x>0.03275</cdr:x>
      <cdr:y>0.80102</cdr:y>
    </cdr:from>
    <cdr:to>
      <cdr:x>0.97093</cdr:x>
      <cdr:y>0.98611</cdr:y>
    </cdr:to>
    <cdr:sp macro="" textlink="">
      <cdr:nvSpPr>
        <cdr:cNvPr id="12289" name="Text Box 1"/>
        <cdr:cNvSpPr txBox="1">
          <a:spLocks xmlns:a="http://schemas.openxmlformats.org/drawingml/2006/main" noChangeArrowheads="1"/>
        </cdr:cNvSpPr>
      </cdr:nvSpPr>
      <cdr:spPr bwMode="auto">
        <a:xfrm xmlns:a="http://schemas.openxmlformats.org/drawingml/2006/main">
          <a:off x="222174" y="2955858"/>
          <a:ext cx="6204061" cy="682276"/>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18288" tIns="22860" rIns="0" bIns="0" anchor="t" upright="1"/>
        <a:lstStyle xmlns:a="http://schemas.openxmlformats.org/drawingml/2006/main"/>
        <a:p xmlns:a="http://schemas.openxmlformats.org/drawingml/2006/main">
          <a:pPr algn="l" rtl="0">
            <a:defRPr sz="1000"/>
          </a:pPr>
          <a:r>
            <a:rPr lang="fr-FR" sz="1000" b="0" i="0" u="none" strike="noStrike" baseline="0">
              <a:solidFill>
                <a:srgbClr val="000000"/>
              </a:solidFill>
              <a:latin typeface="Calibri"/>
            </a:rPr>
            <a:t>Champ : emploi salarié en fin de trimestre hors : agriculture, secteurs principalement non marchands et salariés des particuliers employeurs</a:t>
          </a:r>
        </a:p>
        <a:p xmlns:a="http://schemas.openxmlformats.org/drawingml/2006/main">
          <a:pPr algn="l" rtl="0">
            <a:defRPr sz="1000"/>
          </a:pPr>
          <a:r>
            <a:rPr lang="fr-FR" sz="1000" b="0" i="0" u="none" strike="noStrike" baseline="0">
              <a:solidFill>
                <a:srgbClr val="000000"/>
              </a:solidFill>
              <a:latin typeface="Calibri"/>
            </a:rPr>
            <a:t>Note : données trimestrielles, corrigées des variations saisonnières</a:t>
          </a:r>
        </a:p>
        <a:p xmlns:a="http://schemas.openxmlformats.org/drawingml/2006/main">
          <a:pPr algn="l" rtl="0">
            <a:defRPr sz="1000"/>
          </a:pPr>
          <a:r>
            <a:rPr lang="fr-FR" sz="1000" b="0" i="1" u="none" strike="noStrike" baseline="0">
              <a:solidFill>
                <a:srgbClr val="000000"/>
              </a:solidFill>
              <a:latin typeface="Calibri"/>
            </a:rPr>
            <a:t>Source : Insee, estimations d'emploi</a:t>
          </a:r>
        </a:p>
      </cdr:txBody>
    </cdr:sp>
  </cdr:relSizeAnchor>
</c:userShapes>
</file>

<file path=xl/drawings/drawing40.xml><?xml version="1.0" encoding="utf-8"?>
<xdr:wsDr xmlns:xdr="http://schemas.openxmlformats.org/drawingml/2006/spreadsheetDrawing" xmlns:a="http://schemas.openxmlformats.org/drawingml/2006/main">
  <xdr:twoCellAnchor>
    <xdr:from>
      <xdr:col>1</xdr:col>
      <xdr:colOff>0</xdr:colOff>
      <xdr:row>1</xdr:row>
      <xdr:rowOff>0</xdr:rowOff>
    </xdr:from>
    <xdr:to>
      <xdr:col>10</xdr:col>
      <xdr:colOff>24764</xdr:colOff>
      <xdr:row>24</xdr:row>
      <xdr:rowOff>35559</xdr:rowOff>
    </xdr:to>
    <xdr:graphicFrame macro="">
      <xdr:nvGraphicFramePr>
        <xdr:cNvPr id="2" name="Graphique 1">
          <a:extLst>
            <a:ext uri="{FF2B5EF4-FFF2-40B4-BE49-F238E27FC236}">
              <a16:creationId xmlns:a16="http://schemas.microsoft.com/office/drawing/2014/main" id="{00000000-0008-0000-1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26</xdr:row>
      <xdr:rowOff>0</xdr:rowOff>
    </xdr:from>
    <xdr:to>
      <xdr:col>10</xdr:col>
      <xdr:colOff>24764</xdr:colOff>
      <xdr:row>49</xdr:row>
      <xdr:rowOff>35559</xdr:rowOff>
    </xdr:to>
    <xdr:graphicFrame macro="">
      <xdr:nvGraphicFramePr>
        <xdr:cNvPr id="3" name="Graphique 2">
          <a:extLst>
            <a:ext uri="{FF2B5EF4-FFF2-40B4-BE49-F238E27FC236}">
              <a16:creationId xmlns:a16="http://schemas.microsoft.com/office/drawing/2014/main" id="{00000000-0008-0000-1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51</xdr:row>
      <xdr:rowOff>0</xdr:rowOff>
    </xdr:from>
    <xdr:to>
      <xdr:col>10</xdr:col>
      <xdr:colOff>24764</xdr:colOff>
      <xdr:row>74</xdr:row>
      <xdr:rowOff>35559</xdr:rowOff>
    </xdr:to>
    <xdr:graphicFrame macro="">
      <xdr:nvGraphicFramePr>
        <xdr:cNvPr id="4" name="Graphique 3">
          <a:extLst>
            <a:ext uri="{FF2B5EF4-FFF2-40B4-BE49-F238E27FC236}">
              <a16:creationId xmlns:a16="http://schemas.microsoft.com/office/drawing/2014/main" id="{00000000-0008-0000-1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0</xdr:colOff>
      <xdr:row>1</xdr:row>
      <xdr:rowOff>0</xdr:rowOff>
    </xdr:from>
    <xdr:to>
      <xdr:col>20</xdr:col>
      <xdr:colOff>24764</xdr:colOff>
      <xdr:row>24</xdr:row>
      <xdr:rowOff>35559</xdr:rowOff>
    </xdr:to>
    <xdr:graphicFrame macro="">
      <xdr:nvGraphicFramePr>
        <xdr:cNvPr id="5" name="Graphique 4">
          <a:extLst>
            <a:ext uri="{FF2B5EF4-FFF2-40B4-BE49-F238E27FC236}">
              <a16:creationId xmlns:a16="http://schemas.microsoft.com/office/drawing/2014/main" id="{00000000-0008-0000-1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0</xdr:colOff>
      <xdr:row>26</xdr:row>
      <xdr:rowOff>0</xdr:rowOff>
    </xdr:from>
    <xdr:to>
      <xdr:col>20</xdr:col>
      <xdr:colOff>24764</xdr:colOff>
      <xdr:row>49</xdr:row>
      <xdr:rowOff>35559</xdr:rowOff>
    </xdr:to>
    <xdr:graphicFrame macro="">
      <xdr:nvGraphicFramePr>
        <xdr:cNvPr id="6" name="Graphique 5">
          <a:extLst>
            <a:ext uri="{FF2B5EF4-FFF2-40B4-BE49-F238E27FC236}">
              <a16:creationId xmlns:a16="http://schemas.microsoft.com/office/drawing/2014/main" id="{00000000-0008-0000-16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1</xdr:col>
      <xdr:colOff>0</xdr:colOff>
      <xdr:row>51</xdr:row>
      <xdr:rowOff>0</xdr:rowOff>
    </xdr:from>
    <xdr:to>
      <xdr:col>20</xdr:col>
      <xdr:colOff>24764</xdr:colOff>
      <xdr:row>74</xdr:row>
      <xdr:rowOff>35559</xdr:rowOff>
    </xdr:to>
    <xdr:graphicFrame macro="">
      <xdr:nvGraphicFramePr>
        <xdr:cNvPr id="7" name="Graphique 6">
          <a:extLst>
            <a:ext uri="{FF2B5EF4-FFF2-40B4-BE49-F238E27FC236}">
              <a16:creationId xmlns:a16="http://schemas.microsoft.com/office/drawing/2014/main" id="{00000000-0008-0000-16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14300</xdr:colOff>
      <xdr:row>77</xdr:row>
      <xdr:rowOff>161925</xdr:rowOff>
    </xdr:from>
    <xdr:to>
      <xdr:col>10</xdr:col>
      <xdr:colOff>139064</xdr:colOff>
      <xdr:row>101</xdr:row>
      <xdr:rowOff>6984</xdr:rowOff>
    </xdr:to>
    <xdr:graphicFrame macro="">
      <xdr:nvGraphicFramePr>
        <xdr:cNvPr id="8" name="Graphique 7">
          <a:extLst>
            <a:ext uri="{FF2B5EF4-FFF2-40B4-BE49-F238E27FC236}">
              <a16:creationId xmlns:a16="http://schemas.microsoft.com/office/drawing/2014/main" id="{00000000-0008-0000-16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Alpes-de-Haute-Provence</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4 et fin 2025)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a:extLst xmlns:a="http://schemas.openxmlformats.org/drawingml/2006/main">
            <a:ext uri="{FF2B5EF4-FFF2-40B4-BE49-F238E27FC236}">
              <a16:creationId xmlns:a16="http://schemas.microsoft.com/office/drawing/2014/main" id="{7553E2CE-853D-212F-EF96-DBDAAB780CA5}"/>
            </a:ext>
          </a:extLst>
        </cdr:cNvPr>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2.xml><?xml version="1.0" encoding="utf-8"?>
<c:userShapes xmlns:c="http://schemas.openxmlformats.org/drawingml/2006/chart">
  <cdr:relSizeAnchor xmlns:cdr="http://schemas.openxmlformats.org/drawingml/2006/chartDrawing">
    <cdr:from>
      <cdr:x>0.11732</cdr:x>
      <cdr:y>0</cdr:y>
    </cdr:from>
    <cdr:to>
      <cdr:x>0.95873</cdr:x>
      <cdr:y>0.17608</cdr:y>
    </cdr:to>
    <cdr:sp macro="" textlink="">
      <cdr:nvSpPr>
        <cdr:cNvPr id="2" name="ZoneTexte 1"/>
        <cdr:cNvSpPr txBox="1"/>
      </cdr:nvSpPr>
      <cdr:spPr>
        <a:xfrm xmlns:a="http://schemas.openxmlformats.org/drawingml/2006/main">
          <a:off x="839649" y="0"/>
          <a:ext cx="6022042"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Hautes-Alpes</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4 et fin 2025)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83</cdr:x>
      <cdr:y>0.23533</cdr:y>
    </cdr:from>
    <cdr:to>
      <cdr:x>0.26994</cdr:x>
      <cdr:y>0.75507</cdr:y>
    </cdr:to>
    <cdr:cxnSp macro="">
      <cdr:nvCxnSpPr>
        <cdr:cNvPr id="5" name="Connecteur droit 4">
          <a:extLst xmlns:a="http://schemas.openxmlformats.org/drawingml/2006/main">
            <a:ext uri="{FF2B5EF4-FFF2-40B4-BE49-F238E27FC236}">
              <a16:creationId xmlns:a16="http://schemas.microsoft.com/office/drawing/2014/main" id="{E2944DE9-0329-3017-A691-39534780994A}"/>
            </a:ext>
          </a:extLst>
        </cdr:cNvPr>
        <cdr:cNvCxnSpPr/>
      </cdr:nvCxnSpPr>
      <cdr:spPr>
        <a:xfrm xmlns:a="http://schemas.openxmlformats.org/drawingml/2006/main" flipH="1" flipV="1">
          <a:off x="1920240" y="998220"/>
          <a:ext cx="11739" cy="220464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3.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Alpes-Maritimes</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4 et fin 2025)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5298</cdr:y>
    </cdr:from>
    <cdr:to>
      <cdr:x>0.26781</cdr:x>
      <cdr:y>0.75148</cdr:y>
    </cdr:to>
    <cdr:cxnSp macro="">
      <cdr:nvCxnSpPr>
        <cdr:cNvPr id="5" name="Connecteur droit 4">
          <a:extLst xmlns:a="http://schemas.openxmlformats.org/drawingml/2006/main">
            <a:ext uri="{FF2B5EF4-FFF2-40B4-BE49-F238E27FC236}">
              <a16:creationId xmlns:a16="http://schemas.microsoft.com/office/drawing/2014/main" id="{46C30D03-FB6D-1E2C-62B0-416EDB64EF50}"/>
            </a:ext>
          </a:extLst>
        </cdr:cNvPr>
        <cdr:cNvCxnSpPr/>
      </cdr:nvCxnSpPr>
      <cdr:spPr>
        <a:xfrm xmlns:a="http://schemas.openxmlformats.org/drawingml/2006/main" flipV="1">
          <a:off x="1916739" y="1073091"/>
          <a:ext cx="0" cy="2114537"/>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4.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Bouches-du-Rhône</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4 et fin 2025)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23</cdr:x>
      <cdr:y>0.23892</cdr:y>
    </cdr:from>
    <cdr:to>
      <cdr:x>0.26781</cdr:x>
      <cdr:y>0.75507</cdr:y>
    </cdr:to>
    <cdr:cxnSp macro="">
      <cdr:nvCxnSpPr>
        <cdr:cNvPr id="5" name="Connecteur droit 4">
          <a:extLst xmlns:a="http://schemas.openxmlformats.org/drawingml/2006/main">
            <a:ext uri="{FF2B5EF4-FFF2-40B4-BE49-F238E27FC236}">
              <a16:creationId xmlns:a16="http://schemas.microsoft.com/office/drawing/2014/main" id="{A8FD4367-6B89-A1BD-8F4C-5603E3365A51}"/>
            </a:ext>
          </a:extLst>
        </cdr:cNvPr>
        <cdr:cNvCxnSpPr/>
      </cdr:nvCxnSpPr>
      <cdr:spPr>
        <a:xfrm xmlns:a="http://schemas.openxmlformats.org/drawingml/2006/main" flipH="1" flipV="1">
          <a:off x="1912620" y="1013460"/>
          <a:ext cx="4119" cy="218940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5.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 Var</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4 et fin 2025)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a:extLst xmlns:a="http://schemas.openxmlformats.org/drawingml/2006/main">
            <a:ext uri="{FF2B5EF4-FFF2-40B4-BE49-F238E27FC236}">
              <a16:creationId xmlns:a16="http://schemas.microsoft.com/office/drawing/2014/main" id="{E2AD345B-5146-0E36-95F4-8B4A613087A3}"/>
            </a:ext>
          </a:extLst>
        </cdr:cNvPr>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6.xml><?xml version="1.0" encoding="utf-8"?>
<c:userShapes xmlns:c="http://schemas.openxmlformats.org/drawingml/2006/chart">
  <cdr:relSizeAnchor xmlns:cdr="http://schemas.openxmlformats.org/drawingml/2006/chartDrawing">
    <cdr:from>
      <cdr:x>0.06366</cdr:x>
      <cdr:y>0</cdr:y>
    </cdr:from>
    <cdr:to>
      <cdr:x>0.90507</cdr:x>
      <cdr:y>0.17608</cdr:y>
    </cdr:to>
    <cdr:sp macro="" textlink="">
      <cdr:nvSpPr>
        <cdr:cNvPr id="2" name="ZoneTexte 1"/>
        <cdr:cNvSpPr txBox="1"/>
      </cdr:nvSpPr>
      <cdr:spPr>
        <a:xfrm xmlns:a="http://schemas.openxmlformats.org/drawingml/2006/main">
          <a:off x="438150" y="0"/>
          <a:ext cx="5791226"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 Vaucluse</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4 et fin 2025)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617</cdr:x>
      <cdr:y>0.23533</cdr:y>
    </cdr:from>
    <cdr:to>
      <cdr:x>0.26781</cdr:x>
      <cdr:y>0.75328</cdr:y>
    </cdr:to>
    <cdr:cxnSp macro="">
      <cdr:nvCxnSpPr>
        <cdr:cNvPr id="5" name="Connecteur droit 4">
          <a:extLst xmlns:a="http://schemas.openxmlformats.org/drawingml/2006/main">
            <a:ext uri="{FF2B5EF4-FFF2-40B4-BE49-F238E27FC236}">
              <a16:creationId xmlns:a16="http://schemas.microsoft.com/office/drawing/2014/main" id="{33365B46-2FAC-63F1-C5F5-E70148967F36}"/>
            </a:ext>
          </a:extLst>
        </cdr:cNvPr>
        <cdr:cNvCxnSpPr/>
      </cdr:nvCxnSpPr>
      <cdr:spPr>
        <a:xfrm xmlns:a="http://schemas.openxmlformats.org/drawingml/2006/main" flipH="1" flipV="1">
          <a:off x="1905000" y="998220"/>
          <a:ext cx="11739" cy="219702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7.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en Provence-Alpes-Côte d'Azur</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4 et fin 2025)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617</cdr:x>
      <cdr:y>0.2299</cdr:y>
    </cdr:from>
    <cdr:to>
      <cdr:x>0.26675</cdr:x>
      <cdr:y>0.75156</cdr:y>
    </cdr:to>
    <cdr:cxnSp macro="">
      <cdr:nvCxnSpPr>
        <cdr:cNvPr id="5" name="Connecteur droit 4">
          <a:extLst xmlns:a="http://schemas.openxmlformats.org/drawingml/2006/main">
            <a:ext uri="{FF2B5EF4-FFF2-40B4-BE49-F238E27FC236}">
              <a16:creationId xmlns:a16="http://schemas.microsoft.com/office/drawing/2014/main" id="{01F415AD-E4C8-877B-396A-F6D3C76BFE75}"/>
            </a:ext>
          </a:extLst>
        </cdr:cNvPr>
        <cdr:cNvCxnSpPr/>
      </cdr:nvCxnSpPr>
      <cdr:spPr>
        <a:xfrm xmlns:a="http://schemas.openxmlformats.org/drawingml/2006/main" flipH="1" flipV="1">
          <a:off x="1905000" y="973455"/>
          <a:ext cx="4119" cy="220878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xml><?xml version="1.0" encoding="utf-8"?>
<c:userShapes xmlns:c="http://schemas.openxmlformats.org/drawingml/2006/chart">
  <cdr:relSizeAnchor xmlns:cdr="http://schemas.openxmlformats.org/drawingml/2006/chartDrawing">
    <cdr:from>
      <cdr:x>0.0825</cdr:x>
      <cdr:y>0.01328</cdr:y>
    </cdr:from>
    <cdr:to>
      <cdr:x>0.97615</cdr:x>
      <cdr:y>0.0907</cdr:y>
    </cdr:to>
    <cdr:sp macro="" textlink="">
      <cdr:nvSpPr>
        <cdr:cNvPr id="45057" name="ZoneTexte 2"/>
        <cdr:cNvSpPr txBox="1">
          <a:spLocks xmlns:a="http://schemas.openxmlformats.org/drawingml/2006/main" noChangeArrowheads="1"/>
        </cdr:cNvSpPr>
      </cdr:nvSpPr>
      <cdr:spPr bwMode="auto">
        <a:xfrm xmlns:a="http://schemas.openxmlformats.org/drawingml/2006/main">
          <a:off x="557949" y="57834"/>
          <a:ext cx="5956516" cy="3185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r>
            <a:rPr lang="fr-FR" sz="1400" b="1" i="0" u="none" strike="noStrike" baseline="0">
              <a:solidFill>
                <a:srgbClr val="000000"/>
              </a:solidFill>
              <a:latin typeface="Calibri"/>
            </a:rPr>
            <a:t>Evolution de l'emploi salarié marchand  par secteur d'activité  en Paca</a:t>
          </a:r>
        </a:p>
      </cdr:txBody>
    </cdr:sp>
  </cdr:relSizeAnchor>
  <cdr:relSizeAnchor xmlns:cdr="http://schemas.openxmlformats.org/drawingml/2006/chartDrawing">
    <cdr:from>
      <cdr:x>0.01941</cdr:x>
      <cdr:y>0.82407</cdr:y>
    </cdr:from>
    <cdr:to>
      <cdr:x>0.95914</cdr:x>
      <cdr:y>0.99697</cdr:y>
    </cdr:to>
    <cdr:sp macro="" textlink="">
      <cdr:nvSpPr>
        <cdr:cNvPr id="45058" name="Text Box 1"/>
        <cdr:cNvSpPr txBox="1">
          <a:spLocks xmlns:a="http://schemas.openxmlformats.org/drawingml/2006/main" noChangeArrowheads="1"/>
        </cdr:cNvSpPr>
      </cdr:nvSpPr>
      <cdr:spPr bwMode="auto">
        <a:xfrm xmlns:a="http://schemas.openxmlformats.org/drawingml/2006/main">
          <a:off x="133668" y="3394061"/>
          <a:ext cx="6215062" cy="71146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18288" tIns="22860" rIns="0" bIns="0" anchor="t" upright="1"/>
        <a:lstStyle xmlns:a="http://schemas.openxmlformats.org/drawingml/2006/main"/>
        <a:p xmlns:a="http://schemas.openxmlformats.org/drawingml/2006/main">
          <a:pPr algn="l" rtl="0">
            <a:defRPr sz="1000"/>
          </a:pPr>
          <a:r>
            <a:rPr lang="fr-FR" sz="1000" b="0" i="0" u="none" strike="noStrike" baseline="0">
              <a:solidFill>
                <a:srgbClr val="000000"/>
              </a:solidFill>
              <a:latin typeface="Calibri"/>
            </a:rPr>
            <a:t>Champ : emploi salarié en fin de trimestre hors : agriculture, secteurs principalement non marchands et salariés des particuliers employeurs</a:t>
          </a:r>
        </a:p>
        <a:p xmlns:a="http://schemas.openxmlformats.org/drawingml/2006/main">
          <a:pPr algn="l" rtl="0">
            <a:defRPr sz="1000"/>
          </a:pPr>
          <a:r>
            <a:rPr lang="fr-FR" sz="1000" b="0" i="0" u="none" strike="noStrike" baseline="0">
              <a:solidFill>
                <a:srgbClr val="000000"/>
              </a:solidFill>
              <a:latin typeface="Calibri"/>
            </a:rPr>
            <a:t>Note : données trimestrielles, corrigées des variations saisonnières</a:t>
          </a:r>
        </a:p>
        <a:p xmlns:a="http://schemas.openxmlformats.org/drawingml/2006/main">
          <a:pPr algn="l" rtl="0">
            <a:defRPr sz="1000"/>
          </a:pPr>
          <a:r>
            <a:rPr lang="fr-FR" sz="1000" b="0" i="1" u="none" strike="noStrike" baseline="0">
              <a:solidFill>
                <a:srgbClr val="000000"/>
              </a:solidFill>
              <a:latin typeface="Calibri"/>
            </a:rPr>
            <a:t>Source : Insee, estimations d'emploi</a:t>
          </a:r>
        </a:p>
      </cdr:txBody>
    </cdr:sp>
  </cdr:relSizeAnchor>
</c:userShapes>
</file>

<file path=xl/drawings/drawing6.xml><?xml version="1.0" encoding="utf-8"?>
<c:userShapes xmlns:c="http://schemas.openxmlformats.org/drawingml/2006/chart">
  <cdr:relSizeAnchor xmlns:cdr="http://schemas.openxmlformats.org/drawingml/2006/chartDrawing">
    <cdr:from>
      <cdr:x>0.01766</cdr:x>
      <cdr:y>0</cdr:y>
    </cdr:from>
    <cdr:to>
      <cdr:x>0.97663</cdr:x>
      <cdr:y>0.18853</cdr:y>
    </cdr:to>
    <cdr:sp macro="" textlink="">
      <cdr:nvSpPr>
        <cdr:cNvPr id="5" name="ZoneTexte 1"/>
        <cdr:cNvSpPr txBox="1"/>
      </cdr:nvSpPr>
      <cdr:spPr>
        <a:xfrm xmlns:a="http://schemas.openxmlformats.org/drawingml/2006/main">
          <a:off x="12158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en Provence-Alpes-Côte d'Azur</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cdr:x>
      <cdr:y>0.88224</cdr:y>
    </cdr:from>
    <cdr:to>
      <cdr:x>0.95752</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482340"/>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7.xml><?xml version="1.0" encoding="utf-8"?>
<c:userShapes xmlns:c="http://schemas.openxmlformats.org/drawingml/2006/chart">
  <cdr:relSizeAnchor xmlns:cdr="http://schemas.openxmlformats.org/drawingml/2006/chartDrawing">
    <cdr:from>
      <cdr:x>0.04235</cdr:x>
      <cdr:y>0.00432</cdr:y>
    </cdr:from>
    <cdr:to>
      <cdr:x>0.88375</cdr:x>
      <cdr:y>0.1804</cdr:y>
    </cdr:to>
    <cdr:sp macro="" textlink="">
      <cdr:nvSpPr>
        <cdr:cNvPr id="2" name="ZoneTexte 1"/>
        <cdr:cNvSpPr txBox="1"/>
      </cdr:nvSpPr>
      <cdr:spPr>
        <a:xfrm xmlns:a="http://schemas.openxmlformats.org/drawingml/2006/main">
          <a:off x="291477" y="19073"/>
          <a:ext cx="5791158" cy="777755"/>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en </a:t>
          </a:r>
          <a:r>
            <a:rPr lang="fr-FR" sz="1500" b="1" i="0" baseline="0">
              <a:effectLst/>
              <a:latin typeface="+mn-lt"/>
              <a:ea typeface="+mn-ea"/>
              <a:cs typeface="+mn-cs"/>
            </a:rPr>
            <a:t>Provence-Alpes-Côte d'Azur</a:t>
          </a:r>
          <a:endParaRPr lang="fr-FR" sz="1500" b="1" i="0" baseline="0"/>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le T3 2025 et le T4 2025)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3525</cdr:y>
    </cdr:from>
    <cdr:to>
      <cdr:x>0.98564</cdr:x>
      <cdr:y>0.98706</cdr:y>
    </cdr:to>
    <cdr:sp macro="" textlink="">
      <cdr:nvSpPr>
        <cdr:cNvPr id="4" name="Text Box 1"/>
        <cdr:cNvSpPr txBox="1">
          <a:spLocks xmlns:a="http://schemas.openxmlformats.org/drawingml/2006/main" noChangeArrowheads="1"/>
        </cdr:cNvSpPr>
      </cdr:nvSpPr>
      <cdr:spPr bwMode="auto">
        <a:xfrm xmlns:a="http://schemas.openxmlformats.org/drawingml/2006/main">
          <a:off x="0" y="3542963"/>
          <a:ext cx="7059942" cy="643947"/>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ecteurs d'activité ne correspond pas au total de l'emploi salarié, car l'</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e</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994</cdr:x>
      <cdr:y>0.27743</cdr:y>
    </cdr:from>
    <cdr:to>
      <cdr:x>0.26994</cdr:x>
      <cdr:y>0.77593</cdr:y>
    </cdr:to>
    <cdr:cxnSp macro="">
      <cdr:nvCxnSpPr>
        <cdr:cNvPr id="5" name="Connecteur droit 4">
          <a:extLst xmlns:a="http://schemas.openxmlformats.org/drawingml/2006/main">
            <a:ext uri="{FF2B5EF4-FFF2-40B4-BE49-F238E27FC236}">
              <a16:creationId xmlns:a16="http://schemas.microsoft.com/office/drawing/2014/main" id="{A24242E4-D6FB-C540-B546-E3BB37B6C121}"/>
            </a:ext>
          </a:extLst>
        </cdr:cNvPr>
        <cdr:cNvCxnSpPr/>
      </cdr:nvCxnSpPr>
      <cdr:spPr>
        <a:xfrm xmlns:a="http://schemas.openxmlformats.org/drawingml/2006/main" flipV="1">
          <a:off x="1933509" y="1176798"/>
          <a:ext cx="0" cy="2114537"/>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xml><?xml version="1.0" encoding="utf-8"?>
<xdr:wsDr xmlns:xdr="http://schemas.openxmlformats.org/drawingml/2006/spreadsheetDrawing" xmlns:a="http://schemas.openxmlformats.org/drawingml/2006/main">
  <xdr:twoCellAnchor>
    <xdr:from>
      <xdr:col>0</xdr:col>
      <xdr:colOff>0</xdr:colOff>
      <xdr:row>15</xdr:row>
      <xdr:rowOff>152400</xdr:rowOff>
    </xdr:from>
    <xdr:to>
      <xdr:col>5</xdr:col>
      <xdr:colOff>901065</xdr:colOff>
      <xdr:row>34</xdr:row>
      <xdr:rowOff>102870</xdr:rowOff>
    </xdr:to>
    <xdr:graphicFrame macro="">
      <xdr:nvGraphicFramePr>
        <xdr:cNvPr id="12289" name="Graphique 1">
          <a:extLst>
            <a:ext uri="{FF2B5EF4-FFF2-40B4-BE49-F238E27FC236}">
              <a16:creationId xmlns:a16="http://schemas.microsoft.com/office/drawing/2014/main" id="{00000000-0008-0000-0300-0000013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2</xdr:row>
      <xdr:rowOff>133350</xdr:rowOff>
    </xdr:from>
    <xdr:to>
      <xdr:col>5</xdr:col>
      <xdr:colOff>895349</xdr:colOff>
      <xdr:row>95</xdr:row>
      <xdr:rowOff>173355</xdr:rowOff>
    </xdr:to>
    <xdr:graphicFrame macro="">
      <xdr:nvGraphicFramePr>
        <xdr:cNvPr id="12290" name="Graphique 1">
          <a:extLst>
            <a:ext uri="{FF2B5EF4-FFF2-40B4-BE49-F238E27FC236}">
              <a16:creationId xmlns:a16="http://schemas.microsoft.com/office/drawing/2014/main" id="{00000000-0008-0000-0300-0000023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5</xdr:row>
      <xdr:rowOff>142875</xdr:rowOff>
    </xdr:from>
    <xdr:to>
      <xdr:col>5</xdr:col>
      <xdr:colOff>901065</xdr:colOff>
      <xdr:row>57</xdr:row>
      <xdr:rowOff>59055</xdr:rowOff>
    </xdr:to>
    <xdr:graphicFrame macro="">
      <xdr:nvGraphicFramePr>
        <xdr:cNvPr id="4" name="Graphique 1">
          <a:extLst>
            <a:ext uri="{FF2B5EF4-FFF2-40B4-BE49-F238E27FC236}">
              <a16:creationId xmlns:a16="http://schemas.microsoft.com/office/drawing/2014/main" id="{00000000-0008-0000-0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7</xdr:row>
      <xdr:rowOff>0</xdr:rowOff>
    </xdr:from>
    <xdr:to>
      <xdr:col>5</xdr:col>
      <xdr:colOff>901064</xdr:colOff>
      <xdr:row>120</xdr:row>
      <xdr:rowOff>35559</xdr:rowOff>
    </xdr:to>
    <xdr:graphicFrame macro="">
      <xdr:nvGraphicFramePr>
        <xdr:cNvPr id="8" name="Graphique 7">
          <a:extLst>
            <a:ext uri="{FF2B5EF4-FFF2-40B4-BE49-F238E27FC236}">
              <a16:creationId xmlns:a16="http://schemas.microsoft.com/office/drawing/2014/main" id="{00000000-0008-0000-03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00612</cdr:x>
      <cdr:y>0.8698</cdr:y>
    </cdr:from>
    <cdr:to>
      <cdr:x>0.96441</cdr:x>
      <cdr:y>1</cdr:y>
    </cdr:to>
    <cdr:sp macro="" textlink="">
      <cdr:nvSpPr>
        <cdr:cNvPr id="3" name="Text Box 1"/>
        <cdr:cNvSpPr txBox="1">
          <a:spLocks xmlns:a="http://schemas.openxmlformats.org/drawingml/2006/main" noChangeArrowheads="1"/>
        </cdr:cNvSpPr>
      </cdr:nvSpPr>
      <cdr:spPr bwMode="auto">
        <a:xfrm xmlns:a="http://schemas.openxmlformats.org/drawingml/2006/main">
          <a:off x="43180" y="3105150"/>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a:t>
          </a:r>
          <a:r>
            <a:rPr lang="fr-FR" sz="900" b="0" i="0" baseline="0">
              <a:effectLst/>
              <a:latin typeface="+mn-lt"/>
              <a:ea typeface="+mn-ea"/>
              <a:cs typeface="+mn-cs"/>
            </a:rPr>
            <a:t> données provisoires, corrigées des variations saisonnières  </a:t>
          </a: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20"/>
  <sheetViews>
    <sheetView topLeftCell="A6" zoomScaleNormal="100" workbookViewId="0">
      <selection activeCell="B9" sqref="B9:K9"/>
    </sheetView>
  </sheetViews>
  <sheetFormatPr baseColWidth="10" defaultColWidth="11.44140625" defaultRowHeight="14.4"/>
  <cols>
    <col min="1" max="1" width="20.88671875" style="11" bestFit="1" customWidth="1"/>
    <col min="2" max="10" width="12.109375" style="11" customWidth="1"/>
    <col min="11" max="11" width="16.6640625" style="11" customWidth="1"/>
    <col min="12" max="16384" width="11.44140625" style="11"/>
  </cols>
  <sheetData>
    <row r="1" spans="1:11" ht="18.75" customHeight="1">
      <c r="A1" s="272" t="s">
        <v>246</v>
      </c>
      <c r="B1" s="272"/>
      <c r="C1" s="272"/>
      <c r="D1" s="272"/>
      <c r="E1" s="272"/>
      <c r="F1" s="272"/>
      <c r="G1" s="272"/>
      <c r="H1" s="272"/>
      <c r="I1" s="272"/>
      <c r="J1" s="272"/>
      <c r="K1" s="272"/>
    </row>
    <row r="2" spans="1:11" ht="18.75" customHeight="1">
      <c r="A2" s="272"/>
      <c r="B2" s="272"/>
      <c r="C2" s="272"/>
      <c r="D2" s="272"/>
      <c r="E2" s="272"/>
      <c r="F2" s="272"/>
      <c r="G2" s="272"/>
      <c r="H2" s="272"/>
      <c r="I2" s="272"/>
      <c r="J2" s="272"/>
      <c r="K2" s="272"/>
    </row>
    <row r="3" spans="1:11" ht="18.75" customHeight="1">
      <c r="A3" s="272"/>
      <c r="B3" s="272"/>
      <c r="C3" s="272"/>
      <c r="D3" s="272"/>
      <c r="E3" s="272"/>
      <c r="F3" s="272"/>
      <c r="G3" s="272"/>
      <c r="H3" s="272"/>
      <c r="I3" s="272"/>
      <c r="J3" s="272"/>
      <c r="K3" s="272"/>
    </row>
    <row r="4" spans="1:11" s="12" customFormat="1" ht="20.25" customHeight="1">
      <c r="A4" s="273" t="s">
        <v>19</v>
      </c>
      <c r="B4" s="273"/>
      <c r="C4" s="273"/>
      <c r="D4" s="273"/>
      <c r="E4" s="273"/>
      <c r="F4" s="273"/>
      <c r="G4" s="273"/>
      <c r="H4" s="273"/>
      <c r="I4" s="273"/>
      <c r="J4" s="273"/>
      <c r="K4" s="273"/>
    </row>
    <row r="5" spans="1:11" ht="52.2" customHeight="1">
      <c r="A5" s="14" t="s">
        <v>0</v>
      </c>
      <c r="B5" s="275" t="s">
        <v>207</v>
      </c>
      <c r="C5" s="275"/>
      <c r="D5" s="275"/>
      <c r="E5" s="275"/>
      <c r="F5" s="275"/>
      <c r="G5" s="275"/>
      <c r="H5" s="275"/>
      <c r="I5" s="275"/>
      <c r="J5" s="275"/>
      <c r="K5" s="275"/>
    </row>
    <row r="6" spans="1:11" ht="78" customHeight="1">
      <c r="A6" s="13" t="s">
        <v>42</v>
      </c>
      <c r="B6" s="274" t="s">
        <v>231</v>
      </c>
      <c r="C6" s="274"/>
      <c r="D6" s="274"/>
      <c r="E6" s="274"/>
      <c r="F6" s="274"/>
      <c r="G6" s="274"/>
      <c r="H6" s="274"/>
      <c r="I6" s="274"/>
      <c r="J6" s="274"/>
      <c r="K6" s="274"/>
    </row>
    <row r="7" spans="1:11" ht="78" customHeight="1">
      <c r="A7" s="13" t="s">
        <v>43</v>
      </c>
      <c r="B7" s="274" t="s">
        <v>232</v>
      </c>
      <c r="C7" s="274"/>
      <c r="D7" s="274"/>
      <c r="E7" s="274"/>
      <c r="F7" s="274"/>
      <c r="G7" s="274"/>
      <c r="H7" s="274"/>
      <c r="I7" s="274"/>
      <c r="J7" s="274"/>
      <c r="K7" s="274"/>
    </row>
    <row r="8" spans="1:11" ht="78" customHeight="1">
      <c r="A8" s="13" t="s">
        <v>44</v>
      </c>
      <c r="B8" s="274" t="s">
        <v>233</v>
      </c>
      <c r="C8" s="274"/>
      <c r="D8" s="274"/>
      <c r="E8" s="274"/>
      <c r="F8" s="274"/>
      <c r="G8" s="274"/>
      <c r="H8" s="274"/>
      <c r="I8" s="274"/>
      <c r="J8" s="274"/>
      <c r="K8" s="274"/>
    </row>
    <row r="9" spans="1:11" ht="78" customHeight="1">
      <c r="A9" s="13" t="s">
        <v>45</v>
      </c>
      <c r="B9" s="274" t="s">
        <v>234</v>
      </c>
      <c r="C9" s="274"/>
      <c r="D9" s="274"/>
      <c r="E9" s="274"/>
      <c r="F9" s="274"/>
      <c r="G9" s="274"/>
      <c r="H9" s="274"/>
      <c r="I9" s="274"/>
      <c r="J9" s="274"/>
      <c r="K9" s="274"/>
    </row>
    <row r="10" spans="1:11" ht="78" customHeight="1">
      <c r="A10" s="13" t="s">
        <v>46</v>
      </c>
      <c r="B10" s="274" t="s">
        <v>235</v>
      </c>
      <c r="C10" s="274"/>
      <c r="D10" s="274"/>
      <c r="E10" s="274"/>
      <c r="F10" s="274"/>
      <c r="G10" s="274"/>
      <c r="H10" s="274"/>
      <c r="I10" s="274"/>
      <c r="J10" s="274"/>
      <c r="K10" s="274"/>
    </row>
    <row r="11" spans="1:11" ht="78" customHeight="1">
      <c r="A11" s="13" t="s">
        <v>47</v>
      </c>
      <c r="B11" s="274" t="s">
        <v>236</v>
      </c>
      <c r="C11" s="274"/>
      <c r="D11" s="274"/>
      <c r="E11" s="274"/>
      <c r="F11" s="274"/>
      <c r="G11" s="274"/>
      <c r="H11" s="274"/>
      <c r="I11" s="274"/>
      <c r="J11" s="274"/>
      <c r="K11" s="274"/>
    </row>
    <row r="12" spans="1:11" ht="78" customHeight="1">
      <c r="A12" s="13" t="s">
        <v>48</v>
      </c>
      <c r="B12" s="274" t="s">
        <v>237</v>
      </c>
      <c r="C12" s="274"/>
      <c r="D12" s="274"/>
      <c r="E12" s="274"/>
      <c r="F12" s="274"/>
      <c r="G12" s="274"/>
      <c r="H12" s="274"/>
      <c r="I12" s="274"/>
      <c r="J12" s="274"/>
      <c r="K12" s="274"/>
    </row>
    <row r="13" spans="1:11" ht="24.9" customHeight="1">
      <c r="A13" s="13" t="s">
        <v>36</v>
      </c>
      <c r="B13" s="274" t="s">
        <v>238</v>
      </c>
      <c r="C13" s="274"/>
      <c r="D13" s="274"/>
      <c r="E13" s="274"/>
      <c r="F13" s="274"/>
      <c r="G13" s="274"/>
      <c r="H13" s="274"/>
      <c r="I13" s="274"/>
      <c r="J13" s="274"/>
      <c r="K13" s="274"/>
    </row>
    <row r="14" spans="1:11" ht="24.9" customHeight="1">
      <c r="A14" s="13" t="s">
        <v>37</v>
      </c>
      <c r="B14" s="274" t="s">
        <v>239</v>
      </c>
      <c r="C14" s="274"/>
      <c r="D14" s="274"/>
      <c r="E14" s="274"/>
      <c r="F14" s="274"/>
      <c r="G14" s="274"/>
      <c r="H14" s="274"/>
      <c r="I14" s="274"/>
      <c r="J14" s="274"/>
      <c r="K14" s="274"/>
    </row>
    <row r="15" spans="1:11" ht="24.9" customHeight="1">
      <c r="A15" s="13" t="s">
        <v>38</v>
      </c>
      <c r="B15" s="274" t="s">
        <v>240</v>
      </c>
      <c r="C15" s="274"/>
      <c r="D15" s="274"/>
      <c r="E15" s="274"/>
      <c r="F15" s="274"/>
      <c r="G15" s="274"/>
      <c r="H15" s="274"/>
      <c r="I15" s="274"/>
      <c r="J15" s="274"/>
      <c r="K15" s="274"/>
    </row>
    <row r="16" spans="1:11" ht="24.9" customHeight="1">
      <c r="A16" s="13" t="s">
        <v>39</v>
      </c>
      <c r="B16" s="274" t="s">
        <v>241</v>
      </c>
      <c r="C16" s="274"/>
      <c r="D16" s="274"/>
      <c r="E16" s="274"/>
      <c r="F16" s="274"/>
      <c r="G16" s="274"/>
      <c r="H16" s="274"/>
      <c r="I16" s="274"/>
      <c r="J16" s="274"/>
      <c r="K16" s="274"/>
    </row>
    <row r="17" spans="1:11" ht="24.9" customHeight="1">
      <c r="A17" s="13" t="s">
        <v>49</v>
      </c>
      <c r="B17" s="274" t="s">
        <v>242</v>
      </c>
      <c r="C17" s="274"/>
      <c r="D17" s="274"/>
      <c r="E17" s="274"/>
      <c r="F17" s="274"/>
      <c r="G17" s="274"/>
      <c r="H17" s="274"/>
      <c r="I17" s="274"/>
      <c r="J17" s="274"/>
      <c r="K17" s="274"/>
    </row>
    <row r="18" spans="1:11" ht="24.9" customHeight="1">
      <c r="A18" s="13" t="s">
        <v>50</v>
      </c>
      <c r="B18" s="274" t="s">
        <v>243</v>
      </c>
      <c r="C18" s="274"/>
      <c r="D18" s="274"/>
      <c r="E18" s="274"/>
      <c r="F18" s="274"/>
      <c r="G18" s="274"/>
      <c r="H18" s="274"/>
      <c r="I18" s="274"/>
      <c r="J18" s="274"/>
      <c r="K18" s="274"/>
    </row>
    <row r="19" spans="1:11" ht="24.9" customHeight="1">
      <c r="A19" s="13" t="s">
        <v>51</v>
      </c>
      <c r="B19" s="274" t="s">
        <v>244</v>
      </c>
      <c r="C19" s="274"/>
      <c r="D19" s="274"/>
      <c r="E19" s="274"/>
      <c r="F19" s="274"/>
      <c r="G19" s="274"/>
      <c r="H19" s="274"/>
      <c r="I19" s="274"/>
      <c r="J19" s="274"/>
      <c r="K19" s="274"/>
    </row>
    <row r="20" spans="1:11" ht="24.9" customHeight="1">
      <c r="A20" s="13" t="s">
        <v>52</v>
      </c>
      <c r="B20" s="274" t="s">
        <v>245</v>
      </c>
      <c r="C20" s="274"/>
      <c r="D20" s="274"/>
      <c r="E20" s="274"/>
      <c r="F20" s="274"/>
      <c r="G20" s="274"/>
      <c r="H20" s="274"/>
      <c r="I20" s="274"/>
      <c r="J20" s="274"/>
      <c r="K20" s="274"/>
    </row>
  </sheetData>
  <mergeCells count="18">
    <mergeCell ref="B19:K19"/>
    <mergeCell ref="B20:K20"/>
    <mergeCell ref="B14:K14"/>
    <mergeCell ref="B15:K15"/>
    <mergeCell ref="B16:K16"/>
    <mergeCell ref="B17:K17"/>
    <mergeCell ref="B18:K18"/>
    <mergeCell ref="A1:K3"/>
    <mergeCell ref="A4:K4"/>
    <mergeCell ref="B6:K6"/>
    <mergeCell ref="B13:K13"/>
    <mergeCell ref="B5:K5"/>
    <mergeCell ref="B7:K7"/>
    <mergeCell ref="B8:K8"/>
    <mergeCell ref="B9:K9"/>
    <mergeCell ref="B10:K10"/>
    <mergeCell ref="B11:K11"/>
    <mergeCell ref="B12:K12"/>
  </mergeCells>
  <phoneticPr fontId="9" type="noConversion"/>
  <hyperlinks>
    <hyperlink ref="A6" location="'Synthèse Paca'!A1" display="Synthèse" xr:uid="{00000000-0004-0000-0000-000000000000}"/>
    <hyperlink ref="A5" location="'A LIRE'!A1" display="A LIRE" xr:uid="{00000000-0004-0000-0000-000001000000}"/>
    <hyperlink ref="A7" location="'Synthèse dep04'!A1" display="Synthèse dep04" xr:uid="{00000000-0004-0000-0000-000002000000}"/>
    <hyperlink ref="A8" location="'Synthèse dep05'!A1" display="Synthèse dep05" xr:uid="{00000000-0004-0000-0000-000003000000}"/>
    <hyperlink ref="A9" location="'Synthèse dep06'!A1" display="Synthèse dep06" xr:uid="{00000000-0004-0000-0000-000004000000}"/>
    <hyperlink ref="A10" location="'Synthèse dep13'!A1" display="Synthèse dep13" xr:uid="{00000000-0004-0000-0000-000005000000}"/>
    <hyperlink ref="A11" location="'Synthèse dep83'!A1" display="Synthèse dep83" xr:uid="{00000000-0004-0000-0000-000006000000}"/>
    <hyperlink ref="A12" location="'Synthèse dep84'!A1" display="Synthèse dep84" xr:uid="{00000000-0004-0000-0000-000007000000}"/>
    <hyperlink ref="A13" location="'France métro'!A1" display="France métro" xr:uid="{00000000-0004-0000-0000-000008000000}"/>
    <hyperlink ref="A15" location="'dep04'!A1" display="France métro" xr:uid="{00000000-0004-0000-0000-000009000000}"/>
    <hyperlink ref="A16" location="'dep05'!A1" display="dep05" xr:uid="{00000000-0004-0000-0000-00000A000000}"/>
    <hyperlink ref="A14" location="Paca!A1" display="France métro" xr:uid="{00000000-0004-0000-0000-00000B000000}"/>
    <hyperlink ref="A17" location="'dep06'!A1" display="dep06" xr:uid="{00000000-0004-0000-0000-00000C000000}"/>
    <hyperlink ref="A18" location="'dep13'!A1" display="dep13" xr:uid="{00000000-0004-0000-0000-00000D000000}"/>
    <hyperlink ref="A19" location="'dep83'!A1" display="dep83" xr:uid="{00000000-0004-0000-0000-00000E000000}"/>
    <hyperlink ref="A20" location="'dep84'!A1" display="dep84" xr:uid="{00000000-0004-0000-0000-00000F000000}"/>
  </hyperlinks>
  <pageMargins left="0.70866141732283472" right="0.70866141732283472" top="0.74803149606299213" bottom="0.74803149606299213" header="0.31496062992125984" footer="0.31496062992125984"/>
  <pageSetup paperSize="9" scale="61" orientation="portrait" r:id="rId1"/>
  <headerFooter>
    <oddFooter>&amp;LExtrait du tableau de bord des indicateurs clés de la Direccte Paca - rubrique "Etudes et statistiques"</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Feuil3"/>
  <dimension ref="A1:V139"/>
  <sheetViews>
    <sheetView zoomScaleNormal="100" workbookViewId="0">
      <pane xSplit="1" ySplit="12" topLeftCell="B105" activePane="bottomRight" state="frozen"/>
      <selection activeCell="M7" sqref="A1:XFD1048576"/>
      <selection pane="topRight" activeCell="M7" sqref="A1:XFD1048576"/>
      <selection pane="bottomLeft" activeCell="M7" sqref="A1:XFD1048576"/>
      <selection pane="bottomRight" activeCell="M7" sqref="A1:XFD1048576"/>
    </sheetView>
  </sheetViews>
  <sheetFormatPr baseColWidth="10" defaultColWidth="11.44140625" defaultRowHeight="13.2"/>
  <cols>
    <col min="1" max="1" width="12.44140625" style="2" customWidth="1"/>
    <col min="2" max="2" width="13.109375" style="64" customWidth="1"/>
    <col min="3" max="3" width="12.5546875" style="78" customWidth="1"/>
    <col min="4" max="7" width="13.109375" style="78" customWidth="1"/>
    <col min="8" max="21" width="13.109375" style="2" customWidth="1"/>
    <col min="22" max="22" width="15.109375" style="2" customWidth="1"/>
    <col min="23" max="16384" width="11.44140625" style="66"/>
  </cols>
  <sheetData>
    <row r="1" spans="1:22">
      <c r="A1" s="4" t="s">
        <v>11</v>
      </c>
      <c r="B1" s="65" t="s">
        <v>247</v>
      </c>
      <c r="C1" s="65"/>
      <c r="D1" s="65"/>
      <c r="E1" s="65"/>
      <c r="F1" s="4"/>
      <c r="G1" s="4"/>
    </row>
    <row r="2" spans="1:22">
      <c r="A2" s="1" t="s">
        <v>12</v>
      </c>
      <c r="B2" s="1" t="s">
        <v>15</v>
      </c>
      <c r="C2" s="1"/>
      <c r="D2" s="1"/>
      <c r="E2" s="1"/>
      <c r="F2" s="1"/>
      <c r="G2" s="1"/>
    </row>
    <row r="3" spans="1:22">
      <c r="A3" s="1" t="s">
        <v>13</v>
      </c>
      <c r="B3" s="1" t="s">
        <v>16</v>
      </c>
      <c r="C3" s="1"/>
      <c r="D3" s="1"/>
      <c r="E3" s="1"/>
      <c r="F3" s="1"/>
      <c r="G3" s="1"/>
    </row>
    <row r="4" spans="1:22">
      <c r="A4" s="1" t="s">
        <v>14</v>
      </c>
      <c r="B4" s="1" t="s">
        <v>20</v>
      </c>
      <c r="C4" s="1"/>
      <c r="D4" s="1"/>
      <c r="E4" s="1"/>
      <c r="F4" s="1"/>
      <c r="G4" s="1"/>
    </row>
    <row r="5" spans="1:22" s="119" customFormat="1">
      <c r="A5" s="17" t="s">
        <v>25</v>
      </c>
      <c r="B5" s="17" t="s">
        <v>26</v>
      </c>
      <c r="C5" s="17"/>
      <c r="D5" s="17"/>
      <c r="E5" s="17"/>
      <c r="F5" s="17"/>
      <c r="G5" s="17"/>
      <c r="H5" s="18"/>
      <c r="I5" s="18"/>
      <c r="J5" s="18"/>
      <c r="K5" s="18"/>
      <c r="L5" s="18"/>
      <c r="M5" s="18"/>
      <c r="N5" s="18"/>
      <c r="O5" s="18"/>
      <c r="P5" s="18"/>
      <c r="Q5" s="18"/>
      <c r="R5" s="18"/>
      <c r="S5" s="18"/>
      <c r="T5" s="18"/>
      <c r="U5" s="18"/>
      <c r="V5" s="18"/>
    </row>
    <row r="6" spans="1:22" s="70" customFormat="1">
      <c r="A6" s="69" t="s">
        <v>250</v>
      </c>
      <c r="B6" s="65" t="s">
        <v>194</v>
      </c>
      <c r="C6" s="65"/>
      <c r="D6" s="65"/>
      <c r="E6" s="65"/>
      <c r="F6" s="228"/>
      <c r="G6" s="229"/>
      <c r="H6" s="230"/>
      <c r="I6" s="230"/>
      <c r="J6" s="230"/>
      <c r="K6" s="230"/>
      <c r="L6" s="228"/>
      <c r="M6" s="228"/>
      <c r="N6" s="229"/>
      <c r="O6" s="71"/>
      <c r="P6" s="71"/>
      <c r="Q6" s="40"/>
      <c r="R6" s="40"/>
      <c r="S6" s="40"/>
      <c r="T6" s="40"/>
      <c r="U6" s="40"/>
      <c r="V6" s="40"/>
    </row>
    <row r="7" spans="1:22" s="70" customFormat="1" ht="14.25" customHeight="1">
      <c r="A7" s="69" t="s">
        <v>249</v>
      </c>
      <c r="B7" s="319" t="s">
        <v>248</v>
      </c>
      <c r="C7" s="319"/>
      <c r="D7" s="319"/>
      <c r="E7" s="319"/>
      <c r="F7" s="319"/>
      <c r="G7" s="319"/>
      <c r="H7" s="319"/>
      <c r="I7" s="319"/>
      <c r="J7" s="319"/>
      <c r="K7" s="319"/>
      <c r="L7" s="319"/>
      <c r="M7" s="319"/>
      <c r="N7" s="319"/>
      <c r="O7" s="319"/>
      <c r="P7" s="319"/>
      <c r="Q7" s="40"/>
      <c r="R7" s="40"/>
      <c r="S7" s="40"/>
      <c r="T7" s="40"/>
      <c r="U7" s="40"/>
      <c r="V7" s="40"/>
    </row>
    <row r="8" spans="1:22" s="70" customFormat="1" ht="14.25" customHeight="1">
      <c r="A8" s="69"/>
      <c r="B8" s="319"/>
      <c r="C8" s="319"/>
      <c r="D8" s="319"/>
      <c r="E8" s="319"/>
      <c r="F8" s="319"/>
      <c r="G8" s="319"/>
      <c r="H8" s="319"/>
      <c r="I8" s="319"/>
      <c r="J8" s="319"/>
      <c r="K8" s="319"/>
      <c r="L8" s="319"/>
      <c r="M8" s="319"/>
      <c r="N8" s="319"/>
      <c r="O8" s="319"/>
      <c r="P8" s="319"/>
      <c r="Q8" s="71"/>
      <c r="R8" s="71"/>
      <c r="S8" s="71"/>
      <c r="T8" s="71"/>
      <c r="U8" s="71"/>
      <c r="V8" s="71"/>
    </row>
    <row r="9" spans="1:22">
      <c r="A9" s="1" t="s">
        <v>70</v>
      </c>
      <c r="B9" s="69" t="s">
        <v>180</v>
      </c>
      <c r="C9" s="69"/>
      <c r="D9" s="69"/>
      <c r="E9" s="69"/>
      <c r="F9" s="1"/>
      <c r="G9" s="1"/>
    </row>
    <row r="10" spans="1:22">
      <c r="A10" s="40" t="s">
        <v>65</v>
      </c>
      <c r="B10" s="40" t="s">
        <v>277</v>
      </c>
      <c r="C10" s="40"/>
      <c r="D10" s="40"/>
      <c r="E10" s="40"/>
      <c r="F10" s="40"/>
      <c r="G10" s="40"/>
    </row>
    <row r="11" spans="1:22" ht="18" customHeight="1">
      <c r="A11" s="321" t="s">
        <v>1</v>
      </c>
      <c r="B11" s="322" t="s">
        <v>21</v>
      </c>
      <c r="C11" s="325" t="s">
        <v>258</v>
      </c>
      <c r="D11" s="326" t="s">
        <v>259</v>
      </c>
      <c r="E11" s="324" t="s">
        <v>182</v>
      </c>
      <c r="F11" s="320" t="s">
        <v>22</v>
      </c>
      <c r="G11" s="323"/>
      <c r="H11" s="323"/>
      <c r="I11" s="323"/>
      <c r="J11" s="323"/>
      <c r="K11" s="324"/>
      <c r="L11" s="322" t="s">
        <v>23</v>
      </c>
      <c r="M11" s="320" t="s">
        <v>24</v>
      </c>
      <c r="N11" s="323"/>
      <c r="O11" s="323"/>
      <c r="P11" s="323"/>
      <c r="Q11" s="323"/>
      <c r="R11" s="323"/>
      <c r="S11" s="323"/>
      <c r="T11" s="323"/>
      <c r="U11" s="323"/>
      <c r="V11" s="320" t="s">
        <v>185</v>
      </c>
    </row>
    <row r="12" spans="1:22" s="120" customFormat="1" ht="91.2">
      <c r="A12" s="321"/>
      <c r="B12" s="322"/>
      <c r="C12" s="325"/>
      <c r="D12" s="326"/>
      <c r="E12" s="324"/>
      <c r="F12" s="98" t="s">
        <v>67</v>
      </c>
      <c r="G12" s="46" t="s">
        <v>63</v>
      </c>
      <c r="H12" s="46" t="s">
        <v>66</v>
      </c>
      <c r="I12" s="46" t="s">
        <v>64</v>
      </c>
      <c r="J12" s="46" t="s">
        <v>53</v>
      </c>
      <c r="K12" s="47" t="s">
        <v>54</v>
      </c>
      <c r="L12" s="322"/>
      <c r="M12" s="98" t="s">
        <v>68</v>
      </c>
      <c r="N12" s="46" t="s">
        <v>55</v>
      </c>
      <c r="O12" s="46" t="s">
        <v>56</v>
      </c>
      <c r="P12" s="46" t="s">
        <v>57</v>
      </c>
      <c r="Q12" s="46" t="s">
        <v>58</v>
      </c>
      <c r="R12" s="46" t="s">
        <v>59</v>
      </c>
      <c r="S12" s="46" t="s">
        <v>60</v>
      </c>
      <c r="T12" s="46" t="s">
        <v>61</v>
      </c>
      <c r="U12" s="46" t="s">
        <v>62</v>
      </c>
      <c r="V12" s="320"/>
    </row>
    <row r="13" spans="1:22">
      <c r="A13" s="91" t="s">
        <v>375</v>
      </c>
      <c r="B13" s="108">
        <v>15865464.531903297</v>
      </c>
      <c r="C13" s="238"/>
      <c r="D13" s="239"/>
      <c r="E13" s="108"/>
      <c r="F13" s="100">
        <v>4345949.0946819717</v>
      </c>
      <c r="G13" s="93">
        <v>636065.18915670132</v>
      </c>
      <c r="H13" s="93">
        <v>391070.17923190945</v>
      </c>
      <c r="I13" s="93">
        <v>619917.78270186286</v>
      </c>
      <c r="J13" s="93">
        <v>504686.23112807027</v>
      </c>
      <c r="K13" s="94">
        <v>2194209.7124634283</v>
      </c>
      <c r="L13" s="102">
        <v>1423783.40468845</v>
      </c>
      <c r="M13" s="100">
        <v>10083716.311870683</v>
      </c>
      <c r="N13" s="93">
        <v>3024682.9121439592</v>
      </c>
      <c r="O13" s="93">
        <v>1390628.7853283759</v>
      </c>
      <c r="P13" s="93">
        <v>847990.8078872551</v>
      </c>
      <c r="Q13" s="93">
        <v>690860.8525774373</v>
      </c>
      <c r="R13" s="93">
        <v>765263.24129382684</v>
      </c>
      <c r="S13" s="93">
        <v>222673.0155666045</v>
      </c>
      <c r="T13" s="93">
        <v>2049527.018462291</v>
      </c>
      <c r="U13" s="93">
        <v>1092089.6786109337</v>
      </c>
      <c r="V13" s="100"/>
    </row>
    <row r="14" spans="1:22">
      <c r="A14" s="41" t="s">
        <v>279</v>
      </c>
      <c r="B14" s="106">
        <v>15909936.048356099</v>
      </c>
      <c r="C14" s="240"/>
      <c r="D14" s="241"/>
      <c r="E14" s="106"/>
      <c r="F14" s="101">
        <v>4337413.8200953258</v>
      </c>
      <c r="G14" s="75">
        <v>638770.149360465</v>
      </c>
      <c r="H14" s="75">
        <v>391225.97934191581</v>
      </c>
      <c r="I14" s="75">
        <v>613336.68794277683</v>
      </c>
      <c r="J14" s="75">
        <v>506390.68000290124</v>
      </c>
      <c r="K14" s="76">
        <v>2187690.3234472666</v>
      </c>
      <c r="L14" s="103">
        <v>1428706.5799744229</v>
      </c>
      <c r="M14" s="101">
        <v>10131428.683762908</v>
      </c>
      <c r="N14" s="75">
        <v>3042940.8093589041</v>
      </c>
      <c r="O14" s="75">
        <v>1393061.9668849488</v>
      </c>
      <c r="P14" s="75">
        <v>860662.25531065313</v>
      </c>
      <c r="Q14" s="75">
        <v>686854.59125730791</v>
      </c>
      <c r="R14" s="75">
        <v>763895.21661499771</v>
      </c>
      <c r="S14" s="75">
        <v>225898.49199617381</v>
      </c>
      <c r="T14" s="75">
        <v>2058633.8358571148</v>
      </c>
      <c r="U14" s="75">
        <v>1099481.5164828075</v>
      </c>
      <c r="V14" s="101"/>
    </row>
    <row r="15" spans="1:22">
      <c r="A15" s="41" t="s">
        <v>280</v>
      </c>
      <c r="B15" s="106">
        <v>15897195.101699421</v>
      </c>
      <c r="C15" s="240"/>
      <c r="D15" s="241"/>
      <c r="E15" s="106"/>
      <c r="F15" s="101">
        <v>4318511.9397628428</v>
      </c>
      <c r="G15" s="75">
        <v>637543.08410695312</v>
      </c>
      <c r="H15" s="75">
        <v>391862.74389789265</v>
      </c>
      <c r="I15" s="75">
        <v>610919.2756073483</v>
      </c>
      <c r="J15" s="75">
        <v>507113.16467842436</v>
      </c>
      <c r="K15" s="76">
        <v>2171073.6714722249</v>
      </c>
      <c r="L15" s="103">
        <v>1424060.581766899</v>
      </c>
      <c r="M15" s="101">
        <v>10141729.735516205</v>
      </c>
      <c r="N15" s="75">
        <v>3040576.6488853218</v>
      </c>
      <c r="O15" s="75">
        <v>1396477.4454043179</v>
      </c>
      <c r="P15" s="75">
        <v>863701.44788355136</v>
      </c>
      <c r="Q15" s="75">
        <v>678788.7813199769</v>
      </c>
      <c r="R15" s="75">
        <v>769037.42141515797</v>
      </c>
      <c r="S15" s="75">
        <v>227653.51872449685</v>
      </c>
      <c r="T15" s="75">
        <v>2065512.2268000748</v>
      </c>
      <c r="U15" s="75">
        <v>1099982.2450833074</v>
      </c>
      <c r="V15" s="101"/>
    </row>
    <row r="16" spans="1:22">
      <c r="A16" s="41" t="s">
        <v>281</v>
      </c>
      <c r="B16" s="106">
        <v>15903263.286242498</v>
      </c>
      <c r="C16" s="240"/>
      <c r="D16" s="241"/>
      <c r="E16" s="106"/>
      <c r="F16" s="101">
        <v>4298960.3368188692</v>
      </c>
      <c r="G16" s="75">
        <v>639348.9784165849</v>
      </c>
      <c r="H16" s="75">
        <v>392803.87316268944</v>
      </c>
      <c r="I16" s="75">
        <v>604381.99801733671</v>
      </c>
      <c r="J16" s="75">
        <v>505732.04797830444</v>
      </c>
      <c r="K16" s="76">
        <v>2156693.4392439537</v>
      </c>
      <c r="L16" s="103">
        <v>1426140.5064835274</v>
      </c>
      <c r="M16" s="101">
        <v>10165166.596428838</v>
      </c>
      <c r="N16" s="75">
        <v>3049710.3227840043</v>
      </c>
      <c r="O16" s="75">
        <v>1401220.9731869646</v>
      </c>
      <c r="P16" s="75">
        <v>873147.95570927218</v>
      </c>
      <c r="Q16" s="75">
        <v>669612.22001181869</v>
      </c>
      <c r="R16" s="75">
        <v>770582.61486552877</v>
      </c>
      <c r="S16" s="75">
        <v>228027.42465182598</v>
      </c>
      <c r="T16" s="75">
        <v>2071571.7979611689</v>
      </c>
      <c r="U16" s="75">
        <v>1101293.2872582546</v>
      </c>
      <c r="V16" s="101"/>
    </row>
    <row r="17" spans="1:22">
      <c r="A17" s="91" t="s">
        <v>282</v>
      </c>
      <c r="B17" s="108">
        <v>15890346.091906358</v>
      </c>
      <c r="C17" s="238"/>
      <c r="D17" s="239"/>
      <c r="E17" s="108"/>
      <c r="F17" s="100">
        <v>4279419.0655633993</v>
      </c>
      <c r="G17" s="93">
        <v>642898.06830032147</v>
      </c>
      <c r="H17" s="93">
        <v>392903.74420069542</v>
      </c>
      <c r="I17" s="93">
        <v>595604.56834795931</v>
      </c>
      <c r="J17" s="93">
        <v>508759.83050593868</v>
      </c>
      <c r="K17" s="94">
        <v>2139252.8542084848</v>
      </c>
      <c r="L17" s="102">
        <v>1426093.441938695</v>
      </c>
      <c r="M17" s="100">
        <v>10172062.549352255</v>
      </c>
      <c r="N17" s="93">
        <v>3046534.8784972089</v>
      </c>
      <c r="O17" s="93">
        <v>1403582.5521276223</v>
      </c>
      <c r="P17" s="93">
        <v>878242.20994345483</v>
      </c>
      <c r="Q17" s="93">
        <v>660753.15453616506</v>
      </c>
      <c r="R17" s="93">
        <v>771442.7958414848</v>
      </c>
      <c r="S17" s="93">
        <v>225960.23599752304</v>
      </c>
      <c r="T17" s="93">
        <v>2080885.9081537237</v>
      </c>
      <c r="U17" s="93">
        <v>1104660.8142550725</v>
      </c>
      <c r="V17" s="100"/>
    </row>
    <row r="18" spans="1:22">
      <c r="A18" s="41" t="s">
        <v>283</v>
      </c>
      <c r="B18" s="106">
        <v>15867227.474250771</v>
      </c>
      <c r="C18" s="240"/>
      <c r="D18" s="241"/>
      <c r="E18" s="106"/>
      <c r="F18" s="101">
        <v>4253199.6909411093</v>
      </c>
      <c r="G18" s="75">
        <v>640866.52012920787</v>
      </c>
      <c r="H18" s="75">
        <v>390835.70287979848</v>
      </c>
      <c r="I18" s="75">
        <v>590488.25173933012</v>
      </c>
      <c r="J18" s="75">
        <v>509198.98514797568</v>
      </c>
      <c r="K18" s="76">
        <v>2121810.2310447972</v>
      </c>
      <c r="L18" s="103">
        <v>1429389.1718395422</v>
      </c>
      <c r="M18" s="101">
        <v>10171285.033877937</v>
      </c>
      <c r="N18" s="75">
        <v>3045232.3302935115</v>
      </c>
      <c r="O18" s="75">
        <v>1402530.40065361</v>
      </c>
      <c r="P18" s="75">
        <v>878182.61149893177</v>
      </c>
      <c r="Q18" s="75">
        <v>653199.71307045303</v>
      </c>
      <c r="R18" s="75">
        <v>777010.12718488462</v>
      </c>
      <c r="S18" s="75">
        <v>221277.81964297334</v>
      </c>
      <c r="T18" s="75">
        <v>2085621.3441802184</v>
      </c>
      <c r="U18" s="75">
        <v>1108230.6873533546</v>
      </c>
      <c r="V18" s="101"/>
    </row>
    <row r="19" spans="1:22">
      <c r="A19" s="41" t="s">
        <v>284</v>
      </c>
      <c r="B19" s="106">
        <v>15840779.685200538</v>
      </c>
      <c r="C19" s="240"/>
      <c r="D19" s="241"/>
      <c r="E19" s="106"/>
      <c r="F19" s="101">
        <v>4227081.3855368104</v>
      </c>
      <c r="G19" s="75">
        <v>643355.96458130621</v>
      </c>
      <c r="H19" s="75">
        <v>390867.53482355498</v>
      </c>
      <c r="I19" s="75">
        <v>582295.48157020682</v>
      </c>
      <c r="J19" s="75">
        <v>512290.37392704102</v>
      </c>
      <c r="K19" s="76">
        <v>2098272.0306347013</v>
      </c>
      <c r="L19" s="103">
        <v>1428610.7454624875</v>
      </c>
      <c r="M19" s="101">
        <v>10172339.755595146</v>
      </c>
      <c r="N19" s="75">
        <v>3050418.2564596161</v>
      </c>
      <c r="O19" s="75">
        <v>1400324.310402418</v>
      </c>
      <c r="P19" s="75">
        <v>883414.6983647974</v>
      </c>
      <c r="Q19" s="75">
        <v>648005.60716402542</v>
      </c>
      <c r="R19" s="75">
        <v>773495.17616321216</v>
      </c>
      <c r="S19" s="75">
        <v>217296.10653878152</v>
      </c>
      <c r="T19" s="75">
        <v>2089213.4110083315</v>
      </c>
      <c r="U19" s="75">
        <v>1110172.1894939642</v>
      </c>
      <c r="V19" s="101"/>
    </row>
    <row r="20" spans="1:22">
      <c r="A20" s="41" t="s">
        <v>285</v>
      </c>
      <c r="B20" s="106">
        <v>15816987.018147312</v>
      </c>
      <c r="C20" s="240"/>
      <c r="D20" s="241"/>
      <c r="E20" s="106"/>
      <c r="F20" s="101">
        <v>4197512.150936421</v>
      </c>
      <c r="G20" s="75">
        <v>644938.86122863786</v>
      </c>
      <c r="H20" s="75">
        <v>391010.39371983061</v>
      </c>
      <c r="I20" s="75">
        <v>575480.85077230411</v>
      </c>
      <c r="J20" s="75">
        <v>506893.49400542659</v>
      </c>
      <c r="K20" s="76">
        <v>2079188.5512102218</v>
      </c>
      <c r="L20" s="103">
        <v>1435627.383122527</v>
      </c>
      <c r="M20" s="101">
        <v>10170987.838222085</v>
      </c>
      <c r="N20" s="75">
        <v>3050807.2212823806</v>
      </c>
      <c r="O20" s="75">
        <v>1398183.0291792492</v>
      </c>
      <c r="P20" s="75">
        <v>883637.87326585595</v>
      </c>
      <c r="Q20" s="75">
        <v>645162.78744285845</v>
      </c>
      <c r="R20" s="75">
        <v>771235.40198363771</v>
      </c>
      <c r="S20" s="75">
        <v>212695.40776476765</v>
      </c>
      <c r="T20" s="75">
        <v>2097576.9468697296</v>
      </c>
      <c r="U20" s="75">
        <v>1111689.170433606</v>
      </c>
      <c r="V20" s="101"/>
    </row>
    <row r="21" spans="1:22">
      <c r="A21" s="91" t="s">
        <v>286</v>
      </c>
      <c r="B21" s="108">
        <v>15832260.228378307</v>
      </c>
      <c r="C21" s="238"/>
      <c r="D21" s="239"/>
      <c r="E21" s="108"/>
      <c r="F21" s="100">
        <v>4176970.6741195749</v>
      </c>
      <c r="G21" s="93">
        <v>642089.11475984578</v>
      </c>
      <c r="H21" s="93">
        <v>391434.98003413575</v>
      </c>
      <c r="I21" s="93">
        <v>571717.52462810627</v>
      </c>
      <c r="J21" s="93">
        <v>506289.41293339571</v>
      </c>
      <c r="K21" s="94">
        <v>2065439.6417640913</v>
      </c>
      <c r="L21" s="102">
        <v>1448898.3548076821</v>
      </c>
      <c r="M21" s="100">
        <v>10193170.059379341</v>
      </c>
      <c r="N21" s="93">
        <v>3062829.185824954</v>
      </c>
      <c r="O21" s="93">
        <v>1394079.2818097968</v>
      </c>
      <c r="P21" s="93">
        <v>885545.10758873564</v>
      </c>
      <c r="Q21" s="93">
        <v>645239.89089324547</v>
      </c>
      <c r="R21" s="93">
        <v>769264.85098794394</v>
      </c>
      <c r="S21" s="93">
        <v>209483.40591543305</v>
      </c>
      <c r="T21" s="93">
        <v>2110111.6473126952</v>
      </c>
      <c r="U21" s="93">
        <v>1116616.6890465377</v>
      </c>
      <c r="V21" s="100"/>
    </row>
    <row r="22" spans="1:22">
      <c r="A22" s="41" t="s">
        <v>287</v>
      </c>
      <c r="B22" s="106">
        <v>15817543.725518426</v>
      </c>
      <c r="C22" s="240"/>
      <c r="D22" s="241"/>
      <c r="E22" s="106"/>
      <c r="F22" s="101">
        <v>4144824.2568816482</v>
      </c>
      <c r="G22" s="75">
        <v>640244.97959767748</v>
      </c>
      <c r="H22" s="75">
        <v>391784.98872674495</v>
      </c>
      <c r="I22" s="75">
        <v>565190.07634214486</v>
      </c>
      <c r="J22" s="75">
        <v>504572.25140501687</v>
      </c>
      <c r="K22" s="76">
        <v>2043031.9608100641</v>
      </c>
      <c r="L22" s="104">
        <v>1458748.6724997167</v>
      </c>
      <c r="M22" s="106">
        <v>10201254.32558202</v>
      </c>
      <c r="N22" s="75">
        <v>3063485.8678121809</v>
      </c>
      <c r="O22" s="75">
        <v>1390927.9445262342</v>
      </c>
      <c r="P22" s="75">
        <v>887945.00095258863</v>
      </c>
      <c r="Q22" s="75">
        <v>645026.54145282449</v>
      </c>
      <c r="R22" s="75">
        <v>767635.79823375784</v>
      </c>
      <c r="S22" s="75">
        <v>206439.18262855851</v>
      </c>
      <c r="T22" s="75">
        <v>2122588.4855106194</v>
      </c>
      <c r="U22" s="75">
        <v>1117205.5044652557</v>
      </c>
      <c r="V22" s="101"/>
    </row>
    <row r="23" spans="1:22">
      <c r="A23" s="41" t="s">
        <v>288</v>
      </c>
      <c r="B23" s="106">
        <v>15830352.077971902</v>
      </c>
      <c r="C23" s="240"/>
      <c r="D23" s="241"/>
      <c r="E23" s="106"/>
      <c r="F23" s="101">
        <v>4122206.5468380977</v>
      </c>
      <c r="G23" s="75">
        <v>635474.33191529335</v>
      </c>
      <c r="H23" s="75">
        <v>392470.56580496836</v>
      </c>
      <c r="I23" s="75">
        <v>562196.75853470818</v>
      </c>
      <c r="J23" s="75">
        <v>508434.56005268882</v>
      </c>
      <c r="K23" s="76">
        <v>2023630.330530439</v>
      </c>
      <c r="L23" s="104">
        <v>1467194.674682738</v>
      </c>
      <c r="M23" s="103">
        <v>10228332.342054587</v>
      </c>
      <c r="N23" s="75">
        <v>3064968.8234267728</v>
      </c>
      <c r="O23" s="75">
        <v>1387161.8826001736</v>
      </c>
      <c r="P23" s="75">
        <v>892964.40407950303</v>
      </c>
      <c r="Q23" s="75">
        <v>646684.33435857273</v>
      </c>
      <c r="R23" s="75">
        <v>769437.20228095667</v>
      </c>
      <c r="S23" s="75">
        <v>208190.00927982322</v>
      </c>
      <c r="T23" s="75">
        <v>2138383.6776228473</v>
      </c>
      <c r="U23" s="75">
        <v>1120542.0084059376</v>
      </c>
      <c r="V23" s="101"/>
    </row>
    <row r="24" spans="1:22">
      <c r="A24" s="41" t="s">
        <v>289</v>
      </c>
      <c r="B24" s="106">
        <v>15831993.45387027</v>
      </c>
      <c r="C24" s="240"/>
      <c r="D24" s="241"/>
      <c r="E24" s="106"/>
      <c r="F24" s="101">
        <v>4103195.1652727071</v>
      </c>
      <c r="G24" s="75">
        <v>631204.35909038724</v>
      </c>
      <c r="H24" s="75">
        <v>393797.03347927914</v>
      </c>
      <c r="I24" s="75">
        <v>560639.73311737587</v>
      </c>
      <c r="J24" s="75">
        <v>509467.3149012163</v>
      </c>
      <c r="K24" s="76">
        <v>2008086.7246844487</v>
      </c>
      <c r="L24" s="104">
        <v>1470544.9569333517</v>
      </c>
      <c r="M24" s="103">
        <v>10245504.713285299</v>
      </c>
      <c r="N24" s="75">
        <v>3061291.5130513115</v>
      </c>
      <c r="O24" s="75">
        <v>1387702.3127629608</v>
      </c>
      <c r="P24" s="75">
        <v>893576.30325622577</v>
      </c>
      <c r="Q24" s="75">
        <v>647602.35095142946</v>
      </c>
      <c r="R24" s="75">
        <v>774818.97250363347</v>
      </c>
      <c r="S24" s="75">
        <v>210649.10838122258</v>
      </c>
      <c r="T24" s="75">
        <v>2146345.3970994991</v>
      </c>
      <c r="U24" s="75">
        <v>1123518.7552790153</v>
      </c>
      <c r="V24" s="101"/>
    </row>
    <row r="25" spans="1:22">
      <c r="A25" s="91" t="s">
        <v>290</v>
      </c>
      <c r="B25" s="108">
        <v>15867997.665219964</v>
      </c>
      <c r="C25" s="238"/>
      <c r="D25" s="239"/>
      <c r="E25" s="108"/>
      <c r="F25" s="100">
        <v>4091943.5113545535</v>
      </c>
      <c r="G25" s="93">
        <v>630795.59079036547</v>
      </c>
      <c r="H25" s="93">
        <v>394801.85662498948</v>
      </c>
      <c r="I25" s="93">
        <v>557484.84075152688</v>
      </c>
      <c r="J25" s="93">
        <v>511260.3558568845</v>
      </c>
      <c r="K25" s="94">
        <v>1997600.867330787</v>
      </c>
      <c r="L25" s="105">
        <v>1484405.750098133</v>
      </c>
      <c r="M25" s="102">
        <v>10279313.936023332</v>
      </c>
      <c r="N25" s="93">
        <v>3064973.0174384504</v>
      </c>
      <c r="O25" s="93">
        <v>1386475.8958911556</v>
      </c>
      <c r="P25" s="93">
        <v>899649.04856144951</v>
      </c>
      <c r="Q25" s="93">
        <v>651516.71577934641</v>
      </c>
      <c r="R25" s="93">
        <v>777818.03127524059</v>
      </c>
      <c r="S25" s="93">
        <v>213440.43209608641</v>
      </c>
      <c r="T25" s="93">
        <v>2158048.4833608377</v>
      </c>
      <c r="U25" s="93">
        <v>1127392.3116207665</v>
      </c>
      <c r="V25" s="100"/>
    </row>
    <row r="26" spans="1:22">
      <c r="A26" s="41" t="s">
        <v>291</v>
      </c>
      <c r="B26" s="106">
        <v>15890654.077665199</v>
      </c>
      <c r="C26" s="240"/>
      <c r="D26" s="241"/>
      <c r="E26" s="106"/>
      <c r="F26" s="101">
        <v>4054588.2416367717</v>
      </c>
      <c r="G26" s="75">
        <v>630565.22465938632</v>
      </c>
      <c r="H26" s="75">
        <v>394343.33013500931</v>
      </c>
      <c r="I26" s="75">
        <v>552567.632220114</v>
      </c>
      <c r="J26" s="75">
        <v>506211.62019781413</v>
      </c>
      <c r="K26" s="76">
        <v>1970900.4344244478</v>
      </c>
      <c r="L26" s="104">
        <v>1494523.2118030335</v>
      </c>
      <c r="M26" s="103">
        <v>10328495.952116208</v>
      </c>
      <c r="N26" s="75">
        <v>3071607.9295455767</v>
      </c>
      <c r="O26" s="75">
        <v>1389520.8508819998</v>
      </c>
      <c r="P26" s="75">
        <v>907777.63673961011</v>
      </c>
      <c r="Q26" s="75">
        <v>655077.09553495271</v>
      </c>
      <c r="R26" s="75">
        <v>780540.32942164689</v>
      </c>
      <c r="S26" s="75">
        <v>217136.75751526229</v>
      </c>
      <c r="T26" s="75">
        <v>2172727.268662788</v>
      </c>
      <c r="U26" s="75">
        <v>1134108.0838143718</v>
      </c>
      <c r="V26" s="101"/>
    </row>
    <row r="27" spans="1:22">
      <c r="A27" s="41" t="s">
        <v>292</v>
      </c>
      <c r="B27" s="106">
        <v>15914951.2534164</v>
      </c>
      <c r="C27" s="240"/>
      <c r="D27" s="241"/>
      <c r="E27" s="106"/>
      <c r="F27" s="101">
        <v>4032763.0208535786</v>
      </c>
      <c r="G27" s="75">
        <v>628257.53287714394</v>
      </c>
      <c r="H27" s="75">
        <v>393899.67382576212</v>
      </c>
      <c r="I27" s="75">
        <v>551279.66783592547</v>
      </c>
      <c r="J27" s="75">
        <v>502207.77095643035</v>
      </c>
      <c r="K27" s="76">
        <v>1957118.3753583168</v>
      </c>
      <c r="L27" s="104">
        <v>1512522.4488291906</v>
      </c>
      <c r="M27" s="103">
        <v>10356838.955943869</v>
      </c>
      <c r="N27" s="75">
        <v>3077905.6110490295</v>
      </c>
      <c r="O27" s="75">
        <v>1387310.5975606879</v>
      </c>
      <c r="P27" s="75">
        <v>908444.69976813695</v>
      </c>
      <c r="Q27" s="75">
        <v>659393.33651150914</v>
      </c>
      <c r="R27" s="75">
        <v>783358.25906671002</v>
      </c>
      <c r="S27" s="75">
        <v>219414.08371946696</v>
      </c>
      <c r="T27" s="75">
        <v>2182942.7952493476</v>
      </c>
      <c r="U27" s="75">
        <v>1138069.5730189807</v>
      </c>
      <c r="V27" s="101"/>
    </row>
    <row r="28" spans="1:22">
      <c r="A28" s="41" t="s">
        <v>293</v>
      </c>
      <c r="B28" s="106">
        <v>15943231.638445867</v>
      </c>
      <c r="C28" s="240"/>
      <c r="D28" s="241"/>
      <c r="E28" s="106"/>
      <c r="F28" s="101">
        <v>4015675.6375234448</v>
      </c>
      <c r="G28" s="75">
        <v>627757.83524865529</v>
      </c>
      <c r="H28" s="75">
        <v>392720.49050040462</v>
      </c>
      <c r="I28" s="75">
        <v>552608.21430927364</v>
      </c>
      <c r="J28" s="75">
        <v>498491.65433698945</v>
      </c>
      <c r="K28" s="76">
        <v>1944097.443128122</v>
      </c>
      <c r="L28" s="104">
        <v>1529548.6113220975</v>
      </c>
      <c r="M28" s="103">
        <v>10385101.253762322</v>
      </c>
      <c r="N28" s="75">
        <v>3081972.8835901371</v>
      </c>
      <c r="O28" s="75">
        <v>1384263.1318805867</v>
      </c>
      <c r="P28" s="75">
        <v>911902.60436616791</v>
      </c>
      <c r="Q28" s="75">
        <v>664080.09881546523</v>
      </c>
      <c r="R28" s="75">
        <v>784519.81721208815</v>
      </c>
      <c r="S28" s="75">
        <v>221153.14125999488</v>
      </c>
      <c r="T28" s="75">
        <v>2191613.006103219</v>
      </c>
      <c r="U28" s="75">
        <v>1145596.5705346621</v>
      </c>
      <c r="V28" s="101"/>
    </row>
    <row r="29" spans="1:22">
      <c r="A29" s="91" t="s">
        <v>294</v>
      </c>
      <c r="B29" s="108">
        <v>15987428.762776591</v>
      </c>
      <c r="C29" s="238"/>
      <c r="D29" s="239"/>
      <c r="E29" s="108"/>
      <c r="F29" s="100">
        <v>4007592.1911566472</v>
      </c>
      <c r="G29" s="93">
        <v>627987.19855085376</v>
      </c>
      <c r="H29" s="93">
        <v>392533.16947038041</v>
      </c>
      <c r="I29" s="93">
        <v>552172.41804591788</v>
      </c>
      <c r="J29" s="93">
        <v>496466.87463021156</v>
      </c>
      <c r="K29" s="94">
        <v>1938432.5304592834</v>
      </c>
      <c r="L29" s="105">
        <v>1552015.2837725356</v>
      </c>
      <c r="M29" s="102">
        <v>10415052.05689092</v>
      </c>
      <c r="N29" s="93">
        <v>3080618.0762603041</v>
      </c>
      <c r="O29" s="93">
        <v>1387556.2641018576</v>
      </c>
      <c r="P29" s="93">
        <v>915659.65931815421</v>
      </c>
      <c r="Q29" s="93">
        <v>670029.08874395362</v>
      </c>
      <c r="R29" s="93">
        <v>787174.48158943246</v>
      </c>
      <c r="S29" s="93">
        <v>222715.05787172689</v>
      </c>
      <c r="T29" s="93">
        <v>2202811.2582946531</v>
      </c>
      <c r="U29" s="93">
        <v>1148488.1707108375</v>
      </c>
      <c r="V29" s="100"/>
    </row>
    <row r="30" spans="1:22">
      <c r="A30" s="41" t="s">
        <v>295</v>
      </c>
      <c r="B30" s="106">
        <v>15999646.217482662</v>
      </c>
      <c r="C30" s="240"/>
      <c r="D30" s="241"/>
      <c r="E30" s="106"/>
      <c r="F30" s="101">
        <v>3987080.7194269039</v>
      </c>
      <c r="G30" s="75">
        <v>624160.11607536778</v>
      </c>
      <c r="H30" s="75">
        <v>393348.15767856356</v>
      </c>
      <c r="I30" s="75">
        <v>552068.32878680539</v>
      </c>
      <c r="J30" s="75">
        <v>490247.1018842698</v>
      </c>
      <c r="K30" s="76">
        <v>1927257.0150018975</v>
      </c>
      <c r="L30" s="104">
        <v>1564698.7968666037</v>
      </c>
      <c r="M30" s="103">
        <v>10434685.240182919</v>
      </c>
      <c r="N30" s="75">
        <v>3082148.010774808</v>
      </c>
      <c r="O30" s="75">
        <v>1386461.3263789141</v>
      </c>
      <c r="P30" s="75">
        <v>918035.05426901462</v>
      </c>
      <c r="Q30" s="75">
        <v>671920.47555906302</v>
      </c>
      <c r="R30" s="75">
        <v>786934.30427926488</v>
      </c>
      <c r="S30" s="75">
        <v>223386.16101249328</v>
      </c>
      <c r="T30" s="75">
        <v>2212329.2929822407</v>
      </c>
      <c r="U30" s="75">
        <v>1153470.6149271217</v>
      </c>
      <c r="V30" s="101"/>
    </row>
    <row r="31" spans="1:22">
      <c r="A31" s="41" t="s">
        <v>296</v>
      </c>
      <c r="B31" s="106">
        <v>16087909.719981685</v>
      </c>
      <c r="C31" s="240"/>
      <c r="D31" s="241"/>
      <c r="E31" s="106"/>
      <c r="F31" s="101">
        <v>3992120.3768679639</v>
      </c>
      <c r="G31" s="75">
        <v>627649.26578191237</v>
      </c>
      <c r="H31" s="75">
        <v>394732.55478271138</v>
      </c>
      <c r="I31" s="75">
        <v>558683.57094245264</v>
      </c>
      <c r="J31" s="75">
        <v>489223.02294684248</v>
      </c>
      <c r="K31" s="76">
        <v>1921831.9624140451</v>
      </c>
      <c r="L31" s="104">
        <v>1584512.4000200054</v>
      </c>
      <c r="M31" s="103">
        <v>10497700.090125602</v>
      </c>
      <c r="N31" s="75">
        <v>3089677.6038237158</v>
      </c>
      <c r="O31" s="75">
        <v>1390218.8937170876</v>
      </c>
      <c r="P31" s="75">
        <v>925617.25976205524</v>
      </c>
      <c r="Q31" s="75">
        <v>677404.01373644604</v>
      </c>
      <c r="R31" s="75">
        <v>789802.93097753462</v>
      </c>
      <c r="S31" s="75">
        <v>224813.32292874495</v>
      </c>
      <c r="T31" s="75">
        <v>2231539.7244724869</v>
      </c>
      <c r="U31" s="75">
        <v>1168626.34070753</v>
      </c>
      <c r="V31" s="101"/>
    </row>
    <row r="32" spans="1:22">
      <c r="A32" s="41" t="s">
        <v>297</v>
      </c>
      <c r="B32" s="106">
        <v>16150185.364778835</v>
      </c>
      <c r="C32" s="240"/>
      <c r="D32" s="241"/>
      <c r="E32" s="106"/>
      <c r="F32" s="101">
        <v>3975901.2615435361</v>
      </c>
      <c r="G32" s="75">
        <v>628372.76368664147</v>
      </c>
      <c r="H32" s="75">
        <v>395357.79949478735</v>
      </c>
      <c r="I32" s="75">
        <v>555207.60853037157</v>
      </c>
      <c r="J32" s="75">
        <v>485667.8770160636</v>
      </c>
      <c r="K32" s="76">
        <v>1911295.2128156722</v>
      </c>
      <c r="L32" s="104">
        <v>1600105.8432592242</v>
      </c>
      <c r="M32" s="103">
        <v>10561008.729073714</v>
      </c>
      <c r="N32" s="75">
        <v>3102841.9189281636</v>
      </c>
      <c r="O32" s="75">
        <v>1390973.2659864123</v>
      </c>
      <c r="P32" s="75">
        <v>936254.62925865687</v>
      </c>
      <c r="Q32" s="75">
        <v>680184.66142206208</v>
      </c>
      <c r="R32" s="75">
        <v>792975.80246622406</v>
      </c>
      <c r="S32" s="75">
        <v>226766.37632657614</v>
      </c>
      <c r="T32" s="75">
        <v>2248265.1623388487</v>
      </c>
      <c r="U32" s="75">
        <v>1182746.9123467708</v>
      </c>
      <c r="V32" s="101"/>
    </row>
    <row r="33" spans="1:22">
      <c r="A33" s="91" t="s">
        <v>298</v>
      </c>
      <c r="B33" s="108">
        <v>16185824.045636045</v>
      </c>
      <c r="C33" s="238"/>
      <c r="D33" s="239"/>
      <c r="E33" s="108"/>
      <c r="F33" s="100">
        <v>3962359.5256233877</v>
      </c>
      <c r="G33" s="93">
        <v>622641.8641312765</v>
      </c>
      <c r="H33" s="93">
        <v>396322.07666411827</v>
      </c>
      <c r="I33" s="93">
        <v>557432.16698908992</v>
      </c>
      <c r="J33" s="93">
        <v>480272.89472609421</v>
      </c>
      <c r="K33" s="94">
        <v>1905690.5231128088</v>
      </c>
      <c r="L33" s="105">
        <v>1622754.5733645835</v>
      </c>
      <c r="M33" s="102">
        <v>10587706.030021941</v>
      </c>
      <c r="N33" s="93">
        <v>3100880.3187938351</v>
      </c>
      <c r="O33" s="93">
        <v>1387697.4235342462</v>
      </c>
      <c r="P33" s="93">
        <v>937378.48539245781</v>
      </c>
      <c r="Q33" s="93">
        <v>683157.24795561947</v>
      </c>
      <c r="R33" s="93">
        <v>798905.79303509614</v>
      </c>
      <c r="S33" s="93">
        <v>229708.39134292648</v>
      </c>
      <c r="T33" s="93">
        <v>2261014.8827637983</v>
      </c>
      <c r="U33" s="93">
        <v>1188963.4872039617</v>
      </c>
      <c r="V33" s="100"/>
    </row>
    <row r="34" spans="1:22">
      <c r="A34" s="41" t="s">
        <v>299</v>
      </c>
      <c r="B34" s="106">
        <v>16300869.704256179</v>
      </c>
      <c r="C34" s="240"/>
      <c r="D34" s="241"/>
      <c r="E34" s="106"/>
      <c r="F34" s="101">
        <v>3975041.4967978764</v>
      </c>
      <c r="G34" s="75">
        <v>628889.645135261</v>
      </c>
      <c r="H34" s="75">
        <v>399101.76822082984</v>
      </c>
      <c r="I34" s="75">
        <v>557382.87980120885</v>
      </c>
      <c r="J34" s="75">
        <v>482405.03628625604</v>
      </c>
      <c r="K34" s="76">
        <v>1907262.1673543206</v>
      </c>
      <c r="L34" s="104">
        <v>1643566.5040096715</v>
      </c>
      <c r="M34" s="103">
        <v>10668970.274838401</v>
      </c>
      <c r="N34" s="75">
        <v>3122869.0675142165</v>
      </c>
      <c r="O34" s="75">
        <v>1399620.5642914432</v>
      </c>
      <c r="P34" s="75">
        <v>944582.42876067292</v>
      </c>
      <c r="Q34" s="75">
        <v>685397.27313466568</v>
      </c>
      <c r="R34" s="75">
        <v>806740.89403295121</v>
      </c>
      <c r="S34" s="75">
        <v>233180.7668866335</v>
      </c>
      <c r="T34" s="75">
        <v>2279971.6508749193</v>
      </c>
      <c r="U34" s="75">
        <v>1196607.629342899</v>
      </c>
      <c r="V34" s="101"/>
    </row>
    <row r="35" spans="1:22">
      <c r="A35" s="41" t="s">
        <v>300</v>
      </c>
      <c r="B35" s="106">
        <v>16336434.892095029</v>
      </c>
      <c r="C35" s="240"/>
      <c r="D35" s="241"/>
      <c r="E35" s="106"/>
      <c r="F35" s="101">
        <v>3953866.3567478536</v>
      </c>
      <c r="G35" s="75">
        <v>624035.3897989156</v>
      </c>
      <c r="H35" s="75">
        <v>398193.2285488263</v>
      </c>
      <c r="I35" s="75">
        <v>555349.48180665902</v>
      </c>
      <c r="J35" s="75">
        <v>481991.8134416297</v>
      </c>
      <c r="K35" s="76">
        <v>1894296.443151823</v>
      </c>
      <c r="L35" s="104">
        <v>1648957.3922786475</v>
      </c>
      <c r="M35" s="103">
        <v>10719832.58937671</v>
      </c>
      <c r="N35" s="75">
        <v>3128250.6352152782</v>
      </c>
      <c r="O35" s="75">
        <v>1402538.7530144562</v>
      </c>
      <c r="P35" s="75">
        <v>949525.49529960973</v>
      </c>
      <c r="Q35" s="75">
        <v>690288.8109666371</v>
      </c>
      <c r="R35" s="75">
        <v>811552.26306348806</v>
      </c>
      <c r="S35" s="75">
        <v>236343.67388803957</v>
      </c>
      <c r="T35" s="75">
        <v>2292481.7680242844</v>
      </c>
      <c r="U35" s="75">
        <v>1208851.1899049177</v>
      </c>
      <c r="V35" s="101"/>
    </row>
    <row r="36" spans="1:22">
      <c r="A36" s="41" t="s">
        <v>301</v>
      </c>
      <c r="B36" s="106">
        <v>16398264.288306527</v>
      </c>
      <c r="C36" s="240"/>
      <c r="D36" s="241"/>
      <c r="E36" s="106"/>
      <c r="F36" s="101">
        <v>3931211.7342189606</v>
      </c>
      <c r="G36" s="75">
        <v>623256.8702370649</v>
      </c>
      <c r="H36" s="75">
        <v>397713.3163102417</v>
      </c>
      <c r="I36" s="75">
        <v>550241.44192823791</v>
      </c>
      <c r="J36" s="75">
        <v>479596.80218633887</v>
      </c>
      <c r="K36" s="76">
        <v>1880403.3035570774</v>
      </c>
      <c r="L36" s="104">
        <v>1662543.8289737122</v>
      </c>
      <c r="M36" s="103">
        <v>10789890.795421887</v>
      </c>
      <c r="N36" s="75">
        <v>3139996.6110448097</v>
      </c>
      <c r="O36" s="75">
        <v>1408488.0792276729</v>
      </c>
      <c r="P36" s="75">
        <v>958405.47166217747</v>
      </c>
      <c r="Q36" s="75">
        <v>695673.63034510042</v>
      </c>
      <c r="R36" s="75">
        <v>816107.10493977717</v>
      </c>
      <c r="S36" s="75">
        <v>238815.83613765452</v>
      </c>
      <c r="T36" s="75">
        <v>2305867.5715020741</v>
      </c>
      <c r="U36" s="75">
        <v>1226536.490562621</v>
      </c>
      <c r="V36" s="101"/>
    </row>
    <row r="37" spans="1:22">
      <c r="A37" s="91" t="s">
        <v>302</v>
      </c>
      <c r="B37" s="108">
        <v>16429807.873983124</v>
      </c>
      <c r="C37" s="238"/>
      <c r="D37" s="239"/>
      <c r="E37" s="108"/>
      <c r="F37" s="100">
        <v>3915599.2125412729</v>
      </c>
      <c r="G37" s="93">
        <v>623518.44043571642</v>
      </c>
      <c r="H37" s="93">
        <v>397088.34858643811</v>
      </c>
      <c r="I37" s="93">
        <v>546410.7558098865</v>
      </c>
      <c r="J37" s="93">
        <v>477262.6593222607</v>
      </c>
      <c r="K37" s="94">
        <v>1871319.0083869714</v>
      </c>
      <c r="L37" s="105">
        <v>1668357.7587213698</v>
      </c>
      <c r="M37" s="102">
        <v>10830949.053944275</v>
      </c>
      <c r="N37" s="93">
        <v>3144889.2389577259</v>
      </c>
      <c r="O37" s="93">
        <v>1410164.096881283</v>
      </c>
      <c r="P37" s="93">
        <v>964218.71193832788</v>
      </c>
      <c r="Q37" s="93">
        <v>699683.79255831824</v>
      </c>
      <c r="R37" s="93">
        <v>822255.73163127934</v>
      </c>
      <c r="S37" s="93">
        <v>240575.01436561148</v>
      </c>
      <c r="T37" s="93">
        <v>2319788.9515687726</v>
      </c>
      <c r="U37" s="93">
        <v>1229373.5160429564</v>
      </c>
      <c r="V37" s="100"/>
    </row>
    <row r="38" spans="1:22">
      <c r="A38" s="41" t="s">
        <v>303</v>
      </c>
      <c r="B38" s="106">
        <v>16479502.353235528</v>
      </c>
      <c r="C38" s="240"/>
      <c r="D38" s="241"/>
      <c r="E38" s="106"/>
      <c r="F38" s="101">
        <v>3920935.5126828081</v>
      </c>
      <c r="G38" s="75">
        <v>623167.60832911183</v>
      </c>
      <c r="H38" s="75">
        <v>398573.84410422156</v>
      </c>
      <c r="I38" s="75">
        <v>549028.64361623581</v>
      </c>
      <c r="J38" s="75">
        <v>476515.19835409219</v>
      </c>
      <c r="K38" s="76">
        <v>1873650.2182791468</v>
      </c>
      <c r="L38" s="104">
        <v>1686912.2773197861</v>
      </c>
      <c r="M38" s="103">
        <v>10857291.662903761</v>
      </c>
      <c r="N38" s="75">
        <v>3145745.7126657167</v>
      </c>
      <c r="O38" s="75">
        <v>1411590.165970277</v>
      </c>
      <c r="P38" s="75">
        <v>958775.0309441858</v>
      </c>
      <c r="Q38" s="75">
        <v>703321.65811389871</v>
      </c>
      <c r="R38" s="75">
        <v>817149.25895132346</v>
      </c>
      <c r="S38" s="75">
        <v>240752.42637092347</v>
      </c>
      <c r="T38" s="75">
        <v>2344398.8336827033</v>
      </c>
      <c r="U38" s="75">
        <v>1235558.5762047335</v>
      </c>
      <c r="V38" s="101"/>
    </row>
    <row r="39" spans="1:22">
      <c r="A39" s="41" t="s">
        <v>304</v>
      </c>
      <c r="B39" s="106">
        <v>16407945.187933005</v>
      </c>
      <c r="C39" s="240"/>
      <c r="D39" s="241"/>
      <c r="E39" s="106"/>
      <c r="F39" s="101">
        <v>3870809.0213306197</v>
      </c>
      <c r="G39" s="75">
        <v>614423.24746526254</v>
      </c>
      <c r="H39" s="75">
        <v>398065.25086910056</v>
      </c>
      <c r="I39" s="75">
        <v>545564.82775592792</v>
      </c>
      <c r="J39" s="75">
        <v>469182.25041882164</v>
      </c>
      <c r="K39" s="76">
        <v>1843573.444821507</v>
      </c>
      <c r="L39" s="104">
        <v>1684098.1842585607</v>
      </c>
      <c r="M39" s="103">
        <v>10838143.676216906</v>
      </c>
      <c r="N39" s="75">
        <v>3141032.6149469079</v>
      </c>
      <c r="O39" s="75">
        <v>1408552.6465790283</v>
      </c>
      <c r="P39" s="75">
        <v>951815.55556691648</v>
      </c>
      <c r="Q39" s="75">
        <v>706589.1928165229</v>
      </c>
      <c r="R39" s="75">
        <v>815927.09415517701</v>
      </c>
      <c r="S39" s="75">
        <v>238590.9536447842</v>
      </c>
      <c r="T39" s="75">
        <v>2344126.5995234684</v>
      </c>
      <c r="U39" s="75">
        <v>1231509.0189841005</v>
      </c>
      <c r="V39" s="101"/>
    </row>
    <row r="40" spans="1:22">
      <c r="A40" s="41" t="s">
        <v>305</v>
      </c>
      <c r="B40" s="106">
        <v>16358578.576834025</v>
      </c>
      <c r="C40" s="240"/>
      <c r="D40" s="241"/>
      <c r="E40" s="106"/>
      <c r="F40" s="101">
        <v>3832414.7768434952</v>
      </c>
      <c r="G40" s="75">
        <v>612891.38246831018</v>
      </c>
      <c r="H40" s="75">
        <v>396272.50048971153</v>
      </c>
      <c r="I40" s="75">
        <v>538954.00732301665</v>
      </c>
      <c r="J40" s="75">
        <v>461930.00420257845</v>
      </c>
      <c r="K40" s="76">
        <v>1822366.8823598786</v>
      </c>
      <c r="L40" s="104">
        <v>1685106.0510165051</v>
      </c>
      <c r="M40" s="103">
        <v>10826083.034616522</v>
      </c>
      <c r="N40" s="75">
        <v>3131090.6522090286</v>
      </c>
      <c r="O40" s="75">
        <v>1405615.1222223951</v>
      </c>
      <c r="P40" s="75">
        <v>950790.57926201995</v>
      </c>
      <c r="Q40" s="75">
        <v>710257.37379008438</v>
      </c>
      <c r="R40" s="75">
        <v>818114.97739630064</v>
      </c>
      <c r="S40" s="75">
        <v>235917.29279295131</v>
      </c>
      <c r="T40" s="75">
        <v>2345424.8673144099</v>
      </c>
      <c r="U40" s="75">
        <v>1228872.1696293326</v>
      </c>
      <c r="V40" s="101"/>
    </row>
    <row r="41" spans="1:22">
      <c r="A41" s="91" t="s">
        <v>306</v>
      </c>
      <c r="B41" s="108">
        <v>16234602.293493137</v>
      </c>
      <c r="C41" s="238"/>
      <c r="D41" s="239"/>
      <c r="E41" s="108"/>
      <c r="F41" s="100">
        <v>3747620.1581568969</v>
      </c>
      <c r="G41" s="93">
        <v>609726.35833645693</v>
      </c>
      <c r="H41" s="93">
        <v>395095.55384903151</v>
      </c>
      <c r="I41" s="93">
        <v>523170.54949397128</v>
      </c>
      <c r="J41" s="93">
        <v>447196.27796589804</v>
      </c>
      <c r="K41" s="94">
        <v>1772431.418511539</v>
      </c>
      <c r="L41" s="105">
        <v>1665869.7656204721</v>
      </c>
      <c r="M41" s="102">
        <v>10806114.976786152</v>
      </c>
      <c r="N41" s="93">
        <v>3115569.5290030809</v>
      </c>
      <c r="O41" s="93">
        <v>1395830.9975458654</v>
      </c>
      <c r="P41" s="93">
        <v>956931.18945855054</v>
      </c>
      <c r="Q41" s="93">
        <v>707925.48998807324</v>
      </c>
      <c r="R41" s="93">
        <v>817971.32921705011</v>
      </c>
      <c r="S41" s="93">
        <v>231821.23639326016</v>
      </c>
      <c r="T41" s="93">
        <v>2342873.4461430442</v>
      </c>
      <c r="U41" s="93">
        <v>1237191.7590372271</v>
      </c>
      <c r="V41" s="100"/>
    </row>
    <row r="42" spans="1:22">
      <c r="A42" s="41" t="s">
        <v>307</v>
      </c>
      <c r="B42" s="106">
        <v>16072149.1072561</v>
      </c>
      <c r="C42" s="240"/>
      <c r="D42" s="241"/>
      <c r="E42" s="106"/>
      <c r="F42" s="101">
        <v>3656998.6967842365</v>
      </c>
      <c r="G42" s="75">
        <v>605983.35487372475</v>
      </c>
      <c r="H42" s="75">
        <v>392853.89896553603</v>
      </c>
      <c r="I42" s="75">
        <v>505738.1028705542</v>
      </c>
      <c r="J42" s="75">
        <v>436074.30332709313</v>
      </c>
      <c r="K42" s="76">
        <v>1716349.0367473285</v>
      </c>
      <c r="L42" s="104">
        <v>1646912.2162686104</v>
      </c>
      <c r="M42" s="103">
        <v>10754042.782818481</v>
      </c>
      <c r="N42" s="75">
        <v>3094796.9657772789</v>
      </c>
      <c r="O42" s="75">
        <v>1384315.0249389214</v>
      </c>
      <c r="P42" s="75">
        <v>945152.41900863603</v>
      </c>
      <c r="Q42" s="75">
        <v>707421.06740477856</v>
      </c>
      <c r="R42" s="75">
        <v>816850.63358731836</v>
      </c>
      <c r="S42" s="75">
        <v>228168.9897385088</v>
      </c>
      <c r="T42" s="75">
        <v>2333312.815655252</v>
      </c>
      <c r="U42" s="75">
        <v>1244024.8667077883</v>
      </c>
      <c r="V42" s="101"/>
    </row>
    <row r="43" spans="1:22">
      <c r="A43" s="41" t="s">
        <v>308</v>
      </c>
      <c r="B43" s="106">
        <v>15990669.864040745</v>
      </c>
      <c r="C43" s="240"/>
      <c r="D43" s="241"/>
      <c r="E43" s="106"/>
      <c r="F43" s="101">
        <v>3613495.0530540035</v>
      </c>
      <c r="G43" s="75">
        <v>607941.35859950329</v>
      </c>
      <c r="H43" s="75">
        <v>392396.93269552913</v>
      </c>
      <c r="I43" s="75">
        <v>492486.98657192197</v>
      </c>
      <c r="J43" s="75">
        <v>435113.41257297719</v>
      </c>
      <c r="K43" s="76">
        <v>1685556.3626140719</v>
      </c>
      <c r="L43" s="104">
        <v>1633964.76677504</v>
      </c>
      <c r="M43" s="103">
        <v>10728739.427470017</v>
      </c>
      <c r="N43" s="75">
        <v>3081524.775004216</v>
      </c>
      <c r="O43" s="75">
        <v>1377403.8579896337</v>
      </c>
      <c r="P43" s="75">
        <v>942027.22485690936</v>
      </c>
      <c r="Q43" s="75">
        <v>702399.05133220693</v>
      </c>
      <c r="R43" s="75">
        <v>815915.75404860487</v>
      </c>
      <c r="S43" s="75">
        <v>226734.71027844612</v>
      </c>
      <c r="T43" s="75">
        <v>2329847.1673767143</v>
      </c>
      <c r="U43" s="75">
        <v>1252886.8865832873</v>
      </c>
      <c r="V43" s="101"/>
    </row>
    <row r="44" spans="1:22">
      <c r="A44" s="41" t="s">
        <v>309</v>
      </c>
      <c r="B44" s="106">
        <v>15946643.705260601</v>
      </c>
      <c r="C44" s="240"/>
      <c r="D44" s="241"/>
      <c r="E44" s="106"/>
      <c r="F44" s="101">
        <v>3586683.2823329563</v>
      </c>
      <c r="G44" s="75">
        <v>606088.86910313531</v>
      </c>
      <c r="H44" s="75">
        <v>394574.25117509672</v>
      </c>
      <c r="I44" s="75">
        <v>487116.80940373556</v>
      </c>
      <c r="J44" s="75">
        <v>429384.25658895227</v>
      </c>
      <c r="K44" s="76">
        <v>1669519.0960620367</v>
      </c>
      <c r="L44" s="104">
        <v>1623447.5400609863</v>
      </c>
      <c r="M44" s="103">
        <v>10721747.329902144</v>
      </c>
      <c r="N44" s="75">
        <v>3073691.390135657</v>
      </c>
      <c r="O44" s="75">
        <v>1371065.4122405443</v>
      </c>
      <c r="P44" s="75">
        <v>948375.39741591807</v>
      </c>
      <c r="Q44" s="75">
        <v>699586.38389780174</v>
      </c>
      <c r="R44" s="75">
        <v>811442.95269619883</v>
      </c>
      <c r="S44" s="75">
        <v>226068.48529776739</v>
      </c>
      <c r="T44" s="75">
        <v>2330954.1314504538</v>
      </c>
      <c r="U44" s="75">
        <v>1260563.1767678021</v>
      </c>
      <c r="V44" s="101"/>
    </row>
    <row r="45" spans="1:22">
      <c r="A45" s="91" t="s">
        <v>310</v>
      </c>
      <c r="B45" s="108">
        <v>15959222.672794636</v>
      </c>
      <c r="C45" s="238"/>
      <c r="D45" s="239"/>
      <c r="E45" s="108"/>
      <c r="F45" s="100">
        <v>3572376.0411387323</v>
      </c>
      <c r="G45" s="93">
        <v>605366.91887927742</v>
      </c>
      <c r="H45" s="93">
        <v>396566.07852170814</v>
      </c>
      <c r="I45" s="93">
        <v>482632.41293051542</v>
      </c>
      <c r="J45" s="93">
        <v>427048.81976668269</v>
      </c>
      <c r="K45" s="94">
        <v>1660761.8110405486</v>
      </c>
      <c r="L45" s="105">
        <v>1620650.4822793964</v>
      </c>
      <c r="M45" s="102">
        <v>10750871.309806516</v>
      </c>
      <c r="N45" s="93">
        <v>3079501.4385912446</v>
      </c>
      <c r="O45" s="93">
        <v>1370578.5211721824</v>
      </c>
      <c r="P45" s="93">
        <v>963551.2238534505</v>
      </c>
      <c r="Q45" s="93">
        <v>696020.25655803189</v>
      </c>
      <c r="R45" s="93">
        <v>810835.9470089461</v>
      </c>
      <c r="S45" s="93">
        <v>227679.22099366249</v>
      </c>
      <c r="T45" s="93">
        <v>2334099.6983118677</v>
      </c>
      <c r="U45" s="93">
        <v>1268605.0033171312</v>
      </c>
      <c r="V45" s="100"/>
    </row>
    <row r="46" spans="1:22">
      <c r="A46" s="41" t="s">
        <v>311</v>
      </c>
      <c r="B46" s="106">
        <v>15941078.690241482</v>
      </c>
      <c r="C46" s="240"/>
      <c r="D46" s="241"/>
      <c r="E46" s="106"/>
      <c r="F46" s="101">
        <v>3557379.508600465</v>
      </c>
      <c r="G46" s="75">
        <v>608149.83701187628</v>
      </c>
      <c r="H46" s="75">
        <v>396661.80324452539</v>
      </c>
      <c r="I46" s="75">
        <v>477789.39852068899</v>
      </c>
      <c r="J46" s="75">
        <v>423633.95682780317</v>
      </c>
      <c r="K46" s="76">
        <v>1651144.5129955711</v>
      </c>
      <c r="L46" s="104">
        <v>1611343.346286566</v>
      </c>
      <c r="M46" s="103">
        <v>10757354.685054263</v>
      </c>
      <c r="N46" s="75">
        <v>3081251.0564192808</v>
      </c>
      <c r="O46" s="75">
        <v>1373263.7046294513</v>
      </c>
      <c r="P46" s="75">
        <v>969710.1293187472</v>
      </c>
      <c r="Q46" s="75">
        <v>697670.27800798498</v>
      </c>
      <c r="R46" s="75">
        <v>812968.56127091614</v>
      </c>
      <c r="S46" s="75">
        <v>229191.49426121387</v>
      </c>
      <c r="T46" s="75">
        <v>2328086.2548425533</v>
      </c>
      <c r="U46" s="75">
        <v>1265213.206304115</v>
      </c>
      <c r="V46" s="101"/>
    </row>
    <row r="47" spans="1:22">
      <c r="A47" s="41" t="s">
        <v>312</v>
      </c>
      <c r="B47" s="106">
        <v>15946833.514104789</v>
      </c>
      <c r="C47" s="240"/>
      <c r="D47" s="241"/>
      <c r="E47" s="106"/>
      <c r="F47" s="101">
        <v>3553173.6796906833</v>
      </c>
      <c r="G47" s="75">
        <v>608670.62784503982</v>
      </c>
      <c r="H47" s="75">
        <v>397367.5910157059</v>
      </c>
      <c r="I47" s="75">
        <v>478386.41177578602</v>
      </c>
      <c r="J47" s="75">
        <v>419708.44571599457</v>
      </c>
      <c r="K47" s="76">
        <v>1649040.6033381571</v>
      </c>
      <c r="L47" s="104">
        <v>1611761.1116374538</v>
      </c>
      <c r="M47" s="103">
        <v>10766316.805156434</v>
      </c>
      <c r="N47" s="75">
        <v>3078234.6655190377</v>
      </c>
      <c r="O47" s="75">
        <v>1375004.4916637235</v>
      </c>
      <c r="P47" s="75">
        <v>975891.7623124097</v>
      </c>
      <c r="Q47" s="75">
        <v>698875.40698943113</v>
      </c>
      <c r="R47" s="75">
        <v>815767.97314899496</v>
      </c>
      <c r="S47" s="75">
        <v>229002.28331135059</v>
      </c>
      <c r="T47" s="75">
        <v>2336727.7609273642</v>
      </c>
      <c r="U47" s="75">
        <v>1256812.4612841217</v>
      </c>
      <c r="V47" s="101"/>
    </row>
    <row r="48" spans="1:22">
      <c r="A48" s="41" t="s">
        <v>313</v>
      </c>
      <c r="B48" s="106">
        <v>15972433.313056733</v>
      </c>
      <c r="C48" s="240"/>
      <c r="D48" s="241"/>
      <c r="E48" s="106"/>
      <c r="F48" s="101">
        <v>3547814.7832327862</v>
      </c>
      <c r="G48" s="75">
        <v>609216.51745163219</v>
      </c>
      <c r="H48" s="75">
        <v>396706.74652340257</v>
      </c>
      <c r="I48" s="75">
        <v>476567.73560538137</v>
      </c>
      <c r="J48" s="75">
        <v>418682.14549147635</v>
      </c>
      <c r="K48" s="76">
        <v>1646641.6381608939</v>
      </c>
      <c r="L48" s="104">
        <v>1610429.8727207305</v>
      </c>
      <c r="M48" s="103">
        <v>10798200.85903519</v>
      </c>
      <c r="N48" s="75">
        <v>3086393.1962844902</v>
      </c>
      <c r="O48" s="75">
        <v>1382131.9241808488</v>
      </c>
      <c r="P48" s="75">
        <v>979452.61441401963</v>
      </c>
      <c r="Q48" s="75">
        <v>699079.16290479281</v>
      </c>
      <c r="R48" s="75">
        <v>814419.31015507889</v>
      </c>
      <c r="S48" s="75">
        <v>229841.96516896845</v>
      </c>
      <c r="T48" s="75">
        <v>2336519.389338912</v>
      </c>
      <c r="U48" s="75">
        <v>1270363.29658808</v>
      </c>
      <c r="V48" s="101"/>
    </row>
    <row r="49" spans="1:22">
      <c r="A49" s="109" t="s">
        <v>314</v>
      </c>
      <c r="B49" s="111">
        <v>24047735.297128178</v>
      </c>
      <c r="C49" s="242">
        <v>18523046.260244563</v>
      </c>
      <c r="D49" s="242">
        <v>5524688.0386404898</v>
      </c>
      <c r="E49" s="111">
        <v>257181.928611757</v>
      </c>
      <c r="F49" s="112">
        <v>3557347.8364857091</v>
      </c>
      <c r="G49" s="113">
        <v>609918.08703140973</v>
      </c>
      <c r="H49" s="113">
        <v>396006.33500702726</v>
      </c>
      <c r="I49" s="113">
        <v>479871.23857953562</v>
      </c>
      <c r="J49" s="113">
        <v>421014.05983809056</v>
      </c>
      <c r="K49" s="114">
        <v>1650538.116029646</v>
      </c>
      <c r="L49" s="115">
        <v>1609238.4305742348</v>
      </c>
      <c r="M49" s="116">
        <v>10823120.801146084</v>
      </c>
      <c r="N49" s="113">
        <v>3089812.4277869165</v>
      </c>
      <c r="O49" s="113">
        <v>1388002.6369992699</v>
      </c>
      <c r="P49" s="113">
        <v>984459.53229097929</v>
      </c>
      <c r="Q49" s="113">
        <v>702491.40560426144</v>
      </c>
      <c r="R49" s="113">
        <v>815535.25640497636</v>
      </c>
      <c r="S49" s="113">
        <v>230351.61699222479</v>
      </c>
      <c r="T49" s="113">
        <v>2344168.8064167304</v>
      </c>
      <c r="U49" s="113">
        <v>1268299.1186507267</v>
      </c>
      <c r="V49" s="112">
        <v>7800846.3003103901</v>
      </c>
    </row>
    <row r="50" spans="1:22">
      <c r="A50" s="41" t="s">
        <v>315</v>
      </c>
      <c r="B50" s="106">
        <v>24082224.689538587</v>
      </c>
      <c r="C50" s="240">
        <v>18564497.596300434</v>
      </c>
      <c r="D50" s="241">
        <v>5517725.6493090028</v>
      </c>
      <c r="E50" s="106">
        <v>252849.31123947378</v>
      </c>
      <c r="F50" s="101">
        <v>3560914.4323509652</v>
      </c>
      <c r="G50" s="75">
        <v>607036.69604855648</v>
      </c>
      <c r="H50" s="75">
        <v>397378.2969173115</v>
      </c>
      <c r="I50" s="75">
        <v>478274.4083392435</v>
      </c>
      <c r="J50" s="75">
        <v>425868.38699595071</v>
      </c>
      <c r="K50" s="76">
        <v>1652356.6440499031</v>
      </c>
      <c r="L50" s="104">
        <v>1614895.315859091</v>
      </c>
      <c r="M50" s="103">
        <v>10852976.030301843</v>
      </c>
      <c r="N50" s="75">
        <v>3099664.8638669504</v>
      </c>
      <c r="O50" s="75">
        <v>1388134.6883797818</v>
      </c>
      <c r="P50" s="75">
        <v>989882.92131423508</v>
      </c>
      <c r="Q50" s="75">
        <v>704210.32201342855</v>
      </c>
      <c r="R50" s="75">
        <v>820228.39032212272</v>
      </c>
      <c r="S50" s="75">
        <v>230723.73848883904</v>
      </c>
      <c r="T50" s="75">
        <v>2357248.7367440746</v>
      </c>
      <c r="U50" s="75">
        <v>1262882.3691724096</v>
      </c>
      <c r="V50" s="101">
        <v>7800589.5997872148</v>
      </c>
    </row>
    <row r="51" spans="1:22">
      <c r="A51" s="41" t="s">
        <v>316</v>
      </c>
      <c r="B51" s="106">
        <v>24105560.65268689</v>
      </c>
      <c r="C51" s="240">
        <v>18591759.942361459</v>
      </c>
      <c r="D51" s="241">
        <v>5513800.7052925052</v>
      </c>
      <c r="E51" s="106">
        <v>254998.76549633668</v>
      </c>
      <c r="F51" s="101">
        <v>3559663.1997493329</v>
      </c>
      <c r="G51" s="75">
        <v>607673.26392011519</v>
      </c>
      <c r="H51" s="75">
        <v>398220.79922361905</v>
      </c>
      <c r="I51" s="75">
        <v>478750.30224982661</v>
      </c>
      <c r="J51" s="75">
        <v>427327.08371678932</v>
      </c>
      <c r="K51" s="76">
        <v>1647691.750638983</v>
      </c>
      <c r="L51" s="104">
        <v>1610915.3611087571</v>
      </c>
      <c r="M51" s="103">
        <v>10882751.95873161</v>
      </c>
      <c r="N51" s="75">
        <v>3110674.3260147371</v>
      </c>
      <c r="O51" s="75">
        <v>1390901.7708388059</v>
      </c>
      <c r="P51" s="75">
        <v>1001677.1302328253</v>
      </c>
      <c r="Q51" s="75">
        <v>706812.87513461162</v>
      </c>
      <c r="R51" s="75">
        <v>822448.28603635659</v>
      </c>
      <c r="S51" s="75">
        <v>232216.96126860884</v>
      </c>
      <c r="T51" s="75">
        <v>2364924.3882186157</v>
      </c>
      <c r="U51" s="75">
        <v>1253096.2209870492</v>
      </c>
      <c r="V51" s="101">
        <v>7797231.3676008554</v>
      </c>
    </row>
    <row r="52" spans="1:22">
      <c r="A52" s="41" t="s">
        <v>317</v>
      </c>
      <c r="B52" s="106">
        <v>24093749.060782459</v>
      </c>
      <c r="C52" s="240">
        <v>18598032.334760465</v>
      </c>
      <c r="D52" s="241">
        <v>5495717.2614649385</v>
      </c>
      <c r="E52" s="106">
        <v>260689.98237080389</v>
      </c>
      <c r="F52" s="101">
        <v>3545322.546788557</v>
      </c>
      <c r="G52" s="75">
        <v>606555.25225038163</v>
      </c>
      <c r="H52" s="75">
        <v>398181.73215192498</v>
      </c>
      <c r="I52" s="75">
        <v>475396.66075301485</v>
      </c>
      <c r="J52" s="75">
        <v>428854.34530786838</v>
      </c>
      <c r="K52" s="76">
        <v>1636334.5563253672</v>
      </c>
      <c r="L52" s="104">
        <v>1610959.0658957041</v>
      </c>
      <c r="M52" s="103">
        <v>10876791.301543221</v>
      </c>
      <c r="N52" s="75">
        <v>3106477.7252220004</v>
      </c>
      <c r="O52" s="75">
        <v>1389840.1720308932</v>
      </c>
      <c r="P52" s="75">
        <v>1000315.2487706221</v>
      </c>
      <c r="Q52" s="75">
        <v>708664.54779580701</v>
      </c>
      <c r="R52" s="75">
        <v>825791.545786881</v>
      </c>
      <c r="S52" s="75">
        <v>232038.19654111468</v>
      </c>
      <c r="T52" s="75">
        <v>2365498.9950705194</v>
      </c>
      <c r="U52" s="75">
        <v>1248164.8703253826</v>
      </c>
      <c r="V52" s="101">
        <v>7799986.1641841717</v>
      </c>
    </row>
    <row r="53" spans="1:22">
      <c r="A53" s="91" t="s">
        <v>318</v>
      </c>
      <c r="B53" s="108">
        <v>24111015.449201155</v>
      </c>
      <c r="C53" s="238">
        <v>18601851.390055832</v>
      </c>
      <c r="D53" s="239">
        <v>5509162.2107965685</v>
      </c>
      <c r="E53" s="108">
        <v>261131.49877099664</v>
      </c>
      <c r="F53" s="100">
        <v>3536500.9519791272</v>
      </c>
      <c r="G53" s="93">
        <v>606177.18673701037</v>
      </c>
      <c r="H53" s="93">
        <v>399634.59128312801</v>
      </c>
      <c r="I53" s="93">
        <v>472960.72211812536</v>
      </c>
      <c r="J53" s="93">
        <v>429445.94188866345</v>
      </c>
      <c r="K53" s="94">
        <v>1628282.5099521999</v>
      </c>
      <c r="L53" s="105">
        <v>1613331.8956910749</v>
      </c>
      <c r="M53" s="102">
        <v>10896780.096338045</v>
      </c>
      <c r="N53" s="93">
        <v>3110198.0427597524</v>
      </c>
      <c r="O53" s="93">
        <v>1385983.1282017522</v>
      </c>
      <c r="P53" s="93">
        <v>1001402.2126627434</v>
      </c>
      <c r="Q53" s="93">
        <v>711747.31531492434</v>
      </c>
      <c r="R53" s="93">
        <v>827800.17777191044</v>
      </c>
      <c r="S53" s="93">
        <v>231687.19628653442</v>
      </c>
      <c r="T53" s="93">
        <v>2374355.0879103681</v>
      </c>
      <c r="U53" s="93">
        <v>1253606.9354300599</v>
      </c>
      <c r="V53" s="100">
        <v>7803271.0064219115</v>
      </c>
    </row>
    <row r="54" spans="1:22">
      <c r="A54" s="41" t="s">
        <v>319</v>
      </c>
      <c r="B54" s="106">
        <v>24110770.463590905</v>
      </c>
      <c r="C54" s="240">
        <v>18594394.290878002</v>
      </c>
      <c r="D54" s="241">
        <v>5516376.322287567</v>
      </c>
      <c r="E54" s="106">
        <v>262363.64208430151</v>
      </c>
      <c r="F54" s="101">
        <v>3516335.6809481783</v>
      </c>
      <c r="G54" s="75">
        <v>604951.35219869332</v>
      </c>
      <c r="H54" s="75">
        <v>400629.71893931093</v>
      </c>
      <c r="I54" s="75">
        <v>471066.45237112086</v>
      </c>
      <c r="J54" s="75">
        <v>426813.56802866631</v>
      </c>
      <c r="K54" s="76">
        <v>1612874.589410387</v>
      </c>
      <c r="L54" s="104">
        <v>1607383.8445398323</v>
      </c>
      <c r="M54" s="103">
        <v>10911011.028444776</v>
      </c>
      <c r="N54" s="75">
        <v>3110408.9480558634</v>
      </c>
      <c r="O54" s="75">
        <v>1382805.6950589828</v>
      </c>
      <c r="P54" s="75">
        <v>1007471.0561056872</v>
      </c>
      <c r="Q54" s="75">
        <v>712675.72314502159</v>
      </c>
      <c r="R54" s="75">
        <v>826575.53718791634</v>
      </c>
      <c r="S54" s="75">
        <v>230831.07050830257</v>
      </c>
      <c r="T54" s="75">
        <v>2382588.1749590137</v>
      </c>
      <c r="U54" s="75">
        <v>1257654.8234239889</v>
      </c>
      <c r="V54" s="101">
        <v>7813676.2675738148</v>
      </c>
    </row>
    <row r="55" spans="1:22">
      <c r="A55" s="41" t="s">
        <v>320</v>
      </c>
      <c r="B55" s="106">
        <v>24092288.701897211</v>
      </c>
      <c r="C55" s="240">
        <v>18574116.859723829</v>
      </c>
      <c r="D55" s="241">
        <v>5518174.7713927589</v>
      </c>
      <c r="E55" s="106">
        <v>259621.81469160627</v>
      </c>
      <c r="F55" s="101">
        <v>3498981.3973098188</v>
      </c>
      <c r="G55" s="75">
        <v>604151.82884438522</v>
      </c>
      <c r="H55" s="75">
        <v>401654.04287001461</v>
      </c>
      <c r="I55" s="75">
        <v>469936.05432391865</v>
      </c>
      <c r="J55" s="75">
        <v>422952.86836260889</v>
      </c>
      <c r="K55" s="76">
        <v>1600286.6029088916</v>
      </c>
      <c r="L55" s="104">
        <v>1596501.5031798987</v>
      </c>
      <c r="M55" s="103">
        <v>10918264.203763261</v>
      </c>
      <c r="N55" s="75">
        <v>3109095.760718511</v>
      </c>
      <c r="O55" s="75">
        <v>1380291.1008289959</v>
      </c>
      <c r="P55" s="75">
        <v>1008117.849834702</v>
      </c>
      <c r="Q55" s="75">
        <v>715473.03302644368</v>
      </c>
      <c r="R55" s="75">
        <v>827633.1259080529</v>
      </c>
      <c r="S55" s="75">
        <v>229657.67456269389</v>
      </c>
      <c r="T55" s="75">
        <v>2393698.6909388429</v>
      </c>
      <c r="U55" s="75">
        <v>1254296.967945019</v>
      </c>
      <c r="V55" s="101">
        <v>7818919.7829526253</v>
      </c>
    </row>
    <row r="56" spans="1:22">
      <c r="A56" s="41" t="s">
        <v>321</v>
      </c>
      <c r="B56" s="106">
        <v>24068542.14944775</v>
      </c>
      <c r="C56" s="240">
        <v>18537027.071754828</v>
      </c>
      <c r="D56" s="241">
        <v>5531517.1298352946</v>
      </c>
      <c r="E56" s="106">
        <v>246601.98990487101</v>
      </c>
      <c r="F56" s="101">
        <v>3483410.9867810346</v>
      </c>
      <c r="G56" s="75">
        <v>604150.76588276436</v>
      </c>
      <c r="H56" s="75">
        <v>402034.75120910275</v>
      </c>
      <c r="I56" s="75">
        <v>466476.14238913183</v>
      </c>
      <c r="J56" s="75">
        <v>421231.46434602741</v>
      </c>
      <c r="K56" s="76">
        <v>1589517.8629540084</v>
      </c>
      <c r="L56" s="104">
        <v>1585999.5328252465</v>
      </c>
      <c r="M56" s="103">
        <v>10909513.4007996</v>
      </c>
      <c r="N56" s="75">
        <v>3106261.7598613519</v>
      </c>
      <c r="O56" s="75">
        <v>1382198.1708790299</v>
      </c>
      <c r="P56" s="75">
        <v>1007676.1130001242</v>
      </c>
      <c r="Q56" s="75">
        <v>715080.87557626469</v>
      </c>
      <c r="R56" s="75">
        <v>825664.12847811601</v>
      </c>
      <c r="S56" s="75">
        <v>228262.923852976</v>
      </c>
      <c r="T56" s="75">
        <v>2405634.2914264984</v>
      </c>
      <c r="U56" s="75">
        <v>1238735.1377252394</v>
      </c>
      <c r="V56" s="101">
        <v>7843016.2391369976</v>
      </c>
    </row>
    <row r="57" spans="1:22">
      <c r="A57" s="91" t="s">
        <v>322</v>
      </c>
      <c r="B57" s="108">
        <v>24043412.624945406</v>
      </c>
      <c r="C57" s="238">
        <v>18510764.81603469</v>
      </c>
      <c r="D57" s="239">
        <v>5532647.5399169745</v>
      </c>
      <c r="E57" s="108">
        <v>265006.71090466907</v>
      </c>
      <c r="F57" s="100">
        <v>3464897.6908910889</v>
      </c>
      <c r="G57" s="93">
        <v>603039.51758788596</v>
      </c>
      <c r="H57" s="93">
        <v>402803.56528864283</v>
      </c>
      <c r="I57" s="93">
        <v>463280.27306539274</v>
      </c>
      <c r="J57" s="93">
        <v>416682.8150655952</v>
      </c>
      <c r="K57" s="94">
        <v>1579091.5198835719</v>
      </c>
      <c r="L57" s="105">
        <v>1573202.2959203406</v>
      </c>
      <c r="M57" s="102">
        <v>10901690.315172805</v>
      </c>
      <c r="N57" s="93">
        <v>3092179.2168732365</v>
      </c>
      <c r="O57" s="93">
        <v>1378358.4627092928</v>
      </c>
      <c r="P57" s="93">
        <v>1007132.6053817566</v>
      </c>
      <c r="Q57" s="93">
        <v>716342.12409791688</v>
      </c>
      <c r="R57" s="93">
        <v>828558.80424075411</v>
      </c>
      <c r="S57" s="93">
        <v>227593.12994276619</v>
      </c>
      <c r="T57" s="93">
        <v>2412390.9153748327</v>
      </c>
      <c r="U57" s="93">
        <v>1239135.0565522495</v>
      </c>
      <c r="V57" s="100">
        <v>7838615.6120565031</v>
      </c>
    </row>
    <row r="58" spans="1:22">
      <c r="A58" s="41" t="s">
        <v>323</v>
      </c>
      <c r="B58" s="106">
        <v>24040479.148161989</v>
      </c>
      <c r="C58" s="240">
        <v>18504553.354215793</v>
      </c>
      <c r="D58" s="241">
        <v>5535926.1650949987</v>
      </c>
      <c r="E58" s="106">
        <v>264855.30889027071</v>
      </c>
      <c r="F58" s="101">
        <v>3464616.0224133357</v>
      </c>
      <c r="G58" s="75">
        <v>604423.54357668571</v>
      </c>
      <c r="H58" s="75">
        <v>402622.65077696805</v>
      </c>
      <c r="I58" s="75">
        <v>463470.079460337</v>
      </c>
      <c r="J58" s="75">
        <v>417685.58051842853</v>
      </c>
      <c r="K58" s="76">
        <v>1576414.1680809166</v>
      </c>
      <c r="L58" s="104">
        <v>1568187.1051816791</v>
      </c>
      <c r="M58" s="103">
        <v>10900907.63532153</v>
      </c>
      <c r="N58" s="75">
        <v>3087716.4225454307</v>
      </c>
      <c r="O58" s="75">
        <v>1381213.4978273171</v>
      </c>
      <c r="P58" s="75">
        <v>1008300.5539439677</v>
      </c>
      <c r="Q58" s="75">
        <v>714934.2221237768</v>
      </c>
      <c r="R58" s="75">
        <v>826645.14191911649</v>
      </c>
      <c r="S58" s="75">
        <v>227468.21923387347</v>
      </c>
      <c r="T58" s="75">
        <v>2419573.5501260501</v>
      </c>
      <c r="U58" s="75">
        <v>1235056.0276019976</v>
      </c>
      <c r="V58" s="101">
        <v>7841913.0763551723</v>
      </c>
    </row>
    <row r="59" spans="1:22">
      <c r="A59" s="41" t="s">
        <v>324</v>
      </c>
      <c r="B59" s="106">
        <v>24004412.668252975</v>
      </c>
      <c r="C59" s="240">
        <v>18449477.428665057</v>
      </c>
      <c r="D59" s="241">
        <v>5554934.3371476419</v>
      </c>
      <c r="E59" s="106">
        <v>261910.29942560766</v>
      </c>
      <c r="F59" s="101">
        <v>3446170.3644824969</v>
      </c>
      <c r="G59" s="75">
        <v>596394.25240326812</v>
      </c>
      <c r="H59" s="75">
        <v>402010.43427964934</v>
      </c>
      <c r="I59" s="75">
        <v>460909.4402809341</v>
      </c>
      <c r="J59" s="75">
        <v>418435.05559951672</v>
      </c>
      <c r="K59" s="76">
        <v>1568421.1819191286</v>
      </c>
      <c r="L59" s="104">
        <v>1564972.965949073</v>
      </c>
      <c r="M59" s="103">
        <v>10868721.576729441</v>
      </c>
      <c r="N59" s="75">
        <v>3070921.7383975172</v>
      </c>
      <c r="O59" s="75">
        <v>1376235.9753027332</v>
      </c>
      <c r="P59" s="75">
        <v>1002851.0403699814</v>
      </c>
      <c r="Q59" s="75">
        <v>708183.245657322</v>
      </c>
      <c r="R59" s="75">
        <v>826131.50506276952</v>
      </c>
      <c r="S59" s="75">
        <v>227132.65979813258</v>
      </c>
      <c r="T59" s="75">
        <v>2424778.9516266808</v>
      </c>
      <c r="U59" s="75">
        <v>1232486.4605143052</v>
      </c>
      <c r="V59" s="101">
        <v>7862637.461666354</v>
      </c>
    </row>
    <row r="60" spans="1:22">
      <c r="A60" s="41" t="s">
        <v>325</v>
      </c>
      <c r="B60" s="106">
        <v>24053507.387913603</v>
      </c>
      <c r="C60" s="240">
        <v>18489060.63546592</v>
      </c>
      <c r="D60" s="241">
        <v>5564445.6755605368</v>
      </c>
      <c r="E60" s="106">
        <v>265445.02614162542</v>
      </c>
      <c r="F60" s="101">
        <v>3444174.8127421062</v>
      </c>
      <c r="G60" s="75">
        <v>600531.26976878406</v>
      </c>
      <c r="H60" s="75">
        <v>401344.08231767215</v>
      </c>
      <c r="I60" s="75">
        <v>460889.31490735267</v>
      </c>
      <c r="J60" s="75">
        <v>416145.18923771038</v>
      </c>
      <c r="K60" s="76">
        <v>1565264.9565105869</v>
      </c>
      <c r="L60" s="104">
        <v>1566175.1558283227</v>
      </c>
      <c r="M60" s="103">
        <v>10897067.222335339</v>
      </c>
      <c r="N60" s="75">
        <v>3077311.426687039</v>
      </c>
      <c r="O60" s="75">
        <v>1379055.2177467118</v>
      </c>
      <c r="P60" s="75">
        <v>1006450.9880232379</v>
      </c>
      <c r="Q60" s="75">
        <v>715723.78905048221</v>
      </c>
      <c r="R60" s="75">
        <v>828000.20627881377</v>
      </c>
      <c r="S60" s="75">
        <v>227489.29606639865</v>
      </c>
      <c r="T60" s="75">
        <v>2435819.8525382075</v>
      </c>
      <c r="U60" s="75">
        <v>1227216.4459444468</v>
      </c>
      <c r="V60" s="101">
        <v>7880645.1708662109</v>
      </c>
    </row>
    <row r="61" spans="1:22">
      <c r="A61" s="91" t="s">
        <v>326</v>
      </c>
      <c r="B61" s="108">
        <v>24121098.548832007</v>
      </c>
      <c r="C61" s="238">
        <v>18509270.169124942</v>
      </c>
      <c r="D61" s="239">
        <v>5611829.5790253654</v>
      </c>
      <c r="E61" s="108">
        <v>270359.01373925136</v>
      </c>
      <c r="F61" s="100">
        <v>3441516.1184420092</v>
      </c>
      <c r="G61" s="93">
        <v>602226.17902784934</v>
      </c>
      <c r="H61" s="93">
        <v>401337.6974766411</v>
      </c>
      <c r="I61" s="93">
        <v>459833.08549925254</v>
      </c>
      <c r="J61" s="93">
        <v>416530.41793655668</v>
      </c>
      <c r="K61" s="94">
        <v>1561588.7385017094</v>
      </c>
      <c r="L61" s="105">
        <v>1552447.2915896603</v>
      </c>
      <c r="M61" s="102">
        <v>10919976.471945262</v>
      </c>
      <c r="N61" s="93">
        <v>3090244.5375238392</v>
      </c>
      <c r="O61" s="93">
        <v>1380779.5839345751</v>
      </c>
      <c r="P61" s="93">
        <v>1009917.3113605818</v>
      </c>
      <c r="Q61" s="93">
        <v>710681.01988455211</v>
      </c>
      <c r="R61" s="93">
        <v>830448.09416409954</v>
      </c>
      <c r="S61" s="93">
        <v>227670.08100746971</v>
      </c>
      <c r="T61" s="93">
        <v>2446381.6081684767</v>
      </c>
      <c r="U61" s="93">
        <v>1223854.235901668</v>
      </c>
      <c r="V61" s="100">
        <v>7936799.6531158248</v>
      </c>
    </row>
    <row r="62" spans="1:22">
      <c r="A62" s="41" t="s">
        <v>327</v>
      </c>
      <c r="B62" s="106">
        <v>24122132.332999591</v>
      </c>
      <c r="C62" s="240">
        <v>18494626.440347198</v>
      </c>
      <c r="D62" s="241">
        <v>5627504.8520057341</v>
      </c>
      <c r="E62" s="106">
        <v>274304.67459953425</v>
      </c>
      <c r="F62" s="101">
        <v>3437633.5679356474</v>
      </c>
      <c r="G62" s="75">
        <v>601676.39062568254</v>
      </c>
      <c r="H62" s="75">
        <v>401614.60960022174</v>
      </c>
      <c r="I62" s="75">
        <v>460475.06040098937</v>
      </c>
      <c r="J62" s="75">
        <v>413717.81476228643</v>
      </c>
      <c r="K62" s="76">
        <v>1560149.6925464675</v>
      </c>
      <c r="L62" s="104">
        <v>1543036.1928160868</v>
      </c>
      <c r="M62" s="103">
        <v>10917895.477100661</v>
      </c>
      <c r="N62" s="75">
        <v>3087234.8892500806</v>
      </c>
      <c r="O62" s="75">
        <v>1379521.2787296178</v>
      </c>
      <c r="P62" s="75">
        <v>1009039.6003144511</v>
      </c>
      <c r="Q62" s="75">
        <v>711008.82055458857</v>
      </c>
      <c r="R62" s="75">
        <v>829878.09062065883</v>
      </c>
      <c r="S62" s="75">
        <v>226869.27806208225</v>
      </c>
      <c r="T62" s="75">
        <v>2452753.7533558453</v>
      </c>
      <c r="U62" s="75">
        <v>1221589.7662133356</v>
      </c>
      <c r="V62" s="101">
        <v>7949262.4205476632</v>
      </c>
    </row>
    <row r="63" spans="1:22">
      <c r="A63" s="41" t="s">
        <v>328</v>
      </c>
      <c r="B63" s="106">
        <v>24133690.581022177</v>
      </c>
      <c r="C63" s="240">
        <v>18506243.805655807</v>
      </c>
      <c r="D63" s="241">
        <v>5627447.334758372</v>
      </c>
      <c r="E63" s="106">
        <v>278418.21970758442</v>
      </c>
      <c r="F63" s="101">
        <v>3436648.1339000948</v>
      </c>
      <c r="G63" s="75">
        <v>605311.00285582559</v>
      </c>
      <c r="H63" s="75">
        <v>401222.7958729809</v>
      </c>
      <c r="I63" s="75">
        <v>459112.85332214891</v>
      </c>
      <c r="J63" s="75">
        <v>413959.41819270112</v>
      </c>
      <c r="K63" s="76">
        <v>1557042.0636564381</v>
      </c>
      <c r="L63" s="104">
        <v>1527423.4188469111</v>
      </c>
      <c r="M63" s="103">
        <v>10939084.580565186</v>
      </c>
      <c r="N63" s="75">
        <v>3088814.1730018356</v>
      </c>
      <c r="O63" s="75">
        <v>1381359.420651973</v>
      </c>
      <c r="P63" s="75">
        <v>1015968.2444478681</v>
      </c>
      <c r="Q63" s="75">
        <v>710085.15982896346</v>
      </c>
      <c r="R63" s="75">
        <v>828705.97550374176</v>
      </c>
      <c r="S63" s="75">
        <v>227352.98364924017</v>
      </c>
      <c r="T63" s="75">
        <v>2459916.582148497</v>
      </c>
      <c r="U63" s="75">
        <v>1226882.0413330665</v>
      </c>
      <c r="V63" s="101">
        <v>7952116.2280024011</v>
      </c>
    </row>
    <row r="64" spans="1:22">
      <c r="A64" s="41" t="s">
        <v>329</v>
      </c>
      <c r="B64" s="106">
        <v>24102321.542596996</v>
      </c>
      <c r="C64" s="240">
        <v>18472880.817986332</v>
      </c>
      <c r="D64" s="241">
        <v>5629441.8672321197</v>
      </c>
      <c r="E64" s="106">
        <v>275133.29483921995</v>
      </c>
      <c r="F64" s="101">
        <v>3419317.0478398576</v>
      </c>
      <c r="G64" s="75">
        <v>603601.31234119169</v>
      </c>
      <c r="H64" s="75">
        <v>400724.44868352218</v>
      </c>
      <c r="I64" s="75">
        <v>454266.38332663354</v>
      </c>
      <c r="J64" s="75">
        <v>411867.79603605985</v>
      </c>
      <c r="K64" s="76">
        <v>1548857.1074524506</v>
      </c>
      <c r="L64" s="104">
        <v>1507172.3738472965</v>
      </c>
      <c r="M64" s="103">
        <v>10935818.761433711</v>
      </c>
      <c r="N64" s="75">
        <v>3082213.1367581645</v>
      </c>
      <c r="O64" s="75">
        <v>1379750.4155703841</v>
      </c>
      <c r="P64" s="75">
        <v>1016272.5172603971</v>
      </c>
      <c r="Q64" s="75">
        <v>711845.06074557791</v>
      </c>
      <c r="R64" s="75">
        <v>831630.78532086359</v>
      </c>
      <c r="S64" s="75">
        <v>226792.417504821</v>
      </c>
      <c r="T64" s="75">
        <v>2461428.3874893426</v>
      </c>
      <c r="U64" s="75">
        <v>1225886.0407841613</v>
      </c>
      <c r="V64" s="101">
        <v>7964880.0646369085</v>
      </c>
    </row>
    <row r="65" spans="1:22">
      <c r="A65" s="91" t="s">
        <v>330</v>
      </c>
      <c r="B65" s="108">
        <v>24124783.866620857</v>
      </c>
      <c r="C65" s="238">
        <v>18476747.589678254</v>
      </c>
      <c r="D65" s="239">
        <v>5648036.2106523057</v>
      </c>
      <c r="E65" s="108">
        <v>272047.44127802877</v>
      </c>
      <c r="F65" s="100">
        <v>3412131.1913137361</v>
      </c>
      <c r="G65" s="93">
        <v>605829.31093620893</v>
      </c>
      <c r="H65" s="93">
        <v>402705.29160131735</v>
      </c>
      <c r="I65" s="93">
        <v>451475.97373678006</v>
      </c>
      <c r="J65" s="93">
        <v>410161.82719059673</v>
      </c>
      <c r="K65" s="94">
        <v>1541958.7878488332</v>
      </c>
      <c r="L65" s="105">
        <v>1490488.9740064146</v>
      </c>
      <c r="M65" s="102">
        <v>10964652.357135132</v>
      </c>
      <c r="N65" s="93">
        <v>3086672.6525074467</v>
      </c>
      <c r="O65" s="93">
        <v>1383145.859353502</v>
      </c>
      <c r="P65" s="93">
        <v>1022078.3926074026</v>
      </c>
      <c r="Q65" s="93">
        <v>716975.85699422727</v>
      </c>
      <c r="R65" s="93">
        <v>833727.19353126944</v>
      </c>
      <c r="S65" s="93">
        <v>226755.49945220401</v>
      </c>
      <c r="T65" s="93">
        <v>2466343.114906359</v>
      </c>
      <c r="U65" s="93">
        <v>1228953.7877827212</v>
      </c>
      <c r="V65" s="100">
        <v>7985463.9028875455</v>
      </c>
    </row>
    <row r="66" spans="1:22">
      <c r="A66" s="41" t="s">
        <v>331</v>
      </c>
      <c r="B66" s="106">
        <v>24106785.348466683</v>
      </c>
      <c r="C66" s="240">
        <v>18465160.804833476</v>
      </c>
      <c r="D66" s="241">
        <v>5641623.9510531733</v>
      </c>
      <c r="E66" s="106">
        <v>273694.716236373</v>
      </c>
      <c r="F66" s="101">
        <v>3404666.940668752</v>
      </c>
      <c r="G66" s="75">
        <v>605516.70993595198</v>
      </c>
      <c r="H66" s="75">
        <v>401162.26062409987</v>
      </c>
      <c r="I66" s="75">
        <v>449675.591551502</v>
      </c>
      <c r="J66" s="75">
        <v>411385.8657051301</v>
      </c>
      <c r="K66" s="76">
        <v>1536926.5128520678</v>
      </c>
      <c r="L66" s="104">
        <v>1472399.8726923605</v>
      </c>
      <c r="M66" s="103">
        <v>10978749.174795033</v>
      </c>
      <c r="N66" s="75">
        <v>3090991.4200503929</v>
      </c>
      <c r="O66" s="75">
        <v>1381897.5417925538</v>
      </c>
      <c r="P66" s="75">
        <v>1020915.2566754967</v>
      </c>
      <c r="Q66" s="75">
        <v>716828.01568934531</v>
      </c>
      <c r="R66" s="75">
        <v>835869.85448600142</v>
      </c>
      <c r="S66" s="75">
        <v>227018.75857758024</v>
      </c>
      <c r="T66" s="75">
        <v>2475444.2910704329</v>
      </c>
      <c r="U66" s="75">
        <v>1229784.0364532303</v>
      </c>
      <c r="V66" s="101">
        <v>7977274.6440741653</v>
      </c>
    </row>
    <row r="67" spans="1:22">
      <c r="A67" s="41" t="s">
        <v>332</v>
      </c>
      <c r="B67" s="106">
        <v>24161753.821691316</v>
      </c>
      <c r="C67" s="240">
        <v>18505079.637069579</v>
      </c>
      <c r="D67" s="241">
        <v>5656674.9686750481</v>
      </c>
      <c r="E67" s="106">
        <v>279819.75967310864</v>
      </c>
      <c r="F67" s="101">
        <v>3404066.9126972784</v>
      </c>
      <c r="G67" s="75">
        <v>607920.27239986777</v>
      </c>
      <c r="H67" s="75">
        <v>401720.73803262785</v>
      </c>
      <c r="I67" s="75">
        <v>450028.94245942746</v>
      </c>
      <c r="J67" s="75">
        <v>410613.59980766498</v>
      </c>
      <c r="K67" s="76">
        <v>1533783.3599976904</v>
      </c>
      <c r="L67" s="104">
        <v>1466059.6414027242</v>
      </c>
      <c r="M67" s="103">
        <v>11015371.694884017</v>
      </c>
      <c r="N67" s="75">
        <v>3099638.8427783633</v>
      </c>
      <c r="O67" s="75">
        <v>1385962.9178783041</v>
      </c>
      <c r="P67" s="75">
        <v>1026665.3039700048</v>
      </c>
      <c r="Q67" s="75">
        <v>719791.7939253638</v>
      </c>
      <c r="R67" s="75">
        <v>840211.46378958831</v>
      </c>
      <c r="S67" s="75">
        <v>227499.847185183</v>
      </c>
      <c r="T67" s="75">
        <v>2484949.6036483082</v>
      </c>
      <c r="U67" s="75">
        <v>1230651.9217089021</v>
      </c>
      <c r="V67" s="101">
        <v>7996435.8130341852</v>
      </c>
    </row>
    <row r="68" spans="1:22">
      <c r="A68" s="41" t="s">
        <v>333</v>
      </c>
      <c r="B68" s="106">
        <v>24183774.870740905</v>
      </c>
      <c r="C68" s="240">
        <v>18530251.001191486</v>
      </c>
      <c r="D68" s="241">
        <v>5653524.4483428737</v>
      </c>
      <c r="E68" s="106">
        <v>274980.88008753548</v>
      </c>
      <c r="F68" s="101">
        <v>3403443.6416795468</v>
      </c>
      <c r="G68" s="75">
        <v>610035.04167106887</v>
      </c>
      <c r="H68" s="75">
        <v>403231.37427998061</v>
      </c>
      <c r="I68" s="75">
        <v>447162.72183637053</v>
      </c>
      <c r="J68" s="75">
        <v>410083.46552077529</v>
      </c>
      <c r="K68" s="76">
        <v>1532931.0383713513</v>
      </c>
      <c r="L68" s="104">
        <v>1459288.2402901016</v>
      </c>
      <c r="M68" s="103">
        <v>11049091.908458995</v>
      </c>
      <c r="N68" s="75">
        <v>3109300.6825832566</v>
      </c>
      <c r="O68" s="75">
        <v>1388354.9602476836</v>
      </c>
      <c r="P68" s="75">
        <v>1028536.1265208598</v>
      </c>
      <c r="Q68" s="75">
        <v>722362.70204529387</v>
      </c>
      <c r="R68" s="75">
        <v>844417.82373213046</v>
      </c>
      <c r="S68" s="75">
        <v>228632.78260512312</v>
      </c>
      <c r="T68" s="75">
        <v>2496560.4646148458</v>
      </c>
      <c r="U68" s="75">
        <v>1230926.3661098015</v>
      </c>
      <c r="V68" s="101">
        <v>7996970.2002247265</v>
      </c>
    </row>
    <row r="69" spans="1:22">
      <c r="A69" s="91" t="s">
        <v>334</v>
      </c>
      <c r="B69" s="108">
        <v>24218976.362795319</v>
      </c>
      <c r="C69" s="238">
        <v>18562435.454541046</v>
      </c>
      <c r="D69" s="239">
        <v>5656539.7134826593</v>
      </c>
      <c r="E69" s="108">
        <v>276249.18072728888</v>
      </c>
      <c r="F69" s="100">
        <v>3400277.393575646</v>
      </c>
      <c r="G69" s="93">
        <v>613591.53173994005</v>
      </c>
      <c r="H69" s="93">
        <v>402953.71995934146</v>
      </c>
      <c r="I69" s="93">
        <v>444128.11602395738</v>
      </c>
      <c r="J69" s="93">
        <v>410356.03638261394</v>
      </c>
      <c r="K69" s="94">
        <v>1529247.9894697932</v>
      </c>
      <c r="L69" s="105">
        <v>1461255.93813883</v>
      </c>
      <c r="M69" s="102">
        <v>11078930.968357844</v>
      </c>
      <c r="N69" s="93">
        <v>3112128.5803252417</v>
      </c>
      <c r="O69" s="93">
        <v>1388655.9811692855</v>
      </c>
      <c r="P69" s="93">
        <v>1032269.1202314218</v>
      </c>
      <c r="Q69" s="93">
        <v>727058.37609600392</v>
      </c>
      <c r="R69" s="93">
        <v>843361.89284918329</v>
      </c>
      <c r="S69" s="93">
        <v>229727.2296170053</v>
      </c>
      <c r="T69" s="93">
        <v>2518333.3142451989</v>
      </c>
      <c r="U69" s="93">
        <v>1227396.4738245034</v>
      </c>
      <c r="V69" s="100">
        <v>8002262.8819957115</v>
      </c>
    </row>
    <row r="70" spans="1:22">
      <c r="A70" s="41" t="s">
        <v>335</v>
      </c>
      <c r="B70" s="106">
        <v>24262911.583983079</v>
      </c>
      <c r="C70" s="240">
        <v>18601907.148065034</v>
      </c>
      <c r="D70" s="241">
        <v>5661004.3871152978</v>
      </c>
      <c r="E70" s="106">
        <v>278004.03779848723</v>
      </c>
      <c r="F70" s="101">
        <v>3391248.9639278697</v>
      </c>
      <c r="G70" s="75">
        <v>615356.79862776189</v>
      </c>
      <c r="H70" s="75">
        <v>402359.59497265727</v>
      </c>
      <c r="I70" s="75">
        <v>441140.48148464924</v>
      </c>
      <c r="J70" s="75">
        <v>410742.19879862724</v>
      </c>
      <c r="K70" s="76">
        <v>1521649.8900441737</v>
      </c>
      <c r="L70" s="104">
        <v>1453028.5272458899</v>
      </c>
      <c r="M70" s="103">
        <v>11133540.737772711</v>
      </c>
      <c r="N70" s="75">
        <v>3122228.1192388912</v>
      </c>
      <c r="O70" s="75">
        <v>1395795.3289451047</v>
      </c>
      <c r="P70" s="75">
        <v>1042031.119231622</v>
      </c>
      <c r="Q70" s="75">
        <v>731503.03086603479</v>
      </c>
      <c r="R70" s="75">
        <v>847201.76342645206</v>
      </c>
      <c r="S70" s="75">
        <v>231323.53523243114</v>
      </c>
      <c r="T70" s="75">
        <v>2534635.7699161032</v>
      </c>
      <c r="U70" s="75">
        <v>1228822.0709160711</v>
      </c>
      <c r="V70" s="101">
        <v>8007089.3172381232</v>
      </c>
    </row>
    <row r="71" spans="1:22">
      <c r="A71" s="41" t="s">
        <v>336</v>
      </c>
      <c r="B71" s="106">
        <v>24317441.833376914</v>
      </c>
      <c r="C71" s="240">
        <v>18651727.747458465</v>
      </c>
      <c r="D71" s="241">
        <v>5665715.8791484619</v>
      </c>
      <c r="E71" s="106">
        <v>281891.80043759348</v>
      </c>
      <c r="F71" s="101">
        <v>3386846.3550088219</v>
      </c>
      <c r="G71" s="75">
        <v>615000.92173903785</v>
      </c>
      <c r="H71" s="75">
        <v>402212.5904589101</v>
      </c>
      <c r="I71" s="75">
        <v>439030.89318282949</v>
      </c>
      <c r="J71" s="75">
        <v>411312.49446997867</v>
      </c>
      <c r="K71" s="76">
        <v>1519289.4551580655</v>
      </c>
      <c r="L71" s="104">
        <v>1456847.4034500171</v>
      </c>
      <c r="M71" s="103">
        <v>11172304.911845334</v>
      </c>
      <c r="N71" s="75">
        <v>3124250.0098774438</v>
      </c>
      <c r="O71" s="75">
        <v>1404143.2220360234</v>
      </c>
      <c r="P71" s="75">
        <v>1045322.3116299848</v>
      </c>
      <c r="Q71" s="75">
        <v>735303.32227468886</v>
      </c>
      <c r="R71" s="75">
        <v>847818.03571361874</v>
      </c>
      <c r="S71" s="75">
        <v>232889.96862442061</v>
      </c>
      <c r="T71" s="75">
        <v>2556137.8661150262</v>
      </c>
      <c r="U71" s="75">
        <v>1226440.1755741274</v>
      </c>
      <c r="V71" s="101">
        <v>8019551.3626351478</v>
      </c>
    </row>
    <row r="72" spans="1:22">
      <c r="A72" s="41" t="s">
        <v>337</v>
      </c>
      <c r="B72" s="106">
        <v>24393700.985316161</v>
      </c>
      <c r="C72" s="240">
        <v>18717468.502611514</v>
      </c>
      <c r="D72" s="241">
        <v>5676230.6964601818</v>
      </c>
      <c r="E72" s="106">
        <v>286733.57612817409</v>
      </c>
      <c r="F72" s="101">
        <v>3389250.9764514333</v>
      </c>
      <c r="G72" s="75">
        <v>618716.72813272814</v>
      </c>
      <c r="H72" s="75">
        <v>401872.84102098545</v>
      </c>
      <c r="I72" s="75">
        <v>437764.29703172675</v>
      </c>
      <c r="J72" s="75">
        <v>413404.73563753325</v>
      </c>
      <c r="K72" s="76">
        <v>1517492.3746284596</v>
      </c>
      <c r="L72" s="104">
        <v>1465084.6505526367</v>
      </c>
      <c r="M72" s="103">
        <v>11213378.072164522</v>
      </c>
      <c r="N72" s="75">
        <v>3130153.402909609</v>
      </c>
      <c r="O72" s="75">
        <v>1409120.4052988465</v>
      </c>
      <c r="P72" s="75">
        <v>1049313.0615949717</v>
      </c>
      <c r="Q72" s="75">
        <v>739598.71373168391</v>
      </c>
      <c r="R72" s="75">
        <v>846257.55499041732</v>
      </c>
      <c r="S72" s="75">
        <v>233654.50285426952</v>
      </c>
      <c r="T72" s="75">
        <v>2576885.7803055858</v>
      </c>
      <c r="U72" s="75">
        <v>1228394.6504791386</v>
      </c>
      <c r="V72" s="101">
        <v>8039253.7100193957</v>
      </c>
    </row>
    <row r="73" spans="1:22">
      <c r="A73" s="91" t="s">
        <v>338</v>
      </c>
      <c r="B73" s="108">
        <v>24405358.537574004</v>
      </c>
      <c r="C73" s="238">
        <v>18727211.451156676</v>
      </c>
      <c r="D73" s="239">
        <v>5678148.5504698036</v>
      </c>
      <c r="E73" s="108">
        <v>277168.89509984764</v>
      </c>
      <c r="F73" s="100">
        <v>3389069.8661963549</v>
      </c>
      <c r="G73" s="93">
        <v>620728.79937235487</v>
      </c>
      <c r="H73" s="93">
        <v>400478.61253875808</v>
      </c>
      <c r="I73" s="93">
        <v>437596.92689502722</v>
      </c>
      <c r="J73" s="93">
        <v>413859.48942177405</v>
      </c>
      <c r="K73" s="94">
        <v>1516406.0379684404</v>
      </c>
      <c r="L73" s="105">
        <v>1465726.4361499879</v>
      </c>
      <c r="M73" s="102">
        <v>11235224.465257656</v>
      </c>
      <c r="N73" s="93">
        <v>3134919.0447561005</v>
      </c>
      <c r="O73" s="93">
        <v>1417171.3690987821</v>
      </c>
      <c r="P73" s="93">
        <v>1052305.5928452706</v>
      </c>
      <c r="Q73" s="93">
        <v>740936.94649741054</v>
      </c>
      <c r="R73" s="93">
        <v>847298.94259331061</v>
      </c>
      <c r="S73" s="93">
        <v>235086.15432581265</v>
      </c>
      <c r="T73" s="93">
        <v>2584756.0036783344</v>
      </c>
      <c r="U73" s="93">
        <v>1222750.4114626341</v>
      </c>
      <c r="V73" s="100">
        <v>8038168.8748701578</v>
      </c>
    </row>
    <row r="74" spans="1:22">
      <c r="A74" s="41" t="s">
        <v>339</v>
      </c>
      <c r="B74" s="106">
        <v>24512287.072220273</v>
      </c>
      <c r="C74" s="240">
        <v>18830261.5509311</v>
      </c>
      <c r="D74" s="241">
        <v>5682024.0492694834</v>
      </c>
      <c r="E74" s="106">
        <v>291538.24147908879</v>
      </c>
      <c r="F74" s="101">
        <v>3391739.7530679218</v>
      </c>
      <c r="G74" s="75">
        <v>622002.29655677127</v>
      </c>
      <c r="H74" s="75">
        <v>399225.00599057198</v>
      </c>
      <c r="I74" s="75">
        <v>437429.89897689957</v>
      </c>
      <c r="J74" s="75">
        <v>413986.77191994211</v>
      </c>
      <c r="K74" s="76">
        <v>1519095.7796237371</v>
      </c>
      <c r="L74" s="104">
        <v>1480648.3008666006</v>
      </c>
      <c r="M74" s="103">
        <v>11293865.814811079</v>
      </c>
      <c r="N74" s="75">
        <v>3136334.6080159936</v>
      </c>
      <c r="O74" s="75">
        <v>1425345.1666773523</v>
      </c>
      <c r="P74" s="75">
        <v>1058506.9151387778</v>
      </c>
      <c r="Q74" s="75">
        <v>749455.09776968567</v>
      </c>
      <c r="R74" s="75">
        <v>847936.24920502782</v>
      </c>
      <c r="S74" s="75">
        <v>236798.05942511134</v>
      </c>
      <c r="T74" s="75">
        <v>2611311.3431623802</v>
      </c>
      <c r="U74" s="75">
        <v>1228178.3754167499</v>
      </c>
      <c r="V74" s="101">
        <v>8054494.961995584</v>
      </c>
    </row>
    <row r="75" spans="1:22">
      <c r="A75" s="41" t="s">
        <v>340</v>
      </c>
      <c r="B75" s="106">
        <v>24620543.167774331</v>
      </c>
      <c r="C75" s="240">
        <v>18936415.201966953</v>
      </c>
      <c r="D75" s="241">
        <v>5684127.5411900943</v>
      </c>
      <c r="E75" s="106">
        <v>290120.80772031046</v>
      </c>
      <c r="F75" s="101">
        <v>3409722.6233935216</v>
      </c>
      <c r="G75" s="75">
        <v>628181.56583237404</v>
      </c>
      <c r="H75" s="75">
        <v>400258.28164875775</v>
      </c>
      <c r="I75" s="75">
        <v>440138.51142228517</v>
      </c>
      <c r="J75" s="75">
        <v>415476.89654648851</v>
      </c>
      <c r="K75" s="76">
        <v>1525667.3679436161</v>
      </c>
      <c r="L75" s="104">
        <v>1490255.139856772</v>
      </c>
      <c r="M75" s="103">
        <v>11365470.053068988</v>
      </c>
      <c r="N75" s="75">
        <v>3155549.5239703166</v>
      </c>
      <c r="O75" s="75">
        <v>1435057.4581413991</v>
      </c>
      <c r="P75" s="75">
        <v>1070317.1101890451</v>
      </c>
      <c r="Q75" s="75">
        <v>755197.87866121752</v>
      </c>
      <c r="R75" s="75">
        <v>848573.18173447147</v>
      </c>
      <c r="S75" s="75">
        <v>238147.67785222552</v>
      </c>
      <c r="T75" s="75">
        <v>2640284.5743589462</v>
      </c>
      <c r="U75" s="75">
        <v>1222342.6481613654</v>
      </c>
      <c r="V75" s="101">
        <v>8064974.5437347377</v>
      </c>
    </row>
    <row r="76" spans="1:22">
      <c r="A76" s="41" t="s">
        <v>341</v>
      </c>
      <c r="B76" s="106">
        <v>24625943.276575498</v>
      </c>
      <c r="C76" s="240">
        <v>18955587.936987139</v>
      </c>
      <c r="D76" s="241">
        <v>5670357.0887056282</v>
      </c>
      <c r="E76" s="106">
        <v>280968.54503460845</v>
      </c>
      <c r="F76" s="101">
        <v>3417136.2386534652</v>
      </c>
      <c r="G76" s="75">
        <v>628628.60914966778</v>
      </c>
      <c r="H76" s="75">
        <v>400629.4589671896</v>
      </c>
      <c r="I76" s="75">
        <v>441779.95398604823</v>
      </c>
      <c r="J76" s="75">
        <v>417075.48446001555</v>
      </c>
      <c r="K76" s="76">
        <v>1529022.732090544</v>
      </c>
      <c r="L76" s="104">
        <v>1500073.3825629856</v>
      </c>
      <c r="M76" s="103">
        <v>11390935.148713918</v>
      </c>
      <c r="N76" s="75">
        <v>3161042.5950195533</v>
      </c>
      <c r="O76" s="75">
        <v>1440364.5188677115</v>
      </c>
      <c r="P76" s="75">
        <v>1070446.6392414111</v>
      </c>
      <c r="Q76" s="75">
        <v>755893.72895154823</v>
      </c>
      <c r="R76" s="75">
        <v>849687.61905292503</v>
      </c>
      <c r="S76" s="75">
        <v>238781.12564037513</v>
      </c>
      <c r="T76" s="75">
        <v>2653217.8261176855</v>
      </c>
      <c r="U76" s="75">
        <v>1221501.0958227082</v>
      </c>
      <c r="V76" s="101">
        <v>8036829.9616105203</v>
      </c>
    </row>
    <row r="77" spans="1:22">
      <c r="A77" s="91" t="s">
        <v>342</v>
      </c>
      <c r="B77" s="108">
        <v>24725465.172358889</v>
      </c>
      <c r="C77" s="238">
        <v>19066845.218402665</v>
      </c>
      <c r="D77" s="239">
        <v>5658622.3308490943</v>
      </c>
      <c r="E77" s="108">
        <v>282709.06206525554</v>
      </c>
      <c r="F77" s="100">
        <v>3430342.27821567</v>
      </c>
      <c r="G77" s="93">
        <v>631332.65105852031</v>
      </c>
      <c r="H77" s="93">
        <v>401191.14045608259</v>
      </c>
      <c r="I77" s="93">
        <v>444143.55831761798</v>
      </c>
      <c r="J77" s="93">
        <v>417648.14470218681</v>
      </c>
      <c r="K77" s="94">
        <v>1536026.7836812625</v>
      </c>
      <c r="L77" s="105">
        <v>1512554.6265248687</v>
      </c>
      <c r="M77" s="102">
        <v>11469461.249485442</v>
      </c>
      <c r="N77" s="93">
        <v>3170820.3160115657</v>
      </c>
      <c r="O77" s="93">
        <v>1452517.0321046966</v>
      </c>
      <c r="P77" s="93">
        <v>1089027.8290799744</v>
      </c>
      <c r="Q77" s="93">
        <v>764959.72745030804</v>
      </c>
      <c r="R77" s="93">
        <v>851599.64247023943</v>
      </c>
      <c r="S77" s="93">
        <v>239688.56526366965</v>
      </c>
      <c r="T77" s="93">
        <v>2679311.3669379335</v>
      </c>
      <c r="U77" s="93">
        <v>1221536.7701670537</v>
      </c>
      <c r="V77" s="100">
        <v>8030397.9560676524</v>
      </c>
    </row>
    <row r="78" spans="1:22">
      <c r="A78" s="131" t="s">
        <v>343</v>
      </c>
      <c r="B78" s="106">
        <v>24781521.743568189</v>
      </c>
      <c r="C78" s="240">
        <v>19121919.624652866</v>
      </c>
      <c r="D78" s="241">
        <v>5659601.0333531043</v>
      </c>
      <c r="E78" s="106">
        <v>280159.89710623719</v>
      </c>
      <c r="F78" s="101">
        <v>3426989.9350365605</v>
      </c>
      <c r="G78" s="75">
        <v>634451.99924020923</v>
      </c>
      <c r="H78" s="75">
        <v>400465.62766365195</v>
      </c>
      <c r="I78" s="75">
        <v>442728.22830762487</v>
      </c>
      <c r="J78" s="75">
        <v>416844.23416745255</v>
      </c>
      <c r="K78" s="76">
        <v>1532499.8456576217</v>
      </c>
      <c r="L78" s="104">
        <v>1515657.0200162395</v>
      </c>
      <c r="M78" s="103">
        <v>11527283.802641945</v>
      </c>
      <c r="N78" s="75">
        <v>3184399.8941481723</v>
      </c>
      <c r="O78" s="75">
        <v>1456748.8340360085</v>
      </c>
      <c r="P78" s="75">
        <v>1106201.5671979266</v>
      </c>
      <c r="Q78" s="75">
        <v>771938.01977049292</v>
      </c>
      <c r="R78" s="75">
        <v>851510.67962010379</v>
      </c>
      <c r="S78" s="75">
        <v>239371.7494860352</v>
      </c>
      <c r="T78" s="75">
        <v>2696889.0066593043</v>
      </c>
      <c r="U78" s="75">
        <v>1220224.0517239012</v>
      </c>
      <c r="V78" s="101">
        <v>8031431.0887672091</v>
      </c>
    </row>
    <row r="79" spans="1:22">
      <c r="A79" s="131" t="s">
        <v>344</v>
      </c>
      <c r="B79" s="106">
        <v>24795357.554640748</v>
      </c>
      <c r="C79" s="240">
        <v>19157575.594386164</v>
      </c>
      <c r="D79" s="241">
        <v>5637780.3458389649</v>
      </c>
      <c r="E79" s="106">
        <v>284538.08260983747</v>
      </c>
      <c r="F79" s="101">
        <v>3424243.7360462658</v>
      </c>
      <c r="G79" s="75">
        <v>632983.43510283006</v>
      </c>
      <c r="H79" s="75">
        <v>401436.29600745579</v>
      </c>
      <c r="I79" s="75">
        <v>442596.17355506431</v>
      </c>
      <c r="J79" s="75">
        <v>416169.96629438887</v>
      </c>
      <c r="K79" s="76">
        <v>1531057.8650865266</v>
      </c>
      <c r="L79" s="104">
        <v>1524444.5161295871</v>
      </c>
      <c r="M79" s="103">
        <v>11556322.88711318</v>
      </c>
      <c r="N79" s="75">
        <v>3184561.5901953084</v>
      </c>
      <c r="O79" s="75">
        <v>1459522.879624198</v>
      </c>
      <c r="P79" s="75">
        <v>1100758.8076682058</v>
      </c>
      <c r="Q79" s="75">
        <v>778449.85770002159</v>
      </c>
      <c r="R79" s="75">
        <v>853668.9712018884</v>
      </c>
      <c r="S79" s="75">
        <v>239292.66241289096</v>
      </c>
      <c r="T79" s="75">
        <v>2709958.7917731265</v>
      </c>
      <c r="U79" s="75">
        <v>1230109.3265375411</v>
      </c>
      <c r="V79" s="101">
        <v>8005808.3327418771</v>
      </c>
    </row>
    <row r="80" spans="1:22">
      <c r="A80" s="131" t="s">
        <v>345</v>
      </c>
      <c r="B80" s="106">
        <v>24832221.424717534</v>
      </c>
      <c r="C80" s="240">
        <v>19202435.311281856</v>
      </c>
      <c r="D80" s="241">
        <v>5629785.5344729805</v>
      </c>
      <c r="E80" s="106">
        <v>305043.42450800288</v>
      </c>
      <c r="F80" s="101">
        <v>3416790.9793260982</v>
      </c>
      <c r="G80" s="75">
        <v>630702.84089290933</v>
      </c>
      <c r="H80" s="75">
        <v>402379.59983498661</v>
      </c>
      <c r="I80" s="75">
        <v>442342.2926151522</v>
      </c>
      <c r="J80" s="75">
        <v>413140.81144376501</v>
      </c>
      <c r="K80" s="76">
        <v>1528225.434539285</v>
      </c>
      <c r="L80" s="104">
        <v>1543029.2141354119</v>
      </c>
      <c r="M80" s="103">
        <v>11579261.676880872</v>
      </c>
      <c r="N80" s="75">
        <v>3187156.1593191931</v>
      </c>
      <c r="O80" s="75">
        <v>1461283.1368387381</v>
      </c>
      <c r="P80" s="75">
        <v>1101316.0914664387</v>
      </c>
      <c r="Q80" s="75">
        <v>787022.85311222088</v>
      </c>
      <c r="R80" s="75">
        <v>852800.34161074052</v>
      </c>
      <c r="S80" s="75">
        <v>239614.97670694606</v>
      </c>
      <c r="T80" s="75">
        <v>2726962.2236017101</v>
      </c>
      <c r="U80" s="75">
        <v>1223105.894224884</v>
      </c>
      <c r="V80" s="101">
        <v>7988096.1298671495</v>
      </c>
    </row>
    <row r="81" spans="1:22">
      <c r="A81" s="91" t="s">
        <v>346</v>
      </c>
      <c r="B81" s="108">
        <v>24876575.057196092</v>
      </c>
      <c r="C81" s="238">
        <v>19240683.151329089</v>
      </c>
      <c r="D81" s="239">
        <v>5635893.0773627795</v>
      </c>
      <c r="E81" s="108">
        <v>290598.57428088429</v>
      </c>
      <c r="F81" s="100">
        <v>3413183.1766232019</v>
      </c>
      <c r="G81" s="93">
        <v>633590.46886775445</v>
      </c>
      <c r="H81" s="93">
        <v>403714.61370106204</v>
      </c>
      <c r="I81" s="93">
        <v>441470.17323943449</v>
      </c>
      <c r="J81" s="93">
        <v>412961.05738011253</v>
      </c>
      <c r="K81" s="94">
        <v>1521446.8634348384</v>
      </c>
      <c r="L81" s="105">
        <v>1543438.8563597405</v>
      </c>
      <c r="M81" s="102">
        <v>11624870.284577226</v>
      </c>
      <c r="N81" s="93">
        <v>3188397.3628419321</v>
      </c>
      <c r="O81" s="93">
        <v>1461893.7157353361</v>
      </c>
      <c r="P81" s="93">
        <v>1111830.8270258505</v>
      </c>
      <c r="Q81" s="93">
        <v>796351.74782667286</v>
      </c>
      <c r="R81" s="93">
        <v>854207.28422808624</v>
      </c>
      <c r="S81" s="93">
        <v>240396.2283314449</v>
      </c>
      <c r="T81" s="93">
        <v>2755286.4491645438</v>
      </c>
      <c r="U81" s="93">
        <v>1216506.6694233599</v>
      </c>
      <c r="V81" s="100">
        <v>8004484.1653550379</v>
      </c>
    </row>
    <row r="82" spans="1:22">
      <c r="A82" s="131" t="s">
        <v>347</v>
      </c>
      <c r="B82" s="106">
        <v>25037670.596834067</v>
      </c>
      <c r="C82" s="240">
        <v>19394314.116853792</v>
      </c>
      <c r="D82" s="241">
        <v>5643356.8046006626</v>
      </c>
      <c r="E82" s="106">
        <v>296323.2774199277</v>
      </c>
      <c r="F82" s="101">
        <v>3430542.8821628625</v>
      </c>
      <c r="G82" s="75">
        <v>637368.63861457887</v>
      </c>
      <c r="H82" s="75">
        <v>404674.42217002227</v>
      </c>
      <c r="I82" s="75">
        <v>442838.64862991386</v>
      </c>
      <c r="J82" s="75">
        <v>415249.7016771941</v>
      </c>
      <c r="K82" s="76">
        <v>1530411.4710711534</v>
      </c>
      <c r="L82" s="104">
        <v>1571776.8779321066</v>
      </c>
      <c r="M82" s="103">
        <v>11723159.259685522</v>
      </c>
      <c r="N82" s="75">
        <v>3203140.2261178023</v>
      </c>
      <c r="O82" s="75">
        <v>1473516.4373218613</v>
      </c>
      <c r="P82" s="75">
        <v>1138669.3974817039</v>
      </c>
      <c r="Q82" s="75">
        <v>805021.03509747237</v>
      </c>
      <c r="R82" s="75">
        <v>861523.7902380171</v>
      </c>
      <c r="S82" s="75">
        <v>242080.9774288621</v>
      </c>
      <c r="T82" s="75">
        <v>2776188.3404598753</v>
      </c>
      <c r="U82" s="75">
        <v>1223019.0555399279</v>
      </c>
      <c r="V82" s="101">
        <v>8015868.2996336473</v>
      </c>
    </row>
    <row r="83" spans="1:22">
      <c r="A83" s="131" t="s">
        <v>348</v>
      </c>
      <c r="B83" s="106">
        <v>25078972.62383635</v>
      </c>
      <c r="C83" s="240">
        <v>19426101.337497409</v>
      </c>
      <c r="D83" s="241">
        <v>5652869.2981506065</v>
      </c>
      <c r="E83" s="106">
        <v>298502.07612161222</v>
      </c>
      <c r="F83" s="101">
        <v>3431149.4642678234</v>
      </c>
      <c r="G83" s="75">
        <v>640123.23432961362</v>
      </c>
      <c r="H83" s="75">
        <v>404769.65208059561</v>
      </c>
      <c r="I83" s="75">
        <v>443044.10652116413</v>
      </c>
      <c r="J83" s="75">
        <v>415543.97652882908</v>
      </c>
      <c r="K83" s="76">
        <v>1527668.4948076208</v>
      </c>
      <c r="L83" s="104">
        <v>1582119.5318892498</v>
      </c>
      <c r="M83" s="103">
        <v>11742156.297490768</v>
      </c>
      <c r="N83" s="75">
        <v>3207012.976556777</v>
      </c>
      <c r="O83" s="75">
        <v>1478313.4233730885</v>
      </c>
      <c r="P83" s="75">
        <v>1130133.6189367161</v>
      </c>
      <c r="Q83" s="75">
        <v>809022.82948449708</v>
      </c>
      <c r="R83" s="75">
        <v>862618.11816525657</v>
      </c>
      <c r="S83" s="75">
        <v>242617.45549422171</v>
      </c>
      <c r="T83" s="75">
        <v>2797423.4254454984</v>
      </c>
      <c r="U83" s="75">
        <v>1215014.4500347122</v>
      </c>
      <c r="V83" s="101">
        <v>8025045.2540668976</v>
      </c>
    </row>
    <row r="84" spans="1:22">
      <c r="A84" s="131" t="s">
        <v>349</v>
      </c>
      <c r="B84" s="106">
        <v>25140196.33335134</v>
      </c>
      <c r="C84" s="240">
        <v>19483581.826202646</v>
      </c>
      <c r="D84" s="241">
        <v>5656615.8623715816</v>
      </c>
      <c r="E84" s="106">
        <v>314145.11263155512</v>
      </c>
      <c r="F84" s="101">
        <v>3427339.9730758397</v>
      </c>
      <c r="G84" s="75">
        <v>640641.61303658155</v>
      </c>
      <c r="H84" s="75">
        <v>404663.05573054811</v>
      </c>
      <c r="I84" s="75">
        <v>442378.93295470503</v>
      </c>
      <c r="J84" s="75">
        <v>413168.58136829495</v>
      </c>
      <c r="K84" s="76">
        <v>1526487.7899857098</v>
      </c>
      <c r="L84" s="104">
        <v>1596606.0255284661</v>
      </c>
      <c r="M84" s="103">
        <v>11769231.647175718</v>
      </c>
      <c r="N84" s="75">
        <v>3212410.1232241807</v>
      </c>
      <c r="O84" s="75">
        <v>1482594.8626366276</v>
      </c>
      <c r="P84" s="75">
        <v>1125547.7304866712</v>
      </c>
      <c r="Q84" s="75">
        <v>818126.97613012011</v>
      </c>
      <c r="R84" s="75">
        <v>862257.0989098947</v>
      </c>
      <c r="S84" s="75">
        <v>244981.82022826577</v>
      </c>
      <c r="T84" s="75">
        <v>2822348.6147889919</v>
      </c>
      <c r="U84" s="75">
        <v>1200964.4207709662</v>
      </c>
      <c r="V84" s="101">
        <v>8032873.5749397604</v>
      </c>
    </row>
    <row r="85" spans="1:22">
      <c r="A85" s="91" t="s">
        <v>350</v>
      </c>
      <c r="B85" s="108">
        <v>25233913.76559015</v>
      </c>
      <c r="C85" s="238">
        <v>19567762.33056223</v>
      </c>
      <c r="D85" s="239">
        <v>5666151.9145868821</v>
      </c>
      <c r="E85" s="108">
        <v>296847.03341306554</v>
      </c>
      <c r="F85" s="100">
        <v>3419534.0552794789</v>
      </c>
      <c r="G85" s="93">
        <v>645736.68485279859</v>
      </c>
      <c r="H85" s="93">
        <v>406043.6799098131</v>
      </c>
      <c r="I85" s="93">
        <v>440482.25009178661</v>
      </c>
      <c r="J85" s="93">
        <v>409582.02943227469</v>
      </c>
      <c r="K85" s="94">
        <v>1517689.4109928058</v>
      </c>
      <c r="L85" s="105">
        <v>1599605.390857059</v>
      </c>
      <c r="M85" s="102">
        <v>11873289.220735282</v>
      </c>
      <c r="N85" s="93">
        <v>3229553.7405654625</v>
      </c>
      <c r="O85" s="93">
        <v>1488524.2040822094</v>
      </c>
      <c r="P85" s="93">
        <v>1160761.5984579073</v>
      </c>
      <c r="Q85" s="93">
        <v>823044.3835781836</v>
      </c>
      <c r="R85" s="93">
        <v>863357.93613124732</v>
      </c>
      <c r="S85" s="93">
        <v>246157.61231341545</v>
      </c>
      <c r="T85" s="93">
        <v>2846328.9047405184</v>
      </c>
      <c r="U85" s="93">
        <v>1215560.8408663378</v>
      </c>
      <c r="V85" s="100">
        <v>8044638.0653052637</v>
      </c>
    </row>
    <row r="86" spans="1:22">
      <c r="A86" s="131" t="s">
        <v>351</v>
      </c>
      <c r="B86" s="106">
        <v>24762307.324639678</v>
      </c>
      <c r="C86" s="240">
        <v>19100583.594814401</v>
      </c>
      <c r="D86" s="241">
        <v>5661721.0811205599</v>
      </c>
      <c r="E86" s="106">
        <v>289794.48600160924</v>
      </c>
      <c r="F86" s="101">
        <v>3310028.5725846714</v>
      </c>
      <c r="G86" s="75">
        <v>632706.47580695781</v>
      </c>
      <c r="H86" s="75">
        <v>399934.24527154089</v>
      </c>
      <c r="I86" s="75">
        <v>426014.19193811953</v>
      </c>
      <c r="J86" s="75">
        <v>396077.72465165018</v>
      </c>
      <c r="K86" s="76">
        <v>1455295.9349164027</v>
      </c>
      <c r="L86" s="104">
        <v>1503087.0674008406</v>
      </c>
      <c r="M86" s="103">
        <v>11627887.201598719</v>
      </c>
      <c r="N86" s="75">
        <v>3193778.9045963818</v>
      </c>
      <c r="O86" s="75">
        <v>1443703.3952788692</v>
      </c>
      <c r="P86" s="75">
        <v>1098185.2823886725</v>
      </c>
      <c r="Q86" s="75">
        <v>818335.51954661368</v>
      </c>
      <c r="R86" s="75">
        <v>860887.54328373331</v>
      </c>
      <c r="S86" s="75">
        <v>244359.34597865902</v>
      </c>
      <c r="T86" s="75">
        <v>2789665.4688806748</v>
      </c>
      <c r="U86" s="75">
        <v>1178971.7416451138</v>
      </c>
      <c r="V86" s="101">
        <v>8031509.9970538402</v>
      </c>
    </row>
    <row r="87" spans="1:22">
      <c r="A87" s="131" t="s">
        <v>352</v>
      </c>
      <c r="B87" s="106">
        <v>24639248.549267139</v>
      </c>
      <c r="C87" s="240">
        <v>19044918.527736735</v>
      </c>
      <c r="D87" s="241">
        <v>5594328.2017867938</v>
      </c>
      <c r="E87" s="106">
        <v>295284.83070987451</v>
      </c>
      <c r="F87" s="101">
        <v>3309451.6104822252</v>
      </c>
      <c r="G87" s="75">
        <v>632121.03849821235</v>
      </c>
      <c r="H87" s="75">
        <v>402767.94210502808</v>
      </c>
      <c r="I87" s="75">
        <v>426404.10286711989</v>
      </c>
      <c r="J87" s="75">
        <v>388017.02275168884</v>
      </c>
      <c r="K87" s="76">
        <v>1460141.5042601761</v>
      </c>
      <c r="L87" s="104">
        <v>1575162.3950361223</v>
      </c>
      <c r="M87" s="103">
        <v>11501094.486489048</v>
      </c>
      <c r="N87" s="75">
        <v>3178695.3085485045</v>
      </c>
      <c r="O87" s="75">
        <v>1449123.1084614091</v>
      </c>
      <c r="P87" s="75">
        <v>1001526.8014606184</v>
      </c>
      <c r="Q87" s="75">
        <v>817538.35462591622</v>
      </c>
      <c r="R87" s="75">
        <v>858800.30857649178</v>
      </c>
      <c r="S87" s="75">
        <v>244165.10267479133</v>
      </c>
      <c r="T87" s="75">
        <v>2789518.2539434931</v>
      </c>
      <c r="U87" s="75">
        <v>1161727.2481978245</v>
      </c>
      <c r="V87" s="101">
        <v>7958255.2265498666</v>
      </c>
    </row>
    <row r="88" spans="1:22">
      <c r="A88" s="131" t="s">
        <v>353</v>
      </c>
      <c r="B88" s="106">
        <v>25147997.717972942</v>
      </c>
      <c r="C88" s="240">
        <v>19464590.287867017</v>
      </c>
      <c r="D88" s="241">
        <v>5683407.0193657102</v>
      </c>
      <c r="E88" s="106">
        <v>299104.09637809725</v>
      </c>
      <c r="F88" s="101">
        <v>3358061.6302748187</v>
      </c>
      <c r="G88" s="75">
        <v>647183.69956599537</v>
      </c>
      <c r="H88" s="75">
        <v>406991.5427198697</v>
      </c>
      <c r="I88" s="75">
        <v>428809.05848100071</v>
      </c>
      <c r="J88" s="75">
        <v>393619.20735586126</v>
      </c>
      <c r="K88" s="76">
        <v>1481458.1221520915</v>
      </c>
      <c r="L88" s="104">
        <v>1623577.8986185668</v>
      </c>
      <c r="M88" s="103">
        <v>11781623.199554898</v>
      </c>
      <c r="N88" s="75">
        <v>3242935.8689154563</v>
      </c>
      <c r="O88" s="75">
        <v>1474484.4154689868</v>
      </c>
      <c r="P88" s="75">
        <v>1081690.2951546938</v>
      </c>
      <c r="Q88" s="75">
        <v>829897.17440752848</v>
      </c>
      <c r="R88" s="75">
        <v>861868.93318103126</v>
      </c>
      <c r="S88" s="75">
        <v>249714.05247236544</v>
      </c>
      <c r="T88" s="75">
        <v>2835721.0812160294</v>
      </c>
      <c r="U88" s="75">
        <v>1205311.378738807</v>
      </c>
      <c r="V88" s="101">
        <v>8085630.8931465587</v>
      </c>
    </row>
    <row r="89" spans="1:22">
      <c r="A89" s="91" t="s">
        <v>354</v>
      </c>
      <c r="B89" s="108">
        <v>25157110.106040694</v>
      </c>
      <c r="C89" s="238">
        <v>19464056.245110448</v>
      </c>
      <c r="D89" s="239">
        <v>5693054.5453544576</v>
      </c>
      <c r="E89" s="108">
        <v>303841.46091910481</v>
      </c>
      <c r="F89" s="100">
        <v>3361357.9367976687</v>
      </c>
      <c r="G89" s="93">
        <v>645867.38619025622</v>
      </c>
      <c r="H89" s="93">
        <v>408015.21535160835</v>
      </c>
      <c r="I89" s="93">
        <v>430151.89068261482</v>
      </c>
      <c r="J89" s="93">
        <v>390319.32861844928</v>
      </c>
      <c r="K89" s="94">
        <v>1487004.11595474</v>
      </c>
      <c r="L89" s="105">
        <v>1643487.9484742128</v>
      </c>
      <c r="M89" s="102">
        <v>11734456.438485259</v>
      </c>
      <c r="N89" s="93">
        <v>3237337.6192173543</v>
      </c>
      <c r="O89" s="93">
        <v>1491713.9376437108</v>
      </c>
      <c r="P89" s="93">
        <v>1029077.2888038438</v>
      </c>
      <c r="Q89" s="93">
        <v>832183.69713118637</v>
      </c>
      <c r="R89" s="93">
        <v>863971.40926381608</v>
      </c>
      <c r="S89" s="93">
        <v>251073.02712597101</v>
      </c>
      <c r="T89" s="93">
        <v>2848825.5738160782</v>
      </c>
      <c r="U89" s="93">
        <v>1180273.8854832991</v>
      </c>
      <c r="V89" s="100">
        <v>8113966.3213644503</v>
      </c>
    </row>
    <row r="90" spans="1:22">
      <c r="A90" s="131" t="s">
        <v>355</v>
      </c>
      <c r="B90" s="106">
        <v>25320855.29739533</v>
      </c>
      <c r="C90" s="240">
        <v>19632510.761851806</v>
      </c>
      <c r="D90" s="241">
        <v>5688344.2375477608</v>
      </c>
      <c r="E90" s="106">
        <v>300307.20793415856</v>
      </c>
      <c r="F90" s="101">
        <v>3380876.1690718657</v>
      </c>
      <c r="G90" s="75">
        <v>656661.96605582163</v>
      </c>
      <c r="H90" s="75">
        <v>411050.90839042299</v>
      </c>
      <c r="I90" s="75">
        <v>431235.6884174273</v>
      </c>
      <c r="J90" s="75">
        <v>389228.68171122461</v>
      </c>
      <c r="K90" s="76">
        <v>1492698.9244969692</v>
      </c>
      <c r="L90" s="104">
        <v>1667084.0350669492</v>
      </c>
      <c r="M90" s="103">
        <v>11834317.721783953</v>
      </c>
      <c r="N90" s="75">
        <v>3267280.7546852487</v>
      </c>
      <c r="O90" s="75">
        <v>1493908.8697210506</v>
      </c>
      <c r="P90" s="75">
        <v>1029636.6404764244</v>
      </c>
      <c r="Q90" s="75">
        <v>847817.54906579677</v>
      </c>
      <c r="R90" s="75">
        <v>869251.84029812366</v>
      </c>
      <c r="S90" s="75">
        <v>253752.41132847848</v>
      </c>
      <c r="T90" s="75">
        <v>2876201.6342717391</v>
      </c>
      <c r="U90" s="75">
        <v>1196468.0219370909</v>
      </c>
      <c r="V90" s="101">
        <v>8138270.1635384029</v>
      </c>
    </row>
    <row r="91" spans="1:22">
      <c r="A91" s="131" t="s">
        <v>356</v>
      </c>
      <c r="B91" s="106">
        <v>25581729.99830272</v>
      </c>
      <c r="C91" s="240">
        <v>19884168.977085352</v>
      </c>
      <c r="D91" s="241">
        <v>5697560.1187963989</v>
      </c>
      <c r="E91" s="106">
        <v>306509.80160204682</v>
      </c>
      <c r="F91" s="101">
        <v>3396430.0247288886</v>
      </c>
      <c r="G91" s="75">
        <v>663573.97513459635</v>
      </c>
      <c r="H91" s="75">
        <v>412047.46876406891</v>
      </c>
      <c r="I91" s="75">
        <v>433979.96890082525</v>
      </c>
      <c r="J91" s="75">
        <v>388296.80017474113</v>
      </c>
      <c r="K91" s="76">
        <v>1498531.8117546572</v>
      </c>
      <c r="L91" s="104">
        <v>1676671.3341326574</v>
      </c>
      <c r="M91" s="103">
        <v>12050632.167863464</v>
      </c>
      <c r="N91" s="75">
        <v>3305786.3776251413</v>
      </c>
      <c r="O91" s="75">
        <v>1502364.692294891</v>
      </c>
      <c r="P91" s="75">
        <v>1107566.3251683991</v>
      </c>
      <c r="Q91" s="75">
        <v>860537.16667955765</v>
      </c>
      <c r="R91" s="75">
        <v>872302.71732031717</v>
      </c>
      <c r="S91" s="75">
        <v>256224.72084491284</v>
      </c>
      <c r="T91" s="75">
        <v>2922311.0638149632</v>
      </c>
      <c r="U91" s="75">
        <v>1223539.1041152822</v>
      </c>
      <c r="V91" s="101">
        <v>8151486.6699756645</v>
      </c>
    </row>
    <row r="92" spans="1:22">
      <c r="A92" s="131" t="s">
        <v>357</v>
      </c>
      <c r="B92" s="106">
        <v>25796550.833518133</v>
      </c>
      <c r="C92" s="240">
        <v>20077340.29999027</v>
      </c>
      <c r="D92" s="241">
        <v>5719209.1353054186</v>
      </c>
      <c r="E92" s="106">
        <v>305541.64434829395</v>
      </c>
      <c r="F92" s="101">
        <v>3411064.2680385052</v>
      </c>
      <c r="G92" s="75">
        <v>671138.25278643717</v>
      </c>
      <c r="H92" s="75">
        <v>414124.85553698015</v>
      </c>
      <c r="I92" s="75">
        <v>435485.526221373</v>
      </c>
      <c r="J92" s="75">
        <v>383421.94533989456</v>
      </c>
      <c r="K92" s="76">
        <v>1506893.6881538203</v>
      </c>
      <c r="L92" s="104">
        <v>1687605.2201146544</v>
      </c>
      <c r="M92" s="103">
        <v>12209506.200227965</v>
      </c>
      <c r="N92" s="75">
        <v>3342184.3570134337</v>
      </c>
      <c r="O92" s="75">
        <v>1505614.1292989936</v>
      </c>
      <c r="P92" s="75">
        <v>1151724.3879479119</v>
      </c>
      <c r="Q92" s="75">
        <v>872885.35305980453</v>
      </c>
      <c r="R92" s="75">
        <v>875316.17167233373</v>
      </c>
      <c r="S92" s="75">
        <v>260861.06241885855</v>
      </c>
      <c r="T92" s="75">
        <v>2958409.1692307931</v>
      </c>
      <c r="U92" s="75">
        <v>1242511.5695858344</v>
      </c>
      <c r="V92" s="101">
        <v>8182833.5007887157</v>
      </c>
    </row>
    <row r="93" spans="1:22">
      <c r="A93" s="91" t="s">
        <v>358</v>
      </c>
      <c r="B93" s="108">
        <v>25950522.226947006</v>
      </c>
      <c r="C93" s="238">
        <v>20238537.639740694</v>
      </c>
      <c r="D93" s="239">
        <v>5711983.9120186185</v>
      </c>
      <c r="E93" s="108">
        <v>311953.38226556708</v>
      </c>
      <c r="F93" s="100">
        <v>3434704.5280427067</v>
      </c>
      <c r="G93" s="93">
        <v>679086.46729441592</v>
      </c>
      <c r="H93" s="93">
        <v>415355.32327602431</v>
      </c>
      <c r="I93" s="93">
        <v>438056.77362977352</v>
      </c>
      <c r="J93" s="93">
        <v>384204.95589601342</v>
      </c>
      <c r="K93" s="94">
        <v>1518001.0079464794</v>
      </c>
      <c r="L93" s="105">
        <v>1693938.2693999026</v>
      </c>
      <c r="M93" s="102">
        <v>12340214.423408873</v>
      </c>
      <c r="N93" s="93">
        <v>3368171.1527029155</v>
      </c>
      <c r="O93" s="93">
        <v>1518586.1713685871</v>
      </c>
      <c r="P93" s="93">
        <v>1188568.8952187579</v>
      </c>
      <c r="Q93" s="93">
        <v>882952.45139346016</v>
      </c>
      <c r="R93" s="93">
        <v>878008.80475282087</v>
      </c>
      <c r="S93" s="93">
        <v>262759.30811846029</v>
      </c>
      <c r="T93" s="93">
        <v>2993476.283454448</v>
      </c>
      <c r="U93" s="93">
        <v>1247691.3563994232</v>
      </c>
      <c r="V93" s="100">
        <v>8169711.6238299571</v>
      </c>
    </row>
    <row r="94" spans="1:22">
      <c r="A94" s="131" t="s">
        <v>359</v>
      </c>
      <c r="B94" s="106">
        <v>26049125.127221934</v>
      </c>
      <c r="C94" s="240">
        <v>20325396.628390998</v>
      </c>
      <c r="D94" s="241">
        <v>5723727.8223268427</v>
      </c>
      <c r="E94" s="106">
        <v>320690.84122767043</v>
      </c>
      <c r="F94" s="101">
        <v>3433089.0573152178</v>
      </c>
      <c r="G94" s="75">
        <v>676219.53423347999</v>
      </c>
      <c r="H94" s="75">
        <v>414390.06256896618</v>
      </c>
      <c r="I94" s="75">
        <v>439413.31358636048</v>
      </c>
      <c r="J94" s="75">
        <v>382625.26251843583</v>
      </c>
      <c r="K94" s="76">
        <v>1520440.8844079752</v>
      </c>
      <c r="L94" s="104">
        <v>1692973.7016551329</v>
      </c>
      <c r="M94" s="103">
        <v>12413143.56039688</v>
      </c>
      <c r="N94" s="75">
        <v>3374588.9094856721</v>
      </c>
      <c r="O94" s="75">
        <v>1511107.6784646448</v>
      </c>
      <c r="P94" s="75">
        <v>1209162.7094130118</v>
      </c>
      <c r="Q94" s="75">
        <v>896328.14907075383</v>
      </c>
      <c r="R94" s="75">
        <v>881964.12892383989</v>
      </c>
      <c r="S94" s="75">
        <v>264036.5289617221</v>
      </c>
      <c r="T94" s="75">
        <v>3021316.5545875635</v>
      </c>
      <c r="U94" s="75">
        <v>1254638.9014896718</v>
      </c>
      <c r="V94" s="101">
        <v>8189227.9666270353</v>
      </c>
    </row>
    <row r="95" spans="1:22">
      <c r="A95" s="131" t="s">
        <v>360</v>
      </c>
      <c r="B95" s="106">
        <v>26107015.73835437</v>
      </c>
      <c r="C95" s="240">
        <v>20378220.762345325</v>
      </c>
      <c r="D95" s="241">
        <v>5728795.156280105</v>
      </c>
      <c r="E95" s="106">
        <v>313732.32698301051</v>
      </c>
      <c r="F95" s="101">
        <v>3436729.9664390134</v>
      </c>
      <c r="G95" s="75">
        <v>674730.025216143</v>
      </c>
      <c r="H95" s="75">
        <v>415273.93901786651</v>
      </c>
      <c r="I95" s="75">
        <v>439871.42320898193</v>
      </c>
      <c r="J95" s="75">
        <v>386532.25155857246</v>
      </c>
      <c r="K95" s="76">
        <v>1520322.3274374492</v>
      </c>
      <c r="L95" s="104">
        <v>1689073.5122478025</v>
      </c>
      <c r="M95" s="103">
        <v>12468379.161689376</v>
      </c>
      <c r="N95" s="75">
        <v>3376592.5538512133</v>
      </c>
      <c r="O95" s="75">
        <v>1512412.0720060107</v>
      </c>
      <c r="P95" s="75">
        <v>1221201.943361205</v>
      </c>
      <c r="Q95" s="75">
        <v>908073.28781792615</v>
      </c>
      <c r="R95" s="75">
        <v>885449.86761355808</v>
      </c>
      <c r="S95" s="75">
        <v>264524.09965199098</v>
      </c>
      <c r="T95" s="75">
        <v>3040178.3935457822</v>
      </c>
      <c r="U95" s="75">
        <v>1259946.9438416902</v>
      </c>
      <c r="V95" s="101">
        <v>8199100.7709951662</v>
      </c>
    </row>
    <row r="96" spans="1:22">
      <c r="A96" s="131" t="s">
        <v>361</v>
      </c>
      <c r="B96" s="106">
        <v>26172832.943171624</v>
      </c>
      <c r="C96" s="240">
        <v>20451216.768170182</v>
      </c>
      <c r="D96" s="241">
        <v>5721615.6969477953</v>
      </c>
      <c r="E96" s="106">
        <v>309382.44974447251</v>
      </c>
      <c r="F96" s="101">
        <v>3456894.0011796127</v>
      </c>
      <c r="G96" s="75">
        <v>676487.24755564088</v>
      </c>
      <c r="H96" s="75">
        <v>417926.14962149743</v>
      </c>
      <c r="I96" s="75">
        <v>443092.10573365353</v>
      </c>
      <c r="J96" s="75">
        <v>392638.40338625258</v>
      </c>
      <c r="K96" s="76">
        <v>1526750.0948825683</v>
      </c>
      <c r="L96" s="104">
        <v>1693115.100500114</v>
      </c>
      <c r="M96" s="103">
        <v>12524882.624125898</v>
      </c>
      <c r="N96" s="75">
        <v>3381287.5736856628</v>
      </c>
      <c r="O96" s="75">
        <v>1517945.7452186053</v>
      </c>
      <c r="P96" s="75">
        <v>1225882.6730908102</v>
      </c>
      <c r="Q96" s="75">
        <v>920026.90107533673</v>
      </c>
      <c r="R96" s="75">
        <v>890721.94696232758</v>
      </c>
      <c r="S96" s="75">
        <v>266254.31831343682</v>
      </c>
      <c r="T96" s="75">
        <v>3058836.7247126177</v>
      </c>
      <c r="U96" s="75">
        <v>1263926.7410671017</v>
      </c>
      <c r="V96" s="101">
        <v>8188558.7676215265</v>
      </c>
    </row>
    <row r="97" spans="1:22">
      <c r="A97" s="91" t="s">
        <v>362</v>
      </c>
      <c r="B97" s="108">
        <v>26277173.482148398</v>
      </c>
      <c r="C97" s="238">
        <v>20539586.0251536</v>
      </c>
      <c r="D97" s="239">
        <v>5737589.64225729</v>
      </c>
      <c r="E97" s="108">
        <v>314245.14685887122</v>
      </c>
      <c r="F97" s="100">
        <v>3463440.4373078123</v>
      </c>
      <c r="G97" s="93">
        <v>676933.16955939319</v>
      </c>
      <c r="H97" s="93">
        <v>421155.32356895535</v>
      </c>
      <c r="I97" s="93">
        <v>444354.68901025312</v>
      </c>
      <c r="J97" s="93">
        <v>394141.97835712874</v>
      </c>
      <c r="K97" s="94">
        <v>1526855.2768120817</v>
      </c>
      <c r="L97" s="105">
        <v>1694052.7254350311</v>
      </c>
      <c r="M97" s="102">
        <v>12593995.614133369</v>
      </c>
      <c r="N97" s="93">
        <v>3381582.8038628111</v>
      </c>
      <c r="O97" s="93">
        <v>1522560.2233504232</v>
      </c>
      <c r="P97" s="93">
        <v>1253303.8063170749</v>
      </c>
      <c r="Q97" s="93">
        <v>929363.11795245018</v>
      </c>
      <c r="R97" s="93">
        <v>894503.39089511416</v>
      </c>
      <c r="S97" s="93">
        <v>266144.42736821488</v>
      </c>
      <c r="T97" s="93">
        <v>3076850.9266966935</v>
      </c>
      <c r="U97" s="93">
        <v>1269686.9176905875</v>
      </c>
      <c r="V97" s="100">
        <v>8211439.5584133156</v>
      </c>
    </row>
    <row r="98" spans="1:22">
      <c r="A98" s="131" t="s">
        <v>363</v>
      </c>
      <c r="B98" s="106">
        <v>26335788.633730486</v>
      </c>
      <c r="C98" s="240">
        <v>20578374.851678185</v>
      </c>
      <c r="D98" s="241">
        <v>5757415.1800619559</v>
      </c>
      <c r="E98" s="106">
        <v>313119.4581237419</v>
      </c>
      <c r="F98" s="101">
        <v>3466663.3969314811</v>
      </c>
      <c r="G98" s="75">
        <v>675571.17933283246</v>
      </c>
      <c r="H98" s="75">
        <v>422438.34984025627</v>
      </c>
      <c r="I98" s="75">
        <v>446607.87623334856</v>
      </c>
      <c r="J98" s="75">
        <v>396166.74975187925</v>
      </c>
      <c r="K98" s="76">
        <v>1525879.2417731646</v>
      </c>
      <c r="L98" s="104">
        <v>1693077.9769700035</v>
      </c>
      <c r="M98" s="103">
        <v>12634090.130042113</v>
      </c>
      <c r="N98" s="75">
        <v>3381205.1236041235</v>
      </c>
      <c r="O98" s="75">
        <v>1521183.0291203009</v>
      </c>
      <c r="P98" s="75">
        <v>1262738.0180609885</v>
      </c>
      <c r="Q98" s="75">
        <v>935176.39650864876</v>
      </c>
      <c r="R98" s="75">
        <v>897990.75298181456</v>
      </c>
      <c r="S98" s="75">
        <v>265329.73280188197</v>
      </c>
      <c r="T98" s="75">
        <v>3092901.7757678935</v>
      </c>
      <c r="U98" s="75">
        <v>1277565.3011964618</v>
      </c>
      <c r="V98" s="101">
        <v>8228837.6716631483</v>
      </c>
    </row>
    <row r="99" spans="1:22">
      <c r="A99" s="131" t="s">
        <v>364</v>
      </c>
      <c r="B99" s="106">
        <v>26368777.399693336</v>
      </c>
      <c r="C99" s="240">
        <v>20601463.306570701</v>
      </c>
      <c r="D99" s="241">
        <v>5767314.4514052914</v>
      </c>
      <c r="E99" s="106">
        <v>320920.82232275221</v>
      </c>
      <c r="F99" s="101">
        <v>3467357.7593328981</v>
      </c>
      <c r="G99" s="75">
        <v>676491.92778491939</v>
      </c>
      <c r="H99" s="75">
        <v>424461.59693854151</v>
      </c>
      <c r="I99" s="75">
        <v>446688.4638804202</v>
      </c>
      <c r="J99" s="75">
        <v>396706.26688637352</v>
      </c>
      <c r="K99" s="76">
        <v>1523009.5038426435</v>
      </c>
      <c r="L99" s="104">
        <v>1687763.8738960759</v>
      </c>
      <c r="M99" s="103">
        <v>12646812.173074301</v>
      </c>
      <c r="N99" s="75">
        <v>3376825.7631577486</v>
      </c>
      <c r="O99" s="75">
        <v>1525147.3544228668</v>
      </c>
      <c r="P99" s="75">
        <v>1256848.143242772</v>
      </c>
      <c r="Q99" s="75">
        <v>935120.65125203517</v>
      </c>
      <c r="R99" s="75">
        <v>900603.21842874179</v>
      </c>
      <c r="S99" s="75">
        <v>264672.28146690514</v>
      </c>
      <c r="T99" s="75">
        <v>3106247.6259514629</v>
      </c>
      <c r="U99" s="75">
        <v>1281347.1351517697</v>
      </c>
      <c r="V99" s="101">
        <v>8245922.7710673073</v>
      </c>
    </row>
    <row r="100" spans="1:22">
      <c r="A100" s="131" t="s">
        <v>365</v>
      </c>
      <c r="B100" s="106">
        <v>26396363.207045306</v>
      </c>
      <c r="C100" s="240">
        <v>20628041.823970061</v>
      </c>
      <c r="D100" s="241">
        <v>5768320.8743043952</v>
      </c>
      <c r="E100" s="106">
        <v>327535.85516219679</v>
      </c>
      <c r="F100" s="101">
        <v>3467570.590854872</v>
      </c>
      <c r="G100" s="75">
        <v>675277.69816804258</v>
      </c>
      <c r="H100" s="75">
        <v>426185.34500447212</v>
      </c>
      <c r="I100" s="75">
        <v>446226.22414079052</v>
      </c>
      <c r="J100" s="75">
        <v>398954.39291682141</v>
      </c>
      <c r="K100" s="76">
        <v>1520926.9306247453</v>
      </c>
      <c r="L100" s="104">
        <v>1684619.4316777415</v>
      </c>
      <c r="M100" s="103">
        <v>12665425.839369651</v>
      </c>
      <c r="N100" s="75">
        <v>3378163.2824464212</v>
      </c>
      <c r="O100" s="75">
        <v>1523218.5912813584</v>
      </c>
      <c r="P100" s="75">
        <v>1263700.2814171701</v>
      </c>
      <c r="Q100" s="75">
        <v>934470.68899970478</v>
      </c>
      <c r="R100" s="75">
        <v>902334.37022229179</v>
      </c>
      <c r="S100" s="75">
        <v>262456.51024655852</v>
      </c>
      <c r="T100" s="75">
        <v>3116315.7386502093</v>
      </c>
      <c r="U100" s="75">
        <v>1284766.3761059372</v>
      </c>
      <c r="V100" s="101">
        <v>8251211.4899808448</v>
      </c>
    </row>
    <row r="101" spans="1:22">
      <c r="A101" s="91" t="s">
        <v>366</v>
      </c>
      <c r="B101" s="108">
        <v>26446801.296888988</v>
      </c>
      <c r="C101" s="238">
        <v>20634884.974901266</v>
      </c>
      <c r="D101" s="239">
        <v>5811916.2516760537</v>
      </c>
      <c r="E101" s="108">
        <v>317294.84680498694</v>
      </c>
      <c r="F101" s="100">
        <v>3470713.3735378063</v>
      </c>
      <c r="G101" s="93">
        <v>675839.8595810266</v>
      </c>
      <c r="H101" s="93">
        <v>428490.50622392911</v>
      </c>
      <c r="I101" s="93">
        <v>446945.29543448286</v>
      </c>
      <c r="J101" s="93">
        <v>400391.59340998821</v>
      </c>
      <c r="K101" s="94">
        <v>1519046.1188883798</v>
      </c>
      <c r="L101" s="105">
        <v>1680337.5107606298</v>
      </c>
      <c r="M101" s="102">
        <v>12677207.028706886</v>
      </c>
      <c r="N101" s="93">
        <v>3373885.5273079472</v>
      </c>
      <c r="O101" s="93">
        <v>1523924.8309354845</v>
      </c>
      <c r="P101" s="93">
        <v>1265884.6490752972</v>
      </c>
      <c r="Q101" s="93">
        <v>934221.81710604124</v>
      </c>
      <c r="R101" s="93">
        <v>906496.47151455854</v>
      </c>
      <c r="S101" s="93">
        <v>261517.24231250031</v>
      </c>
      <c r="T101" s="93">
        <v>3125491.7965281783</v>
      </c>
      <c r="U101" s="93">
        <v>1285784.6939268783</v>
      </c>
      <c r="V101" s="100">
        <v>8301248.5370786795</v>
      </c>
    </row>
    <row r="102" spans="1:22">
      <c r="A102" s="131" t="s">
        <v>367</v>
      </c>
      <c r="B102" s="106">
        <v>26516934.710627794</v>
      </c>
      <c r="C102" s="240">
        <v>20695317.875944771</v>
      </c>
      <c r="D102" s="241">
        <v>5821615.9913581824</v>
      </c>
      <c r="E102" s="106">
        <v>318304.73579568521</v>
      </c>
      <c r="F102" s="101">
        <v>3476557.6714162724</v>
      </c>
      <c r="G102" s="75">
        <v>682672.94302559516</v>
      </c>
      <c r="H102" s="75">
        <v>431212.62195512885</v>
      </c>
      <c r="I102" s="75">
        <v>446608.13778764813</v>
      </c>
      <c r="J102" s="75">
        <v>400493.98591137788</v>
      </c>
      <c r="K102" s="76">
        <v>1515569.9827365223</v>
      </c>
      <c r="L102" s="104">
        <v>1672820.2039124735</v>
      </c>
      <c r="M102" s="103">
        <v>12728094.527066268</v>
      </c>
      <c r="N102" s="75">
        <v>3376066.7494290886</v>
      </c>
      <c r="O102" s="75">
        <v>1526686.5846695781</v>
      </c>
      <c r="P102" s="75">
        <v>1288220.1931857453</v>
      </c>
      <c r="Q102" s="75">
        <v>934968.45963826997</v>
      </c>
      <c r="R102" s="75">
        <v>909189.35756364174</v>
      </c>
      <c r="S102" s="75">
        <v>259263.87734948914</v>
      </c>
      <c r="T102" s="75">
        <v>3142927.645160499</v>
      </c>
      <c r="U102" s="75">
        <v>1290771.6600699557</v>
      </c>
      <c r="V102" s="101">
        <v>8321157.5724370945</v>
      </c>
    </row>
    <row r="103" spans="1:22">
      <c r="A103" s="131" t="s">
        <v>368</v>
      </c>
      <c r="B103" s="106">
        <v>26493573.80911069</v>
      </c>
      <c r="C103" s="240">
        <v>20657155.041085266</v>
      </c>
      <c r="D103" s="241">
        <v>5836418.7902522478</v>
      </c>
      <c r="E103" s="106">
        <v>314263.9788306129</v>
      </c>
      <c r="F103" s="101">
        <v>3470549.3016044633</v>
      </c>
      <c r="G103" s="75">
        <v>681919.18081690255</v>
      </c>
      <c r="H103" s="75">
        <v>432465.67966124631</v>
      </c>
      <c r="I103" s="75">
        <v>446132.74982943031</v>
      </c>
      <c r="J103" s="75">
        <v>400120.97705281945</v>
      </c>
      <c r="K103" s="76">
        <v>1509910.7142440644</v>
      </c>
      <c r="L103" s="104">
        <v>1660974.9026311075</v>
      </c>
      <c r="M103" s="103">
        <v>12708417.096101031</v>
      </c>
      <c r="N103" s="75">
        <v>3363909.8712159158</v>
      </c>
      <c r="O103" s="75">
        <v>1528386.5691553499</v>
      </c>
      <c r="P103" s="75">
        <v>1285125.1064360305</v>
      </c>
      <c r="Q103" s="75">
        <v>930831.80631930497</v>
      </c>
      <c r="R103" s="75">
        <v>911185.24286988541</v>
      </c>
      <c r="S103" s="75">
        <v>256851.46238168521</v>
      </c>
      <c r="T103" s="75">
        <v>3142246.4874692135</v>
      </c>
      <c r="U103" s="75">
        <v>1289880.5502536462</v>
      </c>
      <c r="V103" s="101">
        <v>8339368.5299434755</v>
      </c>
    </row>
    <row r="104" spans="1:22">
      <c r="A104" s="131" t="s">
        <v>369</v>
      </c>
      <c r="B104" s="106">
        <v>26533132.253866456</v>
      </c>
      <c r="C104" s="240">
        <v>20685250.780920152</v>
      </c>
      <c r="D104" s="241">
        <v>5847880.2563220337</v>
      </c>
      <c r="E104" s="106">
        <v>323365.90590994991</v>
      </c>
      <c r="F104" s="101">
        <v>3468606.8606733563</v>
      </c>
      <c r="G104" s="75">
        <v>685139.65864276758</v>
      </c>
      <c r="H104" s="75">
        <v>434148.68234508071</v>
      </c>
      <c r="I104" s="75">
        <v>446111.01277031447</v>
      </c>
      <c r="J104" s="75">
        <v>397871.50694921607</v>
      </c>
      <c r="K104" s="76">
        <v>1505335.9999659776</v>
      </c>
      <c r="L104" s="104">
        <v>1654504.170810099</v>
      </c>
      <c r="M104" s="103">
        <v>12728987.918574529</v>
      </c>
      <c r="N104" s="75">
        <v>3373393.6367540862</v>
      </c>
      <c r="O104" s="75">
        <v>1532103.0034957631</v>
      </c>
      <c r="P104" s="75">
        <v>1287689.2418289627</v>
      </c>
      <c r="Q104" s="75">
        <v>928352.64609756088</v>
      </c>
      <c r="R104" s="75">
        <v>912346.73378700716</v>
      </c>
      <c r="S104" s="75">
        <v>254101.18521736015</v>
      </c>
      <c r="T104" s="75">
        <v>3149650.38853746</v>
      </c>
      <c r="U104" s="75">
        <v>1291351.0828563285</v>
      </c>
      <c r="V104" s="101">
        <v>8357667.3978985222</v>
      </c>
    </row>
    <row r="105" spans="1:22">
      <c r="A105" s="91" t="s">
        <v>370</v>
      </c>
      <c r="B105" s="108">
        <v>26488748.994248573</v>
      </c>
      <c r="C105" s="238">
        <v>20656484.363258395</v>
      </c>
      <c r="D105" s="239">
        <v>5832263.4411798166</v>
      </c>
      <c r="E105" s="108">
        <v>318475.4631928145</v>
      </c>
      <c r="F105" s="100">
        <v>3466176.6736405906</v>
      </c>
      <c r="G105" s="93">
        <v>688138.22283506719</v>
      </c>
      <c r="H105" s="93">
        <v>436001.21213035873</v>
      </c>
      <c r="I105" s="93">
        <v>445227.9927649803</v>
      </c>
      <c r="J105" s="93">
        <v>397667.65318530216</v>
      </c>
      <c r="K105" s="94">
        <v>1499141.5927248821</v>
      </c>
      <c r="L105" s="105">
        <v>1649607.6924755608</v>
      </c>
      <c r="M105" s="102">
        <v>12707999.945563434</v>
      </c>
      <c r="N105" s="93">
        <v>3371557.8196794358</v>
      </c>
      <c r="O105" s="93">
        <v>1527498.2699084708</v>
      </c>
      <c r="P105" s="93">
        <v>1292199.5547126888</v>
      </c>
      <c r="Q105" s="93">
        <v>921207.23882692435</v>
      </c>
      <c r="R105" s="93">
        <v>912520.28398961178</v>
      </c>
      <c r="S105" s="93">
        <v>253427.11132304548</v>
      </c>
      <c r="T105" s="93">
        <v>3139411.3761799885</v>
      </c>
      <c r="U105" s="93">
        <v>1290178.290943268</v>
      </c>
      <c r="V105" s="100">
        <v>8346489.2193761738</v>
      </c>
    </row>
    <row r="106" spans="1:22">
      <c r="A106" s="131" t="s">
        <v>371</v>
      </c>
      <c r="B106" s="106">
        <v>26489682.993648734</v>
      </c>
      <c r="C106" s="240">
        <v>20648720.573467646</v>
      </c>
      <c r="D106" s="241">
        <v>5840960.8931782069</v>
      </c>
      <c r="E106" s="106">
        <v>319833.60896164417</v>
      </c>
      <c r="F106" s="101">
        <v>3464338.8414974296</v>
      </c>
      <c r="G106" s="75">
        <v>689668.33008114074</v>
      </c>
      <c r="H106" s="75">
        <v>437236.92981610278</v>
      </c>
      <c r="I106" s="75">
        <v>445963.77903036977</v>
      </c>
      <c r="J106" s="75">
        <v>396664.56399222458</v>
      </c>
      <c r="K106" s="76">
        <v>1494805.238577592</v>
      </c>
      <c r="L106" s="104">
        <v>1639631.8809889068</v>
      </c>
      <c r="M106" s="103">
        <v>12705238.73023341</v>
      </c>
      <c r="N106" s="75">
        <v>3366308.0988114248</v>
      </c>
      <c r="O106" s="75">
        <v>1528142.8554412867</v>
      </c>
      <c r="P106" s="75">
        <v>1296319.7314441788</v>
      </c>
      <c r="Q106" s="75">
        <v>916955.14111434855</v>
      </c>
      <c r="R106" s="75">
        <v>914502.24635693699</v>
      </c>
      <c r="S106" s="75">
        <v>253308.14244883397</v>
      </c>
      <c r="T106" s="75">
        <v>3140200.7411860419</v>
      </c>
      <c r="U106" s="75">
        <v>1289501.7734303591</v>
      </c>
      <c r="V106" s="101">
        <v>8360639.9319673404</v>
      </c>
    </row>
    <row r="107" spans="1:22">
      <c r="A107" s="131" t="s">
        <v>372</v>
      </c>
      <c r="B107" s="106">
        <v>26489241.603796929</v>
      </c>
      <c r="C107" s="240">
        <v>20641659.98177458</v>
      </c>
      <c r="D107" s="241">
        <v>5847580.9767575134</v>
      </c>
      <c r="E107" s="106">
        <v>318696.04573613184</v>
      </c>
      <c r="F107" s="101">
        <v>3462264.8352315025</v>
      </c>
      <c r="G107" s="75">
        <v>690265.08652833442</v>
      </c>
      <c r="H107" s="75">
        <v>438535.03026039538</v>
      </c>
      <c r="I107" s="75">
        <v>447152.46708637901</v>
      </c>
      <c r="J107" s="75">
        <v>397414.26369428349</v>
      </c>
      <c r="K107" s="76">
        <v>1488897.9876621102</v>
      </c>
      <c r="L107" s="104">
        <v>1634686.0630602215</v>
      </c>
      <c r="M107" s="103">
        <v>12714961.476799227</v>
      </c>
      <c r="N107" s="75">
        <v>3363540.28097047</v>
      </c>
      <c r="O107" s="75">
        <v>1530510.8372210185</v>
      </c>
      <c r="P107" s="75">
        <v>1309441.8898801107</v>
      </c>
      <c r="Q107" s="75">
        <v>913427.00276110973</v>
      </c>
      <c r="R107" s="75">
        <v>915799.8574778015</v>
      </c>
      <c r="S107" s="75">
        <v>253033.2406621509</v>
      </c>
      <c r="T107" s="75">
        <v>3140159.3758604946</v>
      </c>
      <c r="U107" s="75">
        <v>1289048.991966072</v>
      </c>
      <c r="V107" s="101">
        <v>8358633.1829698458</v>
      </c>
    </row>
    <row r="108" spans="1:22">
      <c r="A108" s="131" t="s">
        <v>373</v>
      </c>
      <c r="B108" s="106">
        <v>26483502.822302308</v>
      </c>
      <c r="C108" s="240">
        <v>20617192.328241631</v>
      </c>
      <c r="D108" s="241">
        <v>5866310.1724549625</v>
      </c>
      <c r="E108" s="106">
        <v>308125.70112610515</v>
      </c>
      <c r="F108" s="101">
        <v>3460209.4746258212</v>
      </c>
      <c r="G108" s="75">
        <v>689465.0619808489</v>
      </c>
      <c r="H108" s="75">
        <v>439032.52872738463</v>
      </c>
      <c r="I108" s="75">
        <v>447492.23529651173</v>
      </c>
      <c r="J108" s="75">
        <v>398669.34732475557</v>
      </c>
      <c r="K108" s="76">
        <v>1485550.3012963203</v>
      </c>
      <c r="L108" s="104">
        <v>1633674.2069509239</v>
      </c>
      <c r="M108" s="103">
        <v>12702883.733652372</v>
      </c>
      <c r="N108" s="75">
        <v>3364911.137079678</v>
      </c>
      <c r="O108" s="75">
        <v>1531975.490181668</v>
      </c>
      <c r="P108" s="75">
        <v>1306261.3885075811</v>
      </c>
      <c r="Q108" s="75">
        <v>908190.53563847987</v>
      </c>
      <c r="R108" s="75">
        <v>916343.18965457822</v>
      </c>
      <c r="S108" s="75">
        <v>251391.32796532335</v>
      </c>
      <c r="T108" s="75">
        <v>3135854.0049318555</v>
      </c>
      <c r="U108" s="75">
        <v>1287956.6596932085</v>
      </c>
      <c r="V108" s="101">
        <v>8378609.7059470834</v>
      </c>
    </row>
    <row r="109" spans="1:22">
      <c r="A109" s="91" t="s">
        <v>374</v>
      </c>
      <c r="B109" s="108">
        <v>26442738.723549198</v>
      </c>
      <c r="C109" s="238">
        <v>20595318.760664817</v>
      </c>
      <c r="D109" s="239">
        <v>5847418.4453419363</v>
      </c>
      <c r="E109" s="108">
        <v>320168.33990143589</v>
      </c>
      <c r="F109" s="100">
        <v>3457019.5138547048</v>
      </c>
      <c r="G109" s="93">
        <v>689601.30628996401</v>
      </c>
      <c r="H109" s="93">
        <v>439246.77325925679</v>
      </c>
      <c r="I109" s="93">
        <v>447372.96153055772</v>
      </c>
      <c r="J109" s="93">
        <v>399019.50985120953</v>
      </c>
      <c r="K109" s="94">
        <v>1481778.9629237165</v>
      </c>
      <c r="L109" s="105">
        <v>1628731.7993690534</v>
      </c>
      <c r="M109" s="102">
        <v>12687276.07102303</v>
      </c>
      <c r="N109" s="93">
        <v>3348486.0499480125</v>
      </c>
      <c r="O109" s="93">
        <v>1533617.9080159783</v>
      </c>
      <c r="P109" s="93">
        <v>1305455.4928480098</v>
      </c>
      <c r="Q109" s="93">
        <v>903073.80360975198</v>
      </c>
      <c r="R109" s="93">
        <v>918561.86722921114</v>
      </c>
      <c r="S109" s="93">
        <v>251223.65254717277</v>
      </c>
      <c r="T109" s="93">
        <v>3137274.7139755948</v>
      </c>
      <c r="U109" s="93">
        <v>1289582.5828492998</v>
      </c>
      <c r="V109" s="100">
        <v>8349542.9994009724</v>
      </c>
    </row>
    <row r="110" spans="1:22">
      <c r="A110" s="1"/>
      <c r="B110" s="63"/>
      <c r="C110" s="77"/>
      <c r="D110" s="77"/>
      <c r="E110" s="77"/>
      <c r="F110" s="77"/>
      <c r="G110" s="77"/>
    </row>
    <row r="111" spans="1:22">
      <c r="A111" s="1"/>
      <c r="B111" s="63"/>
      <c r="C111" s="77"/>
      <c r="D111" s="77"/>
      <c r="E111" s="77"/>
      <c r="F111" s="77"/>
      <c r="G111" s="77"/>
    </row>
    <row r="112" spans="1:22">
      <c r="A112" s="1"/>
      <c r="B112" s="63"/>
      <c r="C112" s="77"/>
      <c r="D112" s="77"/>
      <c r="E112" s="77"/>
      <c r="F112" s="77"/>
      <c r="G112" s="77"/>
    </row>
    <row r="113" spans="1:7">
      <c r="A113" s="1"/>
      <c r="B113" s="63"/>
      <c r="C113" s="77"/>
      <c r="D113" s="77"/>
      <c r="E113" s="77"/>
      <c r="F113" s="77"/>
      <c r="G113" s="77"/>
    </row>
    <row r="114" spans="1:7">
      <c r="A114" s="1"/>
      <c r="B114" s="63"/>
      <c r="C114" s="77"/>
      <c r="D114" s="77"/>
      <c r="E114" s="77"/>
      <c r="F114" s="77"/>
      <c r="G114" s="77"/>
    </row>
    <row r="115" spans="1:7">
      <c r="A115" s="1"/>
      <c r="B115" s="63"/>
      <c r="C115" s="77"/>
      <c r="D115" s="77"/>
      <c r="E115" s="77"/>
      <c r="F115" s="77"/>
      <c r="G115" s="77"/>
    </row>
    <row r="116" spans="1:7">
      <c r="A116" s="1"/>
      <c r="B116" s="63"/>
      <c r="C116" s="77"/>
      <c r="D116" s="77"/>
      <c r="E116" s="77"/>
      <c r="F116" s="77"/>
      <c r="G116" s="77"/>
    </row>
    <row r="117" spans="1:7">
      <c r="A117" s="1"/>
      <c r="B117" s="63"/>
      <c r="C117" s="77"/>
      <c r="D117" s="77"/>
      <c r="E117" s="77"/>
      <c r="F117" s="77"/>
      <c r="G117" s="77"/>
    </row>
    <row r="118" spans="1:7">
      <c r="A118" s="1"/>
      <c r="B118" s="63"/>
      <c r="C118" s="77"/>
      <c r="D118" s="77"/>
      <c r="E118" s="77"/>
      <c r="F118" s="77"/>
      <c r="G118" s="77"/>
    </row>
    <row r="119" spans="1:7">
      <c r="A119" s="1"/>
      <c r="B119" s="63"/>
      <c r="C119" s="77"/>
      <c r="D119" s="77"/>
      <c r="E119" s="77"/>
      <c r="F119" s="77"/>
      <c r="G119" s="77"/>
    </row>
    <row r="120" spans="1:7">
      <c r="A120" s="1"/>
      <c r="B120" s="63"/>
      <c r="C120" s="77"/>
      <c r="D120" s="77"/>
      <c r="E120" s="77"/>
      <c r="F120" s="77"/>
      <c r="G120" s="77"/>
    </row>
    <row r="121" spans="1:7">
      <c r="A121" s="1"/>
      <c r="B121" s="63"/>
      <c r="C121" s="77"/>
      <c r="D121" s="77"/>
      <c r="E121" s="77"/>
      <c r="F121" s="77"/>
      <c r="G121" s="77"/>
    </row>
    <row r="122" spans="1:7">
      <c r="A122" s="1"/>
      <c r="B122" s="63"/>
      <c r="C122" s="77"/>
      <c r="D122" s="77"/>
      <c r="E122" s="77"/>
      <c r="F122" s="77"/>
      <c r="G122" s="77"/>
    </row>
    <row r="123" spans="1:7">
      <c r="A123" s="1"/>
      <c r="B123" s="63"/>
      <c r="C123" s="77"/>
      <c r="D123" s="77"/>
      <c r="E123" s="77"/>
      <c r="F123" s="77"/>
      <c r="G123" s="77"/>
    </row>
    <row r="124" spans="1:7">
      <c r="A124" s="1"/>
      <c r="B124" s="63"/>
      <c r="C124" s="77"/>
      <c r="D124" s="77"/>
      <c r="E124" s="77"/>
      <c r="F124" s="77"/>
      <c r="G124" s="77"/>
    </row>
    <row r="125" spans="1:7">
      <c r="A125" s="1"/>
      <c r="B125" s="63"/>
      <c r="C125" s="77"/>
      <c r="D125" s="77"/>
      <c r="E125" s="77"/>
      <c r="F125" s="77"/>
      <c r="G125" s="77"/>
    </row>
    <row r="126" spans="1:7">
      <c r="A126" s="1"/>
      <c r="B126" s="63"/>
      <c r="C126" s="77"/>
      <c r="D126" s="77"/>
      <c r="E126" s="77"/>
      <c r="F126" s="77"/>
      <c r="G126" s="77"/>
    </row>
    <row r="127" spans="1:7">
      <c r="A127" s="1"/>
      <c r="B127" s="63"/>
      <c r="C127" s="77"/>
      <c r="D127" s="77"/>
      <c r="E127" s="77"/>
      <c r="F127" s="77"/>
      <c r="G127" s="77"/>
    </row>
    <row r="128" spans="1:7">
      <c r="A128" s="1"/>
      <c r="B128" s="63"/>
      <c r="C128" s="77"/>
      <c r="D128" s="77"/>
      <c r="E128" s="77"/>
      <c r="F128" s="77"/>
      <c r="G128" s="77"/>
    </row>
    <row r="129" spans="1:7">
      <c r="A129" s="1"/>
      <c r="B129" s="63"/>
      <c r="C129" s="77"/>
      <c r="D129" s="77"/>
      <c r="E129" s="77"/>
      <c r="F129" s="77"/>
      <c r="G129" s="77"/>
    </row>
    <row r="130" spans="1:7">
      <c r="A130" s="1"/>
      <c r="B130" s="63"/>
      <c r="C130" s="77"/>
      <c r="D130" s="77"/>
      <c r="E130" s="77"/>
      <c r="F130" s="77"/>
      <c r="G130" s="77"/>
    </row>
    <row r="131" spans="1:7">
      <c r="A131" s="1"/>
      <c r="B131" s="63"/>
      <c r="C131" s="77"/>
      <c r="D131" s="77"/>
      <c r="E131" s="77"/>
      <c r="F131" s="77"/>
      <c r="G131" s="77"/>
    </row>
    <row r="132" spans="1:7">
      <c r="A132" s="1"/>
      <c r="B132" s="63"/>
      <c r="C132" s="77"/>
      <c r="D132" s="77"/>
      <c r="E132" s="77"/>
      <c r="F132" s="77"/>
      <c r="G132" s="77"/>
    </row>
    <row r="133" spans="1:7">
      <c r="A133" s="1"/>
      <c r="B133" s="63"/>
      <c r="C133" s="77"/>
      <c r="D133" s="77"/>
      <c r="E133" s="77"/>
      <c r="F133" s="77"/>
      <c r="G133" s="77"/>
    </row>
    <row r="134" spans="1:7">
      <c r="A134" s="1"/>
      <c r="B134" s="63"/>
      <c r="C134" s="77"/>
      <c r="D134" s="77"/>
      <c r="E134" s="77"/>
      <c r="F134" s="77"/>
      <c r="G134" s="77"/>
    </row>
    <row r="135" spans="1:7">
      <c r="A135" s="1"/>
      <c r="B135" s="63"/>
      <c r="C135" s="77"/>
      <c r="D135" s="77"/>
      <c r="E135" s="77"/>
      <c r="F135" s="77"/>
      <c r="G135" s="77"/>
    </row>
    <row r="136" spans="1:7">
      <c r="A136" s="1"/>
      <c r="B136" s="63"/>
      <c r="C136" s="77"/>
      <c r="D136" s="77"/>
      <c r="E136" s="77"/>
      <c r="F136" s="77"/>
      <c r="G136" s="77"/>
    </row>
    <row r="137" spans="1:7">
      <c r="A137" s="1"/>
      <c r="B137" s="63"/>
      <c r="C137" s="77"/>
      <c r="D137" s="77"/>
      <c r="E137" s="77"/>
      <c r="F137" s="77"/>
      <c r="G137" s="77"/>
    </row>
    <row r="138" spans="1:7">
      <c r="A138" s="1"/>
      <c r="B138" s="63"/>
      <c r="C138" s="77"/>
      <c r="D138" s="77"/>
      <c r="E138" s="77"/>
      <c r="F138" s="77"/>
      <c r="G138" s="77"/>
    </row>
    <row r="139" spans="1:7">
      <c r="A139" s="1"/>
      <c r="B139" s="63"/>
      <c r="C139" s="77"/>
      <c r="D139" s="77"/>
      <c r="E139" s="77"/>
      <c r="F139" s="77"/>
      <c r="G139" s="77"/>
    </row>
  </sheetData>
  <mergeCells count="10">
    <mergeCell ref="B7:P8"/>
    <mergeCell ref="V11:V12"/>
    <mergeCell ref="A11:A12"/>
    <mergeCell ref="B11:B12"/>
    <mergeCell ref="F11:K11"/>
    <mergeCell ref="L11:L12"/>
    <mergeCell ref="M11:U11"/>
    <mergeCell ref="E11:E12"/>
    <mergeCell ref="C11:C12"/>
    <mergeCell ref="D11:D12"/>
  </mergeCells>
  <phoneticPr fontId="9" type="noConversion"/>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V139"/>
  <sheetViews>
    <sheetView zoomScaleNormal="100" workbookViewId="0">
      <pane xSplit="1" ySplit="12" topLeftCell="B104" activePane="bottomRight" state="frozen"/>
      <selection activeCell="M7" sqref="A1:XFD1048576"/>
      <selection pane="topRight" activeCell="M7" sqref="A1:XFD1048576"/>
      <selection pane="bottomLeft" activeCell="M7" sqref="A1:XFD1048576"/>
      <selection pane="bottomRight" activeCell="M7" sqref="A1:XFD1048576"/>
    </sheetView>
  </sheetViews>
  <sheetFormatPr baseColWidth="10" defaultColWidth="11.44140625" defaultRowHeight="13.2"/>
  <cols>
    <col min="1" max="1" width="12.44140625" style="2" customWidth="1"/>
    <col min="2" max="2" width="13.109375" style="5" customWidth="1"/>
    <col min="3" max="3" width="12.6640625" style="5" customWidth="1"/>
    <col min="4" max="5" width="13.109375" style="5" customWidth="1"/>
    <col min="6" max="6" width="13.109375" style="2" customWidth="1"/>
    <col min="7" max="7" width="13.109375" style="32" customWidth="1"/>
    <col min="8" max="11" width="13.109375" style="33" customWidth="1"/>
    <col min="12" max="13" width="13.109375" style="2" customWidth="1"/>
    <col min="14" max="21" width="13.109375" style="32" customWidth="1"/>
    <col min="22" max="22" width="15.109375" style="32" customWidth="1"/>
    <col min="23" max="16384" width="11.44140625" style="66"/>
  </cols>
  <sheetData>
    <row r="1" spans="1:22">
      <c r="A1" s="4" t="s">
        <v>11</v>
      </c>
      <c r="B1" s="65" t="s">
        <v>247</v>
      </c>
      <c r="C1" s="65"/>
      <c r="D1" s="65"/>
      <c r="E1" s="65"/>
      <c r="F1" s="66"/>
      <c r="G1" s="67"/>
      <c r="H1" s="68"/>
      <c r="I1" s="68"/>
      <c r="J1" s="68"/>
    </row>
    <row r="2" spans="1:22">
      <c r="A2" s="1" t="s">
        <v>12</v>
      </c>
      <c r="B2" s="1" t="s">
        <v>15</v>
      </c>
      <c r="C2" s="1"/>
      <c r="D2" s="1"/>
      <c r="E2" s="1"/>
    </row>
    <row r="3" spans="1:22">
      <c r="A3" s="1" t="s">
        <v>13</v>
      </c>
      <c r="B3" s="1" t="s">
        <v>16</v>
      </c>
      <c r="C3" s="1"/>
      <c r="D3" s="1"/>
      <c r="E3" s="1"/>
    </row>
    <row r="4" spans="1:22">
      <c r="A4" s="1" t="s">
        <v>14</v>
      </c>
      <c r="B4" s="1" t="s">
        <v>20</v>
      </c>
      <c r="C4" s="1"/>
      <c r="D4" s="1"/>
      <c r="E4" s="1"/>
    </row>
    <row r="5" spans="1:22" s="119" customFormat="1">
      <c r="A5" s="17" t="s">
        <v>25</v>
      </c>
      <c r="B5" s="17" t="s">
        <v>27</v>
      </c>
      <c r="C5" s="17"/>
      <c r="D5" s="17"/>
      <c r="E5" s="17"/>
      <c r="F5" s="18"/>
      <c r="G5" s="34"/>
      <c r="H5" s="35"/>
      <c r="I5" s="35"/>
      <c r="J5" s="35"/>
      <c r="K5" s="35"/>
      <c r="L5" s="18"/>
      <c r="M5" s="18"/>
      <c r="N5" s="34"/>
      <c r="O5" s="34"/>
      <c r="P5" s="34"/>
      <c r="Q5" s="34"/>
      <c r="R5" s="34"/>
      <c r="S5" s="34"/>
      <c r="T5" s="34"/>
      <c r="U5" s="34"/>
      <c r="V5" s="34"/>
    </row>
    <row r="6" spans="1:22" s="70" customFormat="1">
      <c r="A6" s="69" t="s">
        <v>250</v>
      </c>
      <c r="B6" s="65" t="s">
        <v>194</v>
      </c>
      <c r="C6" s="65"/>
      <c r="D6" s="65"/>
      <c r="E6" s="65"/>
      <c r="F6" s="228"/>
      <c r="G6" s="229"/>
      <c r="H6" s="230"/>
      <c r="I6" s="230"/>
      <c r="J6" s="230"/>
      <c r="K6" s="230"/>
      <c r="L6" s="228"/>
      <c r="M6" s="228"/>
      <c r="N6" s="229"/>
      <c r="O6" s="71"/>
      <c r="P6" s="71"/>
      <c r="Q6" s="40"/>
      <c r="R6" s="40"/>
      <c r="S6" s="40"/>
      <c r="T6" s="40"/>
      <c r="U6" s="40"/>
      <c r="V6" s="40"/>
    </row>
    <row r="7" spans="1:22" s="70" customFormat="1">
      <c r="A7" s="69" t="s">
        <v>249</v>
      </c>
      <c r="B7" s="319" t="s">
        <v>248</v>
      </c>
      <c r="C7" s="319"/>
      <c r="D7" s="319"/>
      <c r="E7" s="319"/>
      <c r="F7" s="319"/>
      <c r="G7" s="319"/>
      <c r="H7" s="319"/>
      <c r="I7" s="319"/>
      <c r="J7" s="319"/>
      <c r="K7" s="319"/>
      <c r="L7" s="319"/>
      <c r="M7" s="319"/>
      <c r="N7" s="319"/>
      <c r="O7" s="319"/>
      <c r="P7" s="319"/>
      <c r="Q7" s="40"/>
      <c r="R7" s="40"/>
      <c r="S7" s="40"/>
      <c r="T7" s="40"/>
      <c r="U7" s="40"/>
      <c r="V7" s="40"/>
    </row>
    <row r="8" spans="1:22" s="70" customFormat="1">
      <c r="A8" s="69"/>
      <c r="B8" s="319"/>
      <c r="C8" s="319"/>
      <c r="D8" s="319"/>
      <c r="E8" s="319"/>
      <c r="F8" s="319"/>
      <c r="G8" s="319"/>
      <c r="H8" s="319"/>
      <c r="I8" s="319"/>
      <c r="J8" s="319"/>
      <c r="K8" s="319"/>
      <c r="L8" s="319"/>
      <c r="M8" s="319"/>
      <c r="N8" s="319"/>
      <c r="O8" s="319"/>
      <c r="P8" s="319"/>
      <c r="Q8" s="71"/>
      <c r="R8" s="71"/>
      <c r="S8" s="71"/>
      <c r="T8" s="71"/>
      <c r="U8" s="71"/>
      <c r="V8" s="71"/>
    </row>
    <row r="9" spans="1:22">
      <c r="A9" s="1" t="s">
        <v>70</v>
      </c>
      <c r="B9" s="69" t="s">
        <v>180</v>
      </c>
      <c r="C9" s="69"/>
      <c r="D9" s="69"/>
      <c r="E9" s="69"/>
      <c r="F9" s="1"/>
      <c r="G9" s="1"/>
      <c r="H9" s="2"/>
      <c r="I9" s="2"/>
      <c r="J9" s="2"/>
      <c r="K9" s="2"/>
      <c r="N9" s="2"/>
      <c r="O9" s="2"/>
      <c r="P9" s="2"/>
      <c r="Q9" s="2"/>
      <c r="R9" s="2"/>
      <c r="S9" s="2"/>
      <c r="T9" s="2"/>
      <c r="U9" s="2"/>
      <c r="V9" s="2"/>
    </row>
    <row r="10" spans="1:22">
      <c r="A10" s="40" t="s">
        <v>65</v>
      </c>
      <c r="B10" s="44" t="s">
        <v>277</v>
      </c>
      <c r="C10" s="44"/>
      <c r="D10" s="44"/>
      <c r="E10" s="44"/>
    </row>
    <row r="11" spans="1:22" ht="18" customHeight="1">
      <c r="A11" s="327" t="s">
        <v>1</v>
      </c>
      <c r="B11" s="322" t="s">
        <v>21</v>
      </c>
      <c r="C11" s="325" t="s">
        <v>258</v>
      </c>
      <c r="D11" s="326" t="s">
        <v>259</v>
      </c>
      <c r="E11" s="324" t="s">
        <v>182</v>
      </c>
      <c r="F11" s="320" t="s">
        <v>22</v>
      </c>
      <c r="G11" s="323"/>
      <c r="H11" s="323"/>
      <c r="I11" s="323"/>
      <c r="J11" s="323"/>
      <c r="K11" s="324"/>
      <c r="L11" s="322" t="s">
        <v>23</v>
      </c>
      <c r="M11" s="320" t="s">
        <v>24</v>
      </c>
      <c r="N11" s="323"/>
      <c r="O11" s="323"/>
      <c r="P11" s="323"/>
      <c r="Q11" s="323"/>
      <c r="R11" s="323"/>
      <c r="S11" s="323"/>
      <c r="T11" s="323"/>
      <c r="U11" s="323"/>
      <c r="V11" s="320" t="s">
        <v>185</v>
      </c>
    </row>
    <row r="12" spans="1:22" s="120" customFormat="1" ht="91.2">
      <c r="A12" s="327"/>
      <c r="B12" s="322"/>
      <c r="C12" s="325"/>
      <c r="D12" s="326"/>
      <c r="E12" s="324"/>
      <c r="F12" s="98" t="s">
        <v>67</v>
      </c>
      <c r="G12" s="46" t="s">
        <v>63</v>
      </c>
      <c r="H12" s="46" t="s">
        <v>66</v>
      </c>
      <c r="I12" s="46" t="s">
        <v>64</v>
      </c>
      <c r="J12" s="46" t="s">
        <v>53</v>
      </c>
      <c r="K12" s="47" t="s">
        <v>54</v>
      </c>
      <c r="L12" s="322"/>
      <c r="M12" s="98" t="s">
        <v>68</v>
      </c>
      <c r="N12" s="46" t="s">
        <v>55</v>
      </c>
      <c r="O12" s="46" t="s">
        <v>56</v>
      </c>
      <c r="P12" s="46" t="s">
        <v>57</v>
      </c>
      <c r="Q12" s="46" t="s">
        <v>58</v>
      </c>
      <c r="R12" s="46" t="s">
        <v>59</v>
      </c>
      <c r="S12" s="46" t="s">
        <v>60</v>
      </c>
      <c r="T12" s="46" t="s">
        <v>61</v>
      </c>
      <c r="U12" s="46" t="s">
        <v>62</v>
      </c>
      <c r="V12" s="320"/>
    </row>
    <row r="13" spans="1:22">
      <c r="A13" s="118" t="s">
        <v>375</v>
      </c>
      <c r="B13" s="108">
        <v>1061945.4827884487</v>
      </c>
      <c r="C13" s="245"/>
      <c r="D13" s="246"/>
      <c r="E13" s="108"/>
      <c r="F13" s="100">
        <v>184830.89190660793</v>
      </c>
      <c r="G13" s="93">
        <v>31037.118766062002</v>
      </c>
      <c r="H13" s="93">
        <v>28288.132775721235</v>
      </c>
      <c r="I13" s="93">
        <v>22387.257963365224</v>
      </c>
      <c r="J13" s="93">
        <v>16961.39741360199</v>
      </c>
      <c r="K13" s="94">
        <v>86156.984987857475</v>
      </c>
      <c r="L13" s="102">
        <v>107541.71353306239</v>
      </c>
      <c r="M13" s="100">
        <v>768501.39646353968</v>
      </c>
      <c r="N13" s="93">
        <v>238844.22496195592</v>
      </c>
      <c r="O13" s="93">
        <v>101046.3523420375</v>
      </c>
      <c r="P13" s="93">
        <v>89853.724237654809</v>
      </c>
      <c r="Q13" s="93">
        <v>36116.657394600341</v>
      </c>
      <c r="R13" s="93">
        <v>42212.537160679887</v>
      </c>
      <c r="S13" s="93">
        <v>22545.433384361102</v>
      </c>
      <c r="T13" s="93">
        <v>151737.59176006453</v>
      </c>
      <c r="U13" s="93">
        <v>86144.875222185627</v>
      </c>
      <c r="V13" s="100"/>
    </row>
    <row r="14" spans="1:22">
      <c r="A14" s="69" t="s">
        <v>279</v>
      </c>
      <c r="B14" s="106">
        <v>1071262</v>
      </c>
      <c r="C14" s="240"/>
      <c r="D14" s="241"/>
      <c r="E14" s="106"/>
      <c r="F14" s="101">
        <v>185666.47254224957</v>
      </c>
      <c r="G14" s="75">
        <v>31195.117687358495</v>
      </c>
      <c r="H14" s="75">
        <v>29202.230748701168</v>
      </c>
      <c r="I14" s="75">
        <v>22012.49087882572</v>
      </c>
      <c r="J14" s="75">
        <v>17170.731986722545</v>
      </c>
      <c r="K14" s="76">
        <v>86085.90124064163</v>
      </c>
      <c r="L14" s="103">
        <v>107661.21841481073</v>
      </c>
      <c r="M14" s="101">
        <v>776881.69529802527</v>
      </c>
      <c r="N14" s="75">
        <v>239923.65476630218</v>
      </c>
      <c r="O14" s="75">
        <v>103905.84963300315</v>
      </c>
      <c r="P14" s="75">
        <v>91817.703351813296</v>
      </c>
      <c r="Q14" s="75">
        <v>36903.332171303577</v>
      </c>
      <c r="R14" s="75">
        <v>41418.589923613392</v>
      </c>
      <c r="S14" s="75">
        <v>23056.348564136617</v>
      </c>
      <c r="T14" s="75">
        <v>152674.83826439848</v>
      </c>
      <c r="U14" s="75">
        <v>87181.378623454526</v>
      </c>
      <c r="V14" s="101"/>
    </row>
    <row r="15" spans="1:22">
      <c r="A15" s="69" t="s">
        <v>280</v>
      </c>
      <c r="B15" s="106">
        <v>1073696</v>
      </c>
      <c r="C15" s="240"/>
      <c r="D15" s="241"/>
      <c r="E15" s="106"/>
      <c r="F15" s="101">
        <v>186156.06525592611</v>
      </c>
      <c r="G15" s="75">
        <v>31168.277742140741</v>
      </c>
      <c r="H15" s="75">
        <v>29435.932513402673</v>
      </c>
      <c r="I15" s="75">
        <v>22271.499408783282</v>
      </c>
      <c r="J15" s="75">
        <v>17317.045127277295</v>
      </c>
      <c r="K15" s="76">
        <v>85963.310464322087</v>
      </c>
      <c r="L15" s="103">
        <v>107280.50726295378</v>
      </c>
      <c r="M15" s="101">
        <v>779189.58300782926</v>
      </c>
      <c r="N15" s="75">
        <v>240630.09612085423</v>
      </c>
      <c r="O15" s="75">
        <v>103802.64856998548</v>
      </c>
      <c r="P15" s="75">
        <v>92021.973997042296</v>
      </c>
      <c r="Q15" s="75">
        <v>36476.40166050721</v>
      </c>
      <c r="R15" s="75">
        <v>41909.471235496676</v>
      </c>
      <c r="S15" s="75">
        <v>23358.604850968859</v>
      </c>
      <c r="T15" s="75">
        <v>153819.86134448665</v>
      </c>
      <c r="U15" s="75">
        <v>87170.525228487691</v>
      </c>
      <c r="V15" s="101"/>
    </row>
    <row r="16" spans="1:22">
      <c r="A16" s="69" t="s">
        <v>281</v>
      </c>
      <c r="B16" s="106">
        <v>1074953</v>
      </c>
      <c r="C16" s="240"/>
      <c r="D16" s="241"/>
      <c r="E16" s="106"/>
      <c r="F16" s="101">
        <v>184802.28121163184</v>
      </c>
      <c r="G16" s="75">
        <v>31148.923127655456</v>
      </c>
      <c r="H16" s="75">
        <v>29411.016361557213</v>
      </c>
      <c r="I16" s="75">
        <v>21864.705803302513</v>
      </c>
      <c r="J16" s="75">
        <v>17206.900427567612</v>
      </c>
      <c r="K16" s="76">
        <v>85170.735491549058</v>
      </c>
      <c r="L16" s="103">
        <v>107502.41696954142</v>
      </c>
      <c r="M16" s="101">
        <v>781429.8887184615</v>
      </c>
      <c r="N16" s="75">
        <v>240583.23585210228</v>
      </c>
      <c r="O16" s="75">
        <v>103440.22663721819</v>
      </c>
      <c r="P16" s="75">
        <v>93353.681134626604</v>
      </c>
      <c r="Q16" s="75">
        <v>35850.92060389644</v>
      </c>
      <c r="R16" s="75">
        <v>42107.304782999752</v>
      </c>
      <c r="S16" s="75">
        <v>22981.336517755928</v>
      </c>
      <c r="T16" s="75">
        <v>155353.24572134766</v>
      </c>
      <c r="U16" s="75">
        <v>87759.937468514661</v>
      </c>
      <c r="V16" s="101"/>
    </row>
    <row r="17" spans="1:22">
      <c r="A17" s="95" t="s">
        <v>282</v>
      </c>
      <c r="B17" s="108">
        <v>1077738</v>
      </c>
      <c r="C17" s="238"/>
      <c r="D17" s="239"/>
      <c r="E17" s="108"/>
      <c r="F17" s="100">
        <v>184087.63242962526</v>
      </c>
      <c r="G17" s="93">
        <v>31245.355358315144</v>
      </c>
      <c r="H17" s="93">
        <v>29144.055390854315</v>
      </c>
      <c r="I17" s="93">
        <v>21408.372250500986</v>
      </c>
      <c r="J17" s="93">
        <v>17149.790764560476</v>
      </c>
      <c r="K17" s="94">
        <v>85140.058665394346</v>
      </c>
      <c r="L17" s="102">
        <v>108869.15779151439</v>
      </c>
      <c r="M17" s="100">
        <v>783653.52444382047</v>
      </c>
      <c r="N17" s="93">
        <v>241419.41134864744</v>
      </c>
      <c r="O17" s="93">
        <v>104051.2952342166</v>
      </c>
      <c r="P17" s="93">
        <v>93612.169242795455</v>
      </c>
      <c r="Q17" s="93">
        <v>35190.9402106548</v>
      </c>
      <c r="R17" s="93">
        <v>41748.367865313303</v>
      </c>
      <c r="S17" s="93">
        <v>22625.488806984715</v>
      </c>
      <c r="T17" s="93">
        <v>157449.55051912836</v>
      </c>
      <c r="U17" s="93">
        <v>87556.301216079766</v>
      </c>
      <c r="V17" s="100"/>
    </row>
    <row r="18" spans="1:22">
      <c r="A18" s="69" t="s">
        <v>283</v>
      </c>
      <c r="B18" s="106">
        <v>1078957</v>
      </c>
      <c r="C18" s="240"/>
      <c r="D18" s="241"/>
      <c r="E18" s="106"/>
      <c r="F18" s="101">
        <v>183874.77911041144</v>
      </c>
      <c r="G18" s="75">
        <v>31374.214168878021</v>
      </c>
      <c r="H18" s="75">
        <v>29381.826777044495</v>
      </c>
      <c r="I18" s="75">
        <v>21369.010634596809</v>
      </c>
      <c r="J18" s="75">
        <v>17048.22328252497</v>
      </c>
      <c r="K18" s="76">
        <v>84701.504247367164</v>
      </c>
      <c r="L18" s="103">
        <v>108623.04430556032</v>
      </c>
      <c r="M18" s="101">
        <v>785182.19216283725</v>
      </c>
      <c r="N18" s="75">
        <v>240541.38254534677</v>
      </c>
      <c r="O18" s="75">
        <v>103783.96201581885</v>
      </c>
      <c r="P18" s="75">
        <v>93685.814680346535</v>
      </c>
      <c r="Q18" s="75">
        <v>34609.450560228623</v>
      </c>
      <c r="R18" s="75">
        <v>42259.991322991169</v>
      </c>
      <c r="S18" s="75">
        <v>22173.589434400456</v>
      </c>
      <c r="T18" s="75">
        <v>159267.96120681273</v>
      </c>
      <c r="U18" s="75">
        <v>88860.040396892116</v>
      </c>
      <c r="V18" s="101"/>
    </row>
    <row r="19" spans="1:22">
      <c r="A19" s="69" t="s">
        <v>284</v>
      </c>
      <c r="B19" s="106">
        <v>1084614</v>
      </c>
      <c r="C19" s="240"/>
      <c r="D19" s="241"/>
      <c r="E19" s="106"/>
      <c r="F19" s="101">
        <v>184013.66557760222</v>
      </c>
      <c r="G19" s="75">
        <v>31657.538334246361</v>
      </c>
      <c r="H19" s="75">
        <v>29495.428130463253</v>
      </c>
      <c r="I19" s="75">
        <v>21558.355153162393</v>
      </c>
      <c r="J19" s="75">
        <v>17069.620275021054</v>
      </c>
      <c r="K19" s="76">
        <v>84232.72368470917</v>
      </c>
      <c r="L19" s="103">
        <v>108881.01611160196</v>
      </c>
      <c r="M19" s="101">
        <v>790400.00619618339</v>
      </c>
      <c r="N19" s="75">
        <v>241432.26151257407</v>
      </c>
      <c r="O19" s="75">
        <v>104560.19822065513</v>
      </c>
      <c r="P19" s="75">
        <v>94687.688068453135</v>
      </c>
      <c r="Q19" s="75">
        <v>34754.524081317679</v>
      </c>
      <c r="R19" s="75">
        <v>42168.406605608172</v>
      </c>
      <c r="S19" s="75">
        <v>21554.22451298586</v>
      </c>
      <c r="T19" s="75">
        <v>160956.27065431461</v>
      </c>
      <c r="U19" s="75">
        <v>90286.432540274851</v>
      </c>
      <c r="V19" s="101"/>
    </row>
    <row r="20" spans="1:22">
      <c r="A20" s="69" t="s">
        <v>285</v>
      </c>
      <c r="B20" s="106">
        <v>1086321</v>
      </c>
      <c r="C20" s="240"/>
      <c r="D20" s="241"/>
      <c r="E20" s="106"/>
      <c r="F20" s="101">
        <v>183467.73627168059</v>
      </c>
      <c r="G20" s="75">
        <v>31403.160003801197</v>
      </c>
      <c r="H20" s="75">
        <v>29402.691773736933</v>
      </c>
      <c r="I20" s="75">
        <v>21585.858753464778</v>
      </c>
      <c r="J20" s="75">
        <v>17004.336264193469</v>
      </c>
      <c r="K20" s="76">
        <v>84071.6894764842</v>
      </c>
      <c r="L20" s="103">
        <v>110143.01209974699</v>
      </c>
      <c r="M20" s="101">
        <v>791466.2824492997</v>
      </c>
      <c r="N20" s="75">
        <v>241304.19138342678</v>
      </c>
      <c r="O20" s="75">
        <v>105251.43046198774</v>
      </c>
      <c r="P20" s="75">
        <v>94675.809221461997</v>
      </c>
      <c r="Q20" s="75">
        <v>34797.937217812578</v>
      </c>
      <c r="R20" s="75">
        <v>41944.302819874181</v>
      </c>
      <c r="S20" s="75">
        <v>21035.10256005458</v>
      </c>
      <c r="T20" s="75">
        <v>161309.44716666601</v>
      </c>
      <c r="U20" s="75">
        <v>91148.061618015898</v>
      </c>
      <c r="V20" s="101"/>
    </row>
    <row r="21" spans="1:22">
      <c r="A21" s="95" t="s">
        <v>286</v>
      </c>
      <c r="B21" s="108">
        <v>1088949</v>
      </c>
      <c r="C21" s="238"/>
      <c r="D21" s="239"/>
      <c r="E21" s="108"/>
      <c r="F21" s="100">
        <v>182509.5318134634</v>
      </c>
      <c r="G21" s="93">
        <v>31030.465933437154</v>
      </c>
      <c r="H21" s="93">
        <v>29423.218168097694</v>
      </c>
      <c r="I21" s="93">
        <v>21579.631446591604</v>
      </c>
      <c r="J21" s="93">
        <v>16818.820182912623</v>
      </c>
      <c r="K21" s="94">
        <v>83657.396082424311</v>
      </c>
      <c r="L21" s="102">
        <v>111360.34454773908</v>
      </c>
      <c r="M21" s="100">
        <v>793700.24005455861</v>
      </c>
      <c r="N21" s="93">
        <v>242099.9948458733</v>
      </c>
      <c r="O21" s="93">
        <v>105391.53314989495</v>
      </c>
      <c r="P21" s="93">
        <v>94235.862314523227</v>
      </c>
      <c r="Q21" s="93">
        <v>35240.683896352835</v>
      </c>
      <c r="R21" s="93">
        <v>42041.975115696456</v>
      </c>
      <c r="S21" s="93">
        <v>20595.625803048319</v>
      </c>
      <c r="T21" s="93">
        <v>162375.63700571214</v>
      </c>
      <c r="U21" s="93">
        <v>91718.927923457421</v>
      </c>
      <c r="V21" s="100"/>
    </row>
    <row r="22" spans="1:22">
      <c r="A22" s="69" t="s">
        <v>287</v>
      </c>
      <c r="B22" s="106">
        <v>1094918</v>
      </c>
      <c r="C22" s="240"/>
      <c r="D22" s="241"/>
      <c r="E22" s="106"/>
      <c r="F22" s="101">
        <v>181160.62965405476</v>
      </c>
      <c r="G22" s="75">
        <v>30782.009599122452</v>
      </c>
      <c r="H22" s="75">
        <v>29106.359004112226</v>
      </c>
      <c r="I22" s="75">
        <v>21344.911129265351</v>
      </c>
      <c r="J22" s="75">
        <v>16626.36829121679</v>
      </c>
      <c r="K22" s="76">
        <v>83300.981630337963</v>
      </c>
      <c r="L22" s="104">
        <v>113188.56012987372</v>
      </c>
      <c r="M22" s="106">
        <v>799361.57067071681</v>
      </c>
      <c r="N22" s="75">
        <v>243470.24407112662</v>
      </c>
      <c r="O22" s="75">
        <v>106532.38386804565</v>
      </c>
      <c r="P22" s="75">
        <v>94721.44594669537</v>
      </c>
      <c r="Q22" s="75">
        <v>35403.734175151934</v>
      </c>
      <c r="R22" s="75">
        <v>42251.12796859126</v>
      </c>
      <c r="S22" s="75">
        <v>20200.383850205693</v>
      </c>
      <c r="T22" s="75">
        <v>164842.7346936455</v>
      </c>
      <c r="U22" s="75">
        <v>91939.516097254906</v>
      </c>
      <c r="V22" s="101"/>
    </row>
    <row r="23" spans="1:22">
      <c r="A23" s="69" t="s">
        <v>288</v>
      </c>
      <c r="B23" s="106">
        <v>1098679</v>
      </c>
      <c r="C23" s="240"/>
      <c r="D23" s="241"/>
      <c r="E23" s="106"/>
      <c r="F23" s="101">
        <v>181057.73960038117</v>
      </c>
      <c r="G23" s="75">
        <v>30452.211639894362</v>
      </c>
      <c r="H23" s="75">
        <v>29354.999725660087</v>
      </c>
      <c r="I23" s="75">
        <v>21380.740087742608</v>
      </c>
      <c r="J23" s="75">
        <v>16824.503525247615</v>
      </c>
      <c r="K23" s="76">
        <v>83045.284621836487</v>
      </c>
      <c r="L23" s="104">
        <v>114174.845525114</v>
      </c>
      <c r="M23" s="103">
        <v>802227.53344231984</v>
      </c>
      <c r="N23" s="75">
        <v>243985.10227199571</v>
      </c>
      <c r="O23" s="75">
        <v>107020.7640678177</v>
      </c>
      <c r="P23" s="75">
        <v>95542.528970675834</v>
      </c>
      <c r="Q23" s="75">
        <v>35282.706662087745</v>
      </c>
      <c r="R23" s="75">
        <v>42225.997960935449</v>
      </c>
      <c r="S23" s="75">
        <v>20417.976630287001</v>
      </c>
      <c r="T23" s="75">
        <v>165285.23596012741</v>
      </c>
      <c r="U23" s="75">
        <v>92467.220918392995</v>
      </c>
      <c r="V23" s="101"/>
    </row>
    <row r="24" spans="1:22">
      <c r="A24" s="69" t="s">
        <v>289</v>
      </c>
      <c r="B24" s="106">
        <v>1100359</v>
      </c>
      <c r="C24" s="240"/>
      <c r="D24" s="241"/>
      <c r="E24" s="106"/>
      <c r="F24" s="101">
        <v>180033.68681342126</v>
      </c>
      <c r="G24" s="75">
        <v>30285.945277088871</v>
      </c>
      <c r="H24" s="75">
        <v>29298.267388352109</v>
      </c>
      <c r="I24" s="75">
        <v>21406.392455753878</v>
      </c>
      <c r="J24" s="75">
        <v>16816.355347841836</v>
      </c>
      <c r="K24" s="76">
        <v>82226.726344384544</v>
      </c>
      <c r="L24" s="104">
        <v>115419.43601684392</v>
      </c>
      <c r="M24" s="103">
        <v>803753.66503841162</v>
      </c>
      <c r="N24" s="75">
        <v>243391.2465860885</v>
      </c>
      <c r="O24" s="75">
        <v>107289.89343654604</v>
      </c>
      <c r="P24" s="75">
        <v>95734.785322005584</v>
      </c>
      <c r="Q24" s="75">
        <v>35012.087358416313</v>
      </c>
      <c r="R24" s="75">
        <v>42859.306032000641</v>
      </c>
      <c r="S24" s="75">
        <v>20693.432826499258</v>
      </c>
      <c r="T24" s="75">
        <v>165854.83760997155</v>
      </c>
      <c r="U24" s="75">
        <v>92918.075866883577</v>
      </c>
      <c r="V24" s="101"/>
    </row>
    <row r="25" spans="1:22">
      <c r="A25" s="95" t="s">
        <v>290</v>
      </c>
      <c r="B25" s="108">
        <v>1103915</v>
      </c>
      <c r="C25" s="238"/>
      <c r="D25" s="239"/>
      <c r="E25" s="108"/>
      <c r="F25" s="100">
        <v>179612.01978196789</v>
      </c>
      <c r="G25" s="93">
        <v>30272.115703853793</v>
      </c>
      <c r="H25" s="93">
        <v>29250.793266204153</v>
      </c>
      <c r="I25" s="93">
        <v>21476.047532347231</v>
      </c>
      <c r="J25" s="93">
        <v>16831.041791469655</v>
      </c>
      <c r="K25" s="94">
        <v>81782.021488093087</v>
      </c>
      <c r="L25" s="105">
        <v>116700.68771426387</v>
      </c>
      <c r="M25" s="102">
        <v>806424.63836055971</v>
      </c>
      <c r="N25" s="93">
        <v>243414.5092789176</v>
      </c>
      <c r="O25" s="93">
        <v>106907.89770802582</v>
      </c>
      <c r="P25" s="93">
        <v>97517.880664664961</v>
      </c>
      <c r="Q25" s="93">
        <v>34985.498106171181</v>
      </c>
      <c r="R25" s="93">
        <v>42952.040458604286</v>
      </c>
      <c r="S25" s="93">
        <v>20834.02501102204</v>
      </c>
      <c r="T25" s="93">
        <v>166361.02221558633</v>
      </c>
      <c r="U25" s="93">
        <v>93451.764917567401</v>
      </c>
      <c r="V25" s="100"/>
    </row>
    <row r="26" spans="1:22">
      <c r="A26" s="69" t="s">
        <v>291</v>
      </c>
      <c r="B26" s="106">
        <v>1104472</v>
      </c>
      <c r="C26" s="240"/>
      <c r="D26" s="241"/>
      <c r="E26" s="106"/>
      <c r="F26" s="101">
        <v>178539.37445983608</v>
      </c>
      <c r="G26" s="75">
        <v>30184.017869077405</v>
      </c>
      <c r="H26" s="75">
        <v>29181.29011105674</v>
      </c>
      <c r="I26" s="75">
        <v>20991.507916811872</v>
      </c>
      <c r="J26" s="75">
        <v>16798.910586789087</v>
      </c>
      <c r="K26" s="76">
        <v>81383.647976100969</v>
      </c>
      <c r="L26" s="104">
        <v>117467.79085470905</v>
      </c>
      <c r="M26" s="103">
        <v>807234.45953262446</v>
      </c>
      <c r="N26" s="75">
        <v>243065.66338507642</v>
      </c>
      <c r="O26" s="75">
        <v>106725.32654202795</v>
      </c>
      <c r="P26" s="75">
        <v>97594.287072449151</v>
      </c>
      <c r="Q26" s="75">
        <v>35091.683520318176</v>
      </c>
      <c r="R26" s="75">
        <v>43080.920920456665</v>
      </c>
      <c r="S26" s="75">
        <v>21242.529950067496</v>
      </c>
      <c r="T26" s="75">
        <v>166700.60127211679</v>
      </c>
      <c r="U26" s="75">
        <v>93733.446870111715</v>
      </c>
      <c r="V26" s="101"/>
    </row>
    <row r="27" spans="1:22">
      <c r="A27" s="69" t="s">
        <v>292</v>
      </c>
      <c r="B27" s="106">
        <v>1107166</v>
      </c>
      <c r="C27" s="240"/>
      <c r="D27" s="241"/>
      <c r="E27" s="106"/>
      <c r="F27" s="101">
        <v>177591.56313613339</v>
      </c>
      <c r="G27" s="75">
        <v>29971.732436207716</v>
      </c>
      <c r="H27" s="75">
        <v>29203.860084327091</v>
      </c>
      <c r="I27" s="75">
        <v>20395.439473465642</v>
      </c>
      <c r="J27" s="75">
        <v>16839.933273470659</v>
      </c>
      <c r="K27" s="76">
        <v>81180.597868662284</v>
      </c>
      <c r="L27" s="104">
        <v>118793.08475000432</v>
      </c>
      <c r="M27" s="103">
        <v>809538.46027377958</v>
      </c>
      <c r="N27" s="75">
        <v>244654.63882569462</v>
      </c>
      <c r="O27" s="75">
        <v>105581.70313588978</v>
      </c>
      <c r="P27" s="75">
        <v>97953.637013430911</v>
      </c>
      <c r="Q27" s="75">
        <v>35340.790481706346</v>
      </c>
      <c r="R27" s="75">
        <v>43034.43581448881</v>
      </c>
      <c r="S27" s="75">
        <v>21180.573822179711</v>
      </c>
      <c r="T27" s="75">
        <v>167070.67649044769</v>
      </c>
      <c r="U27" s="75">
        <v>94722.004689941721</v>
      </c>
      <c r="V27" s="101"/>
    </row>
    <row r="28" spans="1:22">
      <c r="A28" s="69" t="s">
        <v>293</v>
      </c>
      <c r="B28" s="106">
        <v>1113949</v>
      </c>
      <c r="C28" s="240"/>
      <c r="D28" s="241"/>
      <c r="E28" s="106"/>
      <c r="F28" s="101">
        <v>177219.24471185473</v>
      </c>
      <c r="G28" s="75">
        <v>29738.773231634623</v>
      </c>
      <c r="H28" s="75">
        <v>29113.669593752922</v>
      </c>
      <c r="I28" s="75">
        <v>20135.56397011329</v>
      </c>
      <c r="J28" s="75">
        <v>16870.072316402278</v>
      </c>
      <c r="K28" s="76">
        <v>81361.165599951608</v>
      </c>
      <c r="L28" s="104">
        <v>120270.4532597678</v>
      </c>
      <c r="M28" s="103">
        <v>815172.32753060141</v>
      </c>
      <c r="N28" s="75">
        <v>245278.92575438658</v>
      </c>
      <c r="O28" s="75">
        <v>106372.64915147579</v>
      </c>
      <c r="P28" s="75">
        <v>98094.661830578218</v>
      </c>
      <c r="Q28" s="75">
        <v>36123.891445819259</v>
      </c>
      <c r="R28" s="75">
        <v>43361.6069628244</v>
      </c>
      <c r="S28" s="75">
        <v>21621.549506799489</v>
      </c>
      <c r="T28" s="75">
        <v>168641.09111588279</v>
      </c>
      <c r="U28" s="75">
        <v>95677.951762834899</v>
      </c>
      <c r="V28" s="101"/>
    </row>
    <row r="29" spans="1:22">
      <c r="A29" s="95" t="s">
        <v>294</v>
      </c>
      <c r="B29" s="108">
        <v>1120618</v>
      </c>
      <c r="C29" s="238"/>
      <c r="D29" s="239"/>
      <c r="E29" s="108"/>
      <c r="F29" s="100">
        <v>177299.179763105</v>
      </c>
      <c r="G29" s="93">
        <v>30005.786730794269</v>
      </c>
      <c r="H29" s="93">
        <v>28911.59224309562</v>
      </c>
      <c r="I29" s="93">
        <v>19911.955952736622</v>
      </c>
      <c r="J29" s="93">
        <v>16806.995660114233</v>
      </c>
      <c r="K29" s="94">
        <v>81662.849176364238</v>
      </c>
      <c r="L29" s="105">
        <v>122277.7816506011</v>
      </c>
      <c r="M29" s="102">
        <v>819713.26894775836</v>
      </c>
      <c r="N29" s="93">
        <v>245973.6249632049</v>
      </c>
      <c r="O29" s="93">
        <v>106551.84674759768</v>
      </c>
      <c r="P29" s="93">
        <v>98841.044620320739</v>
      </c>
      <c r="Q29" s="93">
        <v>36322.41953620901</v>
      </c>
      <c r="R29" s="93">
        <v>43886.687107172547</v>
      </c>
      <c r="S29" s="93">
        <v>21838.751019432279</v>
      </c>
      <c r="T29" s="93">
        <v>170236.92352051099</v>
      </c>
      <c r="U29" s="93">
        <v>96061.971433310246</v>
      </c>
      <c r="V29" s="100"/>
    </row>
    <row r="30" spans="1:22">
      <c r="A30" s="69" t="s">
        <v>295</v>
      </c>
      <c r="B30" s="106">
        <v>1122674</v>
      </c>
      <c r="C30" s="240"/>
      <c r="D30" s="241"/>
      <c r="E30" s="106"/>
      <c r="F30" s="101">
        <v>176421.721531249</v>
      </c>
      <c r="G30" s="75">
        <v>29951.049517711639</v>
      </c>
      <c r="H30" s="75">
        <v>28900.953099809198</v>
      </c>
      <c r="I30" s="75">
        <v>19884.521811964685</v>
      </c>
      <c r="J30" s="75">
        <v>16721.853510097666</v>
      </c>
      <c r="K30" s="76">
        <v>80963.343591665805</v>
      </c>
      <c r="L30" s="104">
        <v>124864.38011328118</v>
      </c>
      <c r="M30" s="103">
        <v>820176.74136731937</v>
      </c>
      <c r="N30" s="75">
        <v>245505.90477539651</v>
      </c>
      <c r="O30" s="75">
        <v>106383.73995088844</v>
      </c>
      <c r="P30" s="75">
        <v>99435.025005416741</v>
      </c>
      <c r="Q30" s="75">
        <v>35863.324616473932</v>
      </c>
      <c r="R30" s="75">
        <v>43920.049492684571</v>
      </c>
      <c r="S30" s="75">
        <v>22051.154227119219</v>
      </c>
      <c r="T30" s="75">
        <v>170664.20133186047</v>
      </c>
      <c r="U30" s="75">
        <v>96353.341967479486</v>
      </c>
      <c r="V30" s="101"/>
    </row>
    <row r="31" spans="1:22">
      <c r="A31" s="69" t="s">
        <v>296</v>
      </c>
      <c r="B31" s="106">
        <v>1127370</v>
      </c>
      <c r="C31" s="240"/>
      <c r="D31" s="241"/>
      <c r="E31" s="106"/>
      <c r="F31" s="101">
        <v>176900.51916282673</v>
      </c>
      <c r="G31" s="75">
        <v>30295.015121205153</v>
      </c>
      <c r="H31" s="75">
        <v>29012.463827494314</v>
      </c>
      <c r="I31" s="75">
        <v>20127.18199863999</v>
      </c>
      <c r="J31" s="75">
        <v>16862.792138442168</v>
      </c>
      <c r="K31" s="76">
        <v>80603.066077045121</v>
      </c>
      <c r="L31" s="104">
        <v>126103.19437944237</v>
      </c>
      <c r="M31" s="103">
        <v>823043.04903806804</v>
      </c>
      <c r="N31" s="75">
        <v>244953.46568985205</v>
      </c>
      <c r="O31" s="75">
        <v>106146.08789690259</v>
      </c>
      <c r="P31" s="75">
        <v>100108.80969258156</v>
      </c>
      <c r="Q31" s="75">
        <v>36140.79097241431</v>
      </c>
      <c r="R31" s="75">
        <v>43848.573428964519</v>
      </c>
      <c r="S31" s="75">
        <v>22139.42870689357</v>
      </c>
      <c r="T31" s="75">
        <v>172170.07753755257</v>
      </c>
      <c r="U31" s="75">
        <v>97535.815112906872</v>
      </c>
      <c r="V31" s="101"/>
    </row>
    <row r="32" spans="1:22">
      <c r="A32" s="69" t="s">
        <v>297</v>
      </c>
      <c r="B32" s="106">
        <v>1136014</v>
      </c>
      <c r="C32" s="240"/>
      <c r="D32" s="241"/>
      <c r="E32" s="106"/>
      <c r="F32" s="101">
        <v>176334.30072655054</v>
      </c>
      <c r="G32" s="75">
        <v>30223.282440645817</v>
      </c>
      <c r="H32" s="75">
        <v>29158.434041893404</v>
      </c>
      <c r="I32" s="75">
        <v>19933.665614639118</v>
      </c>
      <c r="J32" s="75">
        <v>16920.934719836569</v>
      </c>
      <c r="K32" s="76">
        <v>80097.9839095356</v>
      </c>
      <c r="L32" s="104">
        <v>127597.41109553367</v>
      </c>
      <c r="M32" s="103">
        <v>830641.90259835962</v>
      </c>
      <c r="N32" s="75">
        <v>245758.67546808676</v>
      </c>
      <c r="O32" s="75">
        <v>106792.88648938187</v>
      </c>
      <c r="P32" s="75">
        <v>102227.24275091251</v>
      </c>
      <c r="Q32" s="75">
        <v>36730.811121337261</v>
      </c>
      <c r="R32" s="75">
        <v>43935.691840603329</v>
      </c>
      <c r="S32" s="75">
        <v>22574.746972508234</v>
      </c>
      <c r="T32" s="75">
        <v>174043.34930138593</v>
      </c>
      <c r="U32" s="75">
        <v>98578.49865414355</v>
      </c>
      <c r="V32" s="101"/>
    </row>
    <row r="33" spans="1:22">
      <c r="A33" s="95" t="s">
        <v>298</v>
      </c>
      <c r="B33" s="108">
        <v>1135315</v>
      </c>
      <c r="C33" s="238"/>
      <c r="D33" s="239"/>
      <c r="E33" s="108"/>
      <c r="F33" s="100">
        <v>175216.79686341566</v>
      </c>
      <c r="G33" s="93">
        <v>29698.670832921536</v>
      </c>
      <c r="H33" s="93">
        <v>29205.523615729482</v>
      </c>
      <c r="I33" s="93">
        <v>19886.895900220512</v>
      </c>
      <c r="J33" s="93">
        <v>16672.863833803633</v>
      </c>
      <c r="K33" s="94">
        <v>79752.842680740476</v>
      </c>
      <c r="L33" s="105">
        <v>128922.21500631838</v>
      </c>
      <c r="M33" s="102">
        <v>829810.72355035937</v>
      </c>
      <c r="N33" s="93">
        <v>245073.35486701727</v>
      </c>
      <c r="O33" s="93">
        <v>106519.06951958068</v>
      </c>
      <c r="P33" s="93">
        <v>101061.16387538949</v>
      </c>
      <c r="Q33" s="93">
        <v>36899.650202420111</v>
      </c>
      <c r="R33" s="93">
        <v>44503.089299629886</v>
      </c>
      <c r="S33" s="93">
        <v>22667.157499550045</v>
      </c>
      <c r="T33" s="93">
        <v>175076.03509907442</v>
      </c>
      <c r="U33" s="93">
        <v>98011.203187697465</v>
      </c>
      <c r="V33" s="100"/>
    </row>
    <row r="34" spans="1:22">
      <c r="A34" s="69" t="s">
        <v>299</v>
      </c>
      <c r="B34" s="106">
        <v>1145753.0000000002</v>
      </c>
      <c r="C34" s="240"/>
      <c r="D34" s="241"/>
      <c r="E34" s="106"/>
      <c r="F34" s="101">
        <v>176392.52242120032</v>
      </c>
      <c r="G34" s="75">
        <v>30117.676616612032</v>
      </c>
      <c r="H34" s="75">
        <v>29539.2559432056</v>
      </c>
      <c r="I34" s="75">
        <v>20027.659279870008</v>
      </c>
      <c r="J34" s="75">
        <v>16979.118584470154</v>
      </c>
      <c r="K34" s="76">
        <v>79728.811997042532</v>
      </c>
      <c r="L34" s="104">
        <v>129923.66436440768</v>
      </c>
      <c r="M34" s="103">
        <v>837948.37536964088</v>
      </c>
      <c r="N34" s="75">
        <v>247682.4057747203</v>
      </c>
      <c r="O34" s="75">
        <v>108198.72273664182</v>
      </c>
      <c r="P34" s="75">
        <v>101827.25626969503</v>
      </c>
      <c r="Q34" s="75">
        <v>36893.950978428715</v>
      </c>
      <c r="R34" s="75">
        <v>44805.869492386417</v>
      </c>
      <c r="S34" s="75">
        <v>22941.834657539908</v>
      </c>
      <c r="T34" s="75">
        <v>176853.01599518259</v>
      </c>
      <c r="U34" s="75">
        <v>98745.319465046021</v>
      </c>
      <c r="V34" s="101"/>
    </row>
    <row r="35" spans="1:22">
      <c r="A35" s="69" t="s">
        <v>300</v>
      </c>
      <c r="B35" s="106">
        <v>1153028</v>
      </c>
      <c r="C35" s="240"/>
      <c r="D35" s="241"/>
      <c r="E35" s="106"/>
      <c r="F35" s="101">
        <v>176363.03421190084</v>
      </c>
      <c r="G35" s="75">
        <v>29751.412057166057</v>
      </c>
      <c r="H35" s="75">
        <v>29375.296274011303</v>
      </c>
      <c r="I35" s="75">
        <v>20308.149704894309</v>
      </c>
      <c r="J35" s="75">
        <v>17447.383931306205</v>
      </c>
      <c r="K35" s="76">
        <v>79480.792244522992</v>
      </c>
      <c r="L35" s="104">
        <v>131306.74039587998</v>
      </c>
      <c r="M35" s="103">
        <v>843833.90265382396</v>
      </c>
      <c r="N35" s="75">
        <v>247661.47670851543</v>
      </c>
      <c r="O35" s="75">
        <v>108528.17016834949</v>
      </c>
      <c r="P35" s="75">
        <v>103143.59969250739</v>
      </c>
      <c r="Q35" s="75">
        <v>37421.816336534037</v>
      </c>
      <c r="R35" s="75">
        <v>44943.19768874834</v>
      </c>
      <c r="S35" s="75">
        <v>23098.92324471991</v>
      </c>
      <c r="T35" s="75">
        <v>178576.34757303595</v>
      </c>
      <c r="U35" s="75">
        <v>100460.37124141342</v>
      </c>
      <c r="V35" s="101"/>
    </row>
    <row r="36" spans="1:22">
      <c r="A36" s="69" t="s">
        <v>301</v>
      </c>
      <c r="B36" s="106">
        <v>1156276</v>
      </c>
      <c r="C36" s="240"/>
      <c r="D36" s="241"/>
      <c r="E36" s="106"/>
      <c r="F36" s="101">
        <v>176619.47795301105</v>
      </c>
      <c r="G36" s="75">
        <v>29878.07446823307</v>
      </c>
      <c r="H36" s="75">
        <v>29311.843754070062</v>
      </c>
      <c r="I36" s="75">
        <v>20249.675167672998</v>
      </c>
      <c r="J36" s="75">
        <v>17921.176122943256</v>
      </c>
      <c r="K36" s="76">
        <v>79258.70844009165</v>
      </c>
      <c r="L36" s="104">
        <v>131585.85993966239</v>
      </c>
      <c r="M36" s="103">
        <v>846629.52250731119</v>
      </c>
      <c r="N36" s="75">
        <v>248332.33832025094</v>
      </c>
      <c r="O36" s="75">
        <v>107762.98503627174</v>
      </c>
      <c r="P36" s="75">
        <v>103928.80750789153</v>
      </c>
      <c r="Q36" s="75">
        <v>37517.439737386099</v>
      </c>
      <c r="R36" s="75">
        <v>44999.993999469858</v>
      </c>
      <c r="S36" s="75">
        <v>23370.871104931997</v>
      </c>
      <c r="T36" s="75">
        <v>179012.03790695095</v>
      </c>
      <c r="U36" s="75">
        <v>101705.04889415819</v>
      </c>
      <c r="V36" s="101"/>
    </row>
    <row r="37" spans="1:22">
      <c r="A37" s="95" t="s">
        <v>302</v>
      </c>
      <c r="B37" s="108">
        <v>1157822</v>
      </c>
      <c r="C37" s="238"/>
      <c r="D37" s="239"/>
      <c r="E37" s="108"/>
      <c r="F37" s="100">
        <v>176025.302143815</v>
      </c>
      <c r="G37" s="93">
        <v>29703.93711083183</v>
      </c>
      <c r="H37" s="93">
        <v>29283.13744094198</v>
      </c>
      <c r="I37" s="93">
        <v>20283.311203393569</v>
      </c>
      <c r="J37" s="93">
        <v>17875.153166194603</v>
      </c>
      <c r="K37" s="94">
        <v>78879.763222452995</v>
      </c>
      <c r="L37" s="105">
        <v>132014.88708070328</v>
      </c>
      <c r="M37" s="102">
        <v>848328.07857470424</v>
      </c>
      <c r="N37" s="93">
        <v>248152.71910094429</v>
      </c>
      <c r="O37" s="93">
        <v>108429.86279876421</v>
      </c>
      <c r="P37" s="93">
        <v>103910.13834705958</v>
      </c>
      <c r="Q37" s="93">
        <v>37646.965879976349</v>
      </c>
      <c r="R37" s="93">
        <v>45083.406062091424</v>
      </c>
      <c r="S37" s="93">
        <v>23423.953379396888</v>
      </c>
      <c r="T37" s="93">
        <v>180048.26939148703</v>
      </c>
      <c r="U37" s="93">
        <v>101632.76361498455</v>
      </c>
      <c r="V37" s="100"/>
    </row>
    <row r="38" spans="1:22">
      <c r="A38" s="69" t="s">
        <v>303</v>
      </c>
      <c r="B38" s="106">
        <v>1161621</v>
      </c>
      <c r="C38" s="240"/>
      <c r="D38" s="241"/>
      <c r="E38" s="106"/>
      <c r="F38" s="101">
        <v>177338.70802671573</v>
      </c>
      <c r="G38" s="75">
        <v>29701.77788547301</v>
      </c>
      <c r="H38" s="75">
        <v>30301.639455368673</v>
      </c>
      <c r="I38" s="75">
        <v>20318.326141883121</v>
      </c>
      <c r="J38" s="75">
        <v>18313.027700277969</v>
      </c>
      <c r="K38" s="76">
        <v>78703.936843712916</v>
      </c>
      <c r="L38" s="104">
        <v>131950.14869643594</v>
      </c>
      <c r="M38" s="103">
        <v>850888.77321045788</v>
      </c>
      <c r="N38" s="75">
        <v>248200.02529509616</v>
      </c>
      <c r="O38" s="75">
        <v>108788.7869059924</v>
      </c>
      <c r="P38" s="75">
        <v>103162.62957058803</v>
      </c>
      <c r="Q38" s="75">
        <v>38075.380726424853</v>
      </c>
      <c r="R38" s="75">
        <v>45380.638526196119</v>
      </c>
      <c r="S38" s="75">
        <v>23816.669804689245</v>
      </c>
      <c r="T38" s="75">
        <v>181560.90652106452</v>
      </c>
      <c r="U38" s="75">
        <v>101903.73586040664</v>
      </c>
      <c r="V38" s="101"/>
    </row>
    <row r="39" spans="1:22">
      <c r="A39" s="69" t="s">
        <v>304</v>
      </c>
      <c r="B39" s="106">
        <v>1156775</v>
      </c>
      <c r="C39" s="240"/>
      <c r="D39" s="241"/>
      <c r="E39" s="106"/>
      <c r="F39" s="101">
        <v>176026.98524787393</v>
      </c>
      <c r="G39" s="75">
        <v>29330.353216520969</v>
      </c>
      <c r="H39" s="75">
        <v>30182.724908994285</v>
      </c>
      <c r="I39" s="75">
        <v>20184.798009023027</v>
      </c>
      <c r="J39" s="75">
        <v>18580.157311792584</v>
      </c>
      <c r="K39" s="76">
        <v>77748.951801543037</v>
      </c>
      <c r="L39" s="104">
        <v>132223.5890890437</v>
      </c>
      <c r="M39" s="103">
        <v>846933.60728524288</v>
      </c>
      <c r="N39" s="75">
        <v>247421.64727500902</v>
      </c>
      <c r="O39" s="75">
        <v>107844.51481439048</v>
      </c>
      <c r="P39" s="75">
        <v>100863.8807018417</v>
      </c>
      <c r="Q39" s="75">
        <v>38749.840716189348</v>
      </c>
      <c r="R39" s="75">
        <v>45688.07439995218</v>
      </c>
      <c r="S39" s="75">
        <v>23199.053936463522</v>
      </c>
      <c r="T39" s="75">
        <v>181972.97570089792</v>
      </c>
      <c r="U39" s="75">
        <v>101193.61974049879</v>
      </c>
      <c r="V39" s="101"/>
    </row>
    <row r="40" spans="1:22">
      <c r="A40" s="69" t="s">
        <v>305</v>
      </c>
      <c r="B40" s="106">
        <v>1153478</v>
      </c>
      <c r="C40" s="240"/>
      <c r="D40" s="241"/>
      <c r="E40" s="106"/>
      <c r="F40" s="101">
        <v>176132.14610533125</v>
      </c>
      <c r="G40" s="75">
        <v>29486.712422950121</v>
      </c>
      <c r="H40" s="75">
        <v>30259.251804910749</v>
      </c>
      <c r="I40" s="75">
        <v>20149.535258319356</v>
      </c>
      <c r="J40" s="75">
        <v>18796.897604738682</v>
      </c>
      <c r="K40" s="76">
        <v>77439.749014412344</v>
      </c>
      <c r="L40" s="104">
        <v>132447.27995320375</v>
      </c>
      <c r="M40" s="103">
        <v>843383.95398430876</v>
      </c>
      <c r="N40" s="75">
        <v>247373.31419925188</v>
      </c>
      <c r="O40" s="75">
        <v>107069.48577160705</v>
      </c>
      <c r="P40" s="75">
        <v>100161.82881991741</v>
      </c>
      <c r="Q40" s="75">
        <v>38743.426695991424</v>
      </c>
      <c r="R40" s="75">
        <v>45797.486847456028</v>
      </c>
      <c r="S40" s="75">
        <v>22933.61638362582</v>
      </c>
      <c r="T40" s="75">
        <v>180201.06116845284</v>
      </c>
      <c r="U40" s="75">
        <v>101103.73409800635</v>
      </c>
      <c r="V40" s="101"/>
    </row>
    <row r="41" spans="1:22">
      <c r="A41" s="95" t="s">
        <v>306</v>
      </c>
      <c r="B41" s="108">
        <v>1149724</v>
      </c>
      <c r="C41" s="238"/>
      <c r="D41" s="239"/>
      <c r="E41" s="108"/>
      <c r="F41" s="100">
        <v>173844.33598277226</v>
      </c>
      <c r="G41" s="93">
        <v>29332.203607996227</v>
      </c>
      <c r="H41" s="93">
        <v>30098.400981324234</v>
      </c>
      <c r="I41" s="93">
        <v>19871.832758712124</v>
      </c>
      <c r="J41" s="93">
        <v>18545.568467514313</v>
      </c>
      <c r="K41" s="94">
        <v>75996.330167225387</v>
      </c>
      <c r="L41" s="105">
        <v>130168.7473772684</v>
      </c>
      <c r="M41" s="102">
        <v>844188.0251636426</v>
      </c>
      <c r="N41" s="93">
        <v>246670.83122876493</v>
      </c>
      <c r="O41" s="93">
        <v>105919.54075354981</v>
      </c>
      <c r="P41" s="93">
        <v>101877.99844587613</v>
      </c>
      <c r="Q41" s="93">
        <v>38932.091972498733</v>
      </c>
      <c r="R41" s="93">
        <v>46353.175559250674</v>
      </c>
      <c r="S41" s="93">
        <v>22588.28382124714</v>
      </c>
      <c r="T41" s="93">
        <v>180001.51622016329</v>
      </c>
      <c r="U41" s="93">
        <v>101844.58716229201</v>
      </c>
      <c r="V41" s="100"/>
    </row>
    <row r="42" spans="1:22">
      <c r="A42" s="69" t="s">
        <v>307</v>
      </c>
      <c r="B42" s="106">
        <v>1141063</v>
      </c>
      <c r="C42" s="240"/>
      <c r="D42" s="241"/>
      <c r="E42" s="106"/>
      <c r="F42" s="101">
        <v>170537.37851332652</v>
      </c>
      <c r="G42" s="75">
        <v>29292.0206545623</v>
      </c>
      <c r="H42" s="75">
        <v>30027.76907986735</v>
      </c>
      <c r="I42" s="75">
        <v>18808.510148204528</v>
      </c>
      <c r="J42" s="75">
        <v>18526.857072901112</v>
      </c>
      <c r="K42" s="76">
        <v>73882.221557791228</v>
      </c>
      <c r="L42" s="104">
        <v>128556.96503174106</v>
      </c>
      <c r="M42" s="103">
        <v>840546.19867290976</v>
      </c>
      <c r="N42" s="75">
        <v>245021.26610965267</v>
      </c>
      <c r="O42" s="75">
        <v>105154.29525606224</v>
      </c>
      <c r="P42" s="75">
        <v>101007.69442170025</v>
      </c>
      <c r="Q42" s="75">
        <v>38735.74661899644</v>
      </c>
      <c r="R42" s="75">
        <v>46333.093896007085</v>
      </c>
      <c r="S42" s="75">
        <v>22400.092066464083</v>
      </c>
      <c r="T42" s="75">
        <v>179680.48766699314</v>
      </c>
      <c r="U42" s="75">
        <v>102213.52263703378</v>
      </c>
      <c r="V42" s="101"/>
    </row>
    <row r="43" spans="1:22">
      <c r="A43" s="69" t="s">
        <v>308</v>
      </c>
      <c r="B43" s="106">
        <v>1134992</v>
      </c>
      <c r="C43" s="240"/>
      <c r="D43" s="241"/>
      <c r="E43" s="106"/>
      <c r="F43" s="101">
        <v>168943.0913819134</v>
      </c>
      <c r="G43" s="75">
        <v>29367.216140916571</v>
      </c>
      <c r="H43" s="75">
        <v>30000.140261692606</v>
      </c>
      <c r="I43" s="75">
        <v>18547.067969166103</v>
      </c>
      <c r="J43" s="75">
        <v>18214.681264572111</v>
      </c>
      <c r="K43" s="76">
        <v>72813.985745565995</v>
      </c>
      <c r="L43" s="104">
        <v>127061.66655683005</v>
      </c>
      <c r="M43" s="103">
        <v>837538.87506168813</v>
      </c>
      <c r="N43" s="75">
        <v>244999.58958253282</v>
      </c>
      <c r="O43" s="75">
        <v>104794.09970920088</v>
      </c>
      <c r="P43" s="75">
        <v>100069.25377588629</v>
      </c>
      <c r="Q43" s="75">
        <v>38580.867594542651</v>
      </c>
      <c r="R43" s="75">
        <v>46335.292636015802</v>
      </c>
      <c r="S43" s="75">
        <v>22509.538621824522</v>
      </c>
      <c r="T43" s="75">
        <v>178582.98771652224</v>
      </c>
      <c r="U43" s="75">
        <v>101667.24542516276</v>
      </c>
      <c r="V43" s="101"/>
    </row>
    <row r="44" spans="1:22">
      <c r="A44" s="69" t="s">
        <v>309</v>
      </c>
      <c r="B44" s="106">
        <v>1134262</v>
      </c>
      <c r="C44" s="240"/>
      <c r="D44" s="241"/>
      <c r="E44" s="106"/>
      <c r="F44" s="101">
        <v>167446.22600561476</v>
      </c>
      <c r="G44" s="75">
        <v>29112.612835771477</v>
      </c>
      <c r="H44" s="75">
        <v>29952.629440171513</v>
      </c>
      <c r="I44" s="75">
        <v>18403.159628465924</v>
      </c>
      <c r="J44" s="75">
        <v>18124.261710983432</v>
      </c>
      <c r="K44" s="76">
        <v>71853.562390222403</v>
      </c>
      <c r="L44" s="104">
        <v>125743.23111118999</v>
      </c>
      <c r="M44" s="103">
        <v>839461.81732921849</v>
      </c>
      <c r="N44" s="75">
        <v>244755.87818746862</v>
      </c>
      <c r="O44" s="75">
        <v>104515.06118052201</v>
      </c>
      <c r="P44" s="75">
        <v>101272.45109821876</v>
      </c>
      <c r="Q44" s="75">
        <v>38081.448505097287</v>
      </c>
      <c r="R44" s="75">
        <v>46578.134745462376</v>
      </c>
      <c r="S44" s="75">
        <v>22028.743093684974</v>
      </c>
      <c r="T44" s="75">
        <v>179200.06224579806</v>
      </c>
      <c r="U44" s="75">
        <v>103030.03827296665</v>
      </c>
      <c r="V44" s="101"/>
    </row>
    <row r="45" spans="1:22">
      <c r="A45" s="95" t="s">
        <v>310</v>
      </c>
      <c r="B45" s="108">
        <v>1139745</v>
      </c>
      <c r="C45" s="238"/>
      <c r="D45" s="239"/>
      <c r="E45" s="108"/>
      <c r="F45" s="100">
        <v>167510.92892560019</v>
      </c>
      <c r="G45" s="93">
        <v>29161.597083655077</v>
      </c>
      <c r="H45" s="93">
        <v>30256.784205378215</v>
      </c>
      <c r="I45" s="93">
        <v>17947.86449084141</v>
      </c>
      <c r="J45" s="93">
        <v>18584.250137748495</v>
      </c>
      <c r="K45" s="94">
        <v>71560.433007977001</v>
      </c>
      <c r="L45" s="105">
        <v>125777.68286228371</v>
      </c>
      <c r="M45" s="102">
        <v>844845.11658291041</v>
      </c>
      <c r="N45" s="93">
        <v>245568.02789142006</v>
      </c>
      <c r="O45" s="93">
        <v>105537.70324458525</v>
      </c>
      <c r="P45" s="93">
        <v>104040.48651695059</v>
      </c>
      <c r="Q45" s="93">
        <v>37888.352495423969</v>
      </c>
      <c r="R45" s="93">
        <v>46533.127645138309</v>
      </c>
      <c r="S45" s="93">
        <v>22113.712467652462</v>
      </c>
      <c r="T45" s="93">
        <v>179688.78845933918</v>
      </c>
      <c r="U45" s="93">
        <v>103474.91786240066</v>
      </c>
      <c r="V45" s="100"/>
    </row>
    <row r="46" spans="1:22">
      <c r="A46" s="69" t="s">
        <v>311</v>
      </c>
      <c r="B46" s="106">
        <v>1139419</v>
      </c>
      <c r="C46" s="240"/>
      <c r="D46" s="241"/>
      <c r="E46" s="106"/>
      <c r="F46" s="101">
        <v>166171.78252591076</v>
      </c>
      <c r="G46" s="75">
        <v>29044.429089593432</v>
      </c>
      <c r="H46" s="75">
        <v>30002.877990697922</v>
      </c>
      <c r="I46" s="75">
        <v>17990.848415734326</v>
      </c>
      <c r="J46" s="75">
        <v>18212.060784865276</v>
      </c>
      <c r="K46" s="76">
        <v>70921.566245019771</v>
      </c>
      <c r="L46" s="104">
        <v>124859.23224074478</v>
      </c>
      <c r="M46" s="103">
        <v>846756.51772917644</v>
      </c>
      <c r="N46" s="75">
        <v>245769.04433798583</v>
      </c>
      <c r="O46" s="75">
        <v>105931.94099782119</v>
      </c>
      <c r="P46" s="75">
        <v>105344.02373817307</v>
      </c>
      <c r="Q46" s="75">
        <v>38122.803704552498</v>
      </c>
      <c r="R46" s="75">
        <v>46974.714682753031</v>
      </c>
      <c r="S46" s="75">
        <v>22458.980281142671</v>
      </c>
      <c r="T46" s="75">
        <v>179463.88004003829</v>
      </c>
      <c r="U46" s="75">
        <v>102691.12994670995</v>
      </c>
      <c r="V46" s="101"/>
    </row>
    <row r="47" spans="1:22">
      <c r="A47" s="69" t="s">
        <v>312</v>
      </c>
      <c r="B47" s="106">
        <v>1137394</v>
      </c>
      <c r="C47" s="240"/>
      <c r="D47" s="241"/>
      <c r="E47" s="106"/>
      <c r="F47" s="101">
        <v>165697.84872941562</v>
      </c>
      <c r="G47" s="75">
        <v>29175.790645670462</v>
      </c>
      <c r="H47" s="75">
        <v>30213.266189679936</v>
      </c>
      <c r="I47" s="75">
        <v>17801.684352403405</v>
      </c>
      <c r="J47" s="75">
        <v>17821.656263006902</v>
      </c>
      <c r="K47" s="76">
        <v>70685.451278654917</v>
      </c>
      <c r="L47" s="104">
        <v>124793.00333707953</v>
      </c>
      <c r="M47" s="103">
        <v>845293.43484891916</v>
      </c>
      <c r="N47" s="75">
        <v>245027.04015678199</v>
      </c>
      <c r="O47" s="75">
        <v>106530.46844400352</v>
      </c>
      <c r="P47" s="75">
        <v>105160.34693167797</v>
      </c>
      <c r="Q47" s="75">
        <v>38415.916573175389</v>
      </c>
      <c r="R47" s="75">
        <v>47271.992923076505</v>
      </c>
      <c r="S47" s="75">
        <v>22472.90918378087</v>
      </c>
      <c r="T47" s="75">
        <v>179101.25852688449</v>
      </c>
      <c r="U47" s="75">
        <v>101313.5021095384</v>
      </c>
      <c r="V47" s="101"/>
    </row>
    <row r="48" spans="1:22">
      <c r="A48" s="69" t="s">
        <v>313</v>
      </c>
      <c r="B48" s="106">
        <v>1140132</v>
      </c>
      <c r="C48" s="240"/>
      <c r="D48" s="241"/>
      <c r="E48" s="106"/>
      <c r="F48" s="101">
        <v>166142.74394859545</v>
      </c>
      <c r="G48" s="75">
        <v>29165.348776526163</v>
      </c>
      <c r="H48" s="75">
        <v>30461.694003389108</v>
      </c>
      <c r="I48" s="75">
        <v>17813.72561395105</v>
      </c>
      <c r="J48" s="75">
        <v>17962.252258012591</v>
      </c>
      <c r="K48" s="76">
        <v>70739.723296716533</v>
      </c>
      <c r="L48" s="104">
        <v>125179.81441631621</v>
      </c>
      <c r="M48" s="103">
        <v>847141.07459275192</v>
      </c>
      <c r="N48" s="75">
        <v>244857.20057096568</v>
      </c>
      <c r="O48" s="75">
        <v>108058.03046058725</v>
      </c>
      <c r="P48" s="75">
        <v>105741.25294963834</v>
      </c>
      <c r="Q48" s="75">
        <v>38474.980305157347</v>
      </c>
      <c r="R48" s="75">
        <v>47448.603553875939</v>
      </c>
      <c r="S48" s="75">
        <v>22472.866725796233</v>
      </c>
      <c r="T48" s="75">
        <v>178186.23781003401</v>
      </c>
      <c r="U48" s="75">
        <v>101901.902216697</v>
      </c>
      <c r="V48" s="101"/>
    </row>
    <row r="49" spans="1:22">
      <c r="A49" s="117" t="s">
        <v>314</v>
      </c>
      <c r="B49" s="111">
        <v>1778721</v>
      </c>
      <c r="C49" s="242">
        <v>1339424.7797107999</v>
      </c>
      <c r="D49" s="243">
        <v>439295.93682991498</v>
      </c>
      <c r="E49" s="111">
        <v>19631.743318243858</v>
      </c>
      <c r="F49" s="112">
        <v>167368.34260515621</v>
      </c>
      <c r="G49" s="113">
        <v>29385.255845194104</v>
      </c>
      <c r="H49" s="113">
        <v>30579.445903946369</v>
      </c>
      <c r="I49" s="113">
        <v>17971.62862156409</v>
      </c>
      <c r="J49" s="113">
        <v>18564.299962926438</v>
      </c>
      <c r="K49" s="114">
        <v>70867.712271525234</v>
      </c>
      <c r="L49" s="115">
        <v>124692.34083083275</v>
      </c>
      <c r="M49" s="116">
        <v>844830.96856656205</v>
      </c>
      <c r="N49" s="113">
        <v>244908.58597633999</v>
      </c>
      <c r="O49" s="113">
        <v>107045.4713061589</v>
      </c>
      <c r="P49" s="113">
        <v>106031.28525787947</v>
      </c>
      <c r="Q49" s="113">
        <v>38545.552133173689</v>
      </c>
      <c r="R49" s="113">
        <v>47299.161489149155</v>
      </c>
      <c r="S49" s="113">
        <v>22495.706450278311</v>
      </c>
      <c r="T49" s="113">
        <v>177362.76172179595</v>
      </c>
      <c r="U49" s="113">
        <v>101142.44423178663</v>
      </c>
      <c r="V49" s="112">
        <v>622197.32121992006</v>
      </c>
    </row>
    <row r="50" spans="1:22">
      <c r="A50" s="69" t="s">
        <v>315</v>
      </c>
      <c r="B50" s="106">
        <v>1780468</v>
      </c>
      <c r="C50" s="240">
        <v>1342013.87886693</v>
      </c>
      <c r="D50" s="241">
        <v>438454.160988794</v>
      </c>
      <c r="E50" s="106">
        <v>17928.358043096312</v>
      </c>
      <c r="F50" s="101">
        <v>167928.56720308922</v>
      </c>
      <c r="G50" s="75">
        <v>29222.044627840383</v>
      </c>
      <c r="H50" s="75">
        <v>30780.247532991838</v>
      </c>
      <c r="I50" s="75">
        <v>17986.404899550394</v>
      </c>
      <c r="J50" s="75">
        <v>18738.757763750273</v>
      </c>
      <c r="K50" s="76">
        <v>71201.112378956328</v>
      </c>
      <c r="L50" s="104">
        <v>124177.27515815817</v>
      </c>
      <c r="M50" s="103">
        <v>848238.54698061012</v>
      </c>
      <c r="N50" s="75">
        <v>246026.11449950893</v>
      </c>
      <c r="O50" s="75">
        <v>107418.4147445463</v>
      </c>
      <c r="P50" s="75">
        <v>106285.24861931035</v>
      </c>
      <c r="Q50" s="75">
        <v>39088.059624855632</v>
      </c>
      <c r="R50" s="75">
        <v>47582.018287821724</v>
      </c>
      <c r="S50" s="75">
        <v>22533.087822268724</v>
      </c>
      <c r="T50" s="75">
        <v>178945.14107044513</v>
      </c>
      <c r="U50" s="75">
        <v>100360.46231185335</v>
      </c>
      <c r="V50" s="101">
        <v>622195.29247076518</v>
      </c>
    </row>
    <row r="51" spans="1:22">
      <c r="A51" s="69" t="s">
        <v>316</v>
      </c>
      <c r="B51" s="106">
        <v>1781836</v>
      </c>
      <c r="C51" s="240">
        <v>1343492.7673867501</v>
      </c>
      <c r="D51" s="241">
        <v>438342.87956689199</v>
      </c>
      <c r="E51" s="106">
        <v>17998.04981695121</v>
      </c>
      <c r="F51" s="101">
        <v>168361.72106419408</v>
      </c>
      <c r="G51" s="75">
        <v>29150.625579521322</v>
      </c>
      <c r="H51" s="75">
        <v>30618.865551096547</v>
      </c>
      <c r="I51" s="75">
        <v>17913.178302075885</v>
      </c>
      <c r="J51" s="75">
        <v>18768.998536302337</v>
      </c>
      <c r="K51" s="76">
        <v>71910.053095197945</v>
      </c>
      <c r="L51" s="104">
        <v>124108.70676939486</v>
      </c>
      <c r="M51" s="103">
        <v>849196.07277640037</v>
      </c>
      <c r="N51" s="75">
        <v>246104.47533326974</v>
      </c>
      <c r="O51" s="75">
        <v>107207.2602487228</v>
      </c>
      <c r="P51" s="75">
        <v>107519.86843566422</v>
      </c>
      <c r="Q51" s="75">
        <v>38954.483721359589</v>
      </c>
      <c r="R51" s="75">
        <v>47604.096498488427</v>
      </c>
      <c r="S51" s="75">
        <v>22869.333975048841</v>
      </c>
      <c r="T51" s="75">
        <v>179323.48187261453</v>
      </c>
      <c r="U51" s="75">
        <v>99613.072691232213</v>
      </c>
      <c r="V51" s="101">
        <v>622171.09652669961</v>
      </c>
    </row>
    <row r="52" spans="1:22">
      <c r="A52" s="69" t="s">
        <v>317</v>
      </c>
      <c r="B52" s="106">
        <v>1779502</v>
      </c>
      <c r="C52" s="240">
        <v>1340871.4154426199</v>
      </c>
      <c r="D52" s="241">
        <v>438630.85496168799</v>
      </c>
      <c r="E52" s="106">
        <v>18032.770780113591</v>
      </c>
      <c r="F52" s="101">
        <v>167914.38739537878</v>
      </c>
      <c r="G52" s="75">
        <v>29141.666097156176</v>
      </c>
      <c r="H52" s="75">
        <v>30612.287761529191</v>
      </c>
      <c r="I52" s="75">
        <v>17746.528197862179</v>
      </c>
      <c r="J52" s="75">
        <v>18867.088222234826</v>
      </c>
      <c r="K52" s="76">
        <v>71546.817116596445</v>
      </c>
      <c r="L52" s="104">
        <v>123298.58939429461</v>
      </c>
      <c r="M52" s="103">
        <v>846353.79344430892</v>
      </c>
      <c r="N52" s="75">
        <v>245715.57708607774</v>
      </c>
      <c r="O52" s="75">
        <v>105962.94556470645</v>
      </c>
      <c r="P52" s="75">
        <v>106922.03591329211</v>
      </c>
      <c r="Q52" s="75">
        <v>39059.706080266544</v>
      </c>
      <c r="R52" s="75">
        <v>47586.567929834535</v>
      </c>
      <c r="S52" s="75">
        <v>22771.75905625218</v>
      </c>
      <c r="T52" s="75">
        <v>179136.83683041087</v>
      </c>
      <c r="U52" s="75">
        <v>99198.364983468418</v>
      </c>
      <c r="V52" s="101">
        <v>623902.72939021722</v>
      </c>
    </row>
    <row r="53" spans="1:22">
      <c r="A53" s="95" t="s">
        <v>318</v>
      </c>
      <c r="B53" s="108">
        <v>1785606</v>
      </c>
      <c r="C53" s="238">
        <v>1345515.4105397</v>
      </c>
      <c r="D53" s="239">
        <v>440090.84572365298</v>
      </c>
      <c r="E53" s="108">
        <v>19305.643106480886</v>
      </c>
      <c r="F53" s="100">
        <v>168576.74998953904</v>
      </c>
      <c r="G53" s="93">
        <v>28926.473167587381</v>
      </c>
      <c r="H53" s="93">
        <v>30856.060178275264</v>
      </c>
      <c r="I53" s="93">
        <v>17595.953271833783</v>
      </c>
      <c r="J53" s="93">
        <v>18970.928542983223</v>
      </c>
      <c r="K53" s="94">
        <v>72227.334828859413</v>
      </c>
      <c r="L53" s="105">
        <v>123713.6871550512</v>
      </c>
      <c r="M53" s="102">
        <v>849173.17511477415</v>
      </c>
      <c r="N53" s="93">
        <v>245955.53246418858</v>
      </c>
      <c r="O53" s="93">
        <v>106738.14716455662</v>
      </c>
      <c r="P53" s="93">
        <v>106407.99628903043</v>
      </c>
      <c r="Q53" s="93">
        <v>39589.691113624467</v>
      </c>
      <c r="R53" s="93">
        <v>47979.286918946455</v>
      </c>
      <c r="S53" s="93">
        <v>22381.111892137284</v>
      </c>
      <c r="T53" s="93">
        <v>179805.12129758741</v>
      </c>
      <c r="U53" s="93">
        <v>100316.28797470286</v>
      </c>
      <c r="V53" s="100">
        <v>624837.00089750369</v>
      </c>
    </row>
    <row r="54" spans="1:22">
      <c r="A54" s="69" t="s">
        <v>319</v>
      </c>
      <c r="B54" s="106">
        <v>1786699</v>
      </c>
      <c r="C54" s="240">
        <v>1345078.40619537</v>
      </c>
      <c r="D54" s="241">
        <v>441620.104854253</v>
      </c>
      <c r="E54" s="106">
        <v>19316.48070273926</v>
      </c>
      <c r="F54" s="101">
        <v>167981.03860262161</v>
      </c>
      <c r="G54" s="75">
        <v>29045.795499050011</v>
      </c>
      <c r="H54" s="75">
        <v>31028.560788756469</v>
      </c>
      <c r="I54" s="75">
        <v>17359.70104284109</v>
      </c>
      <c r="J54" s="75">
        <v>19221.798753165571</v>
      </c>
      <c r="K54" s="76">
        <v>71325.182518808491</v>
      </c>
      <c r="L54" s="104">
        <v>122259.09135897814</v>
      </c>
      <c r="M54" s="103">
        <v>850232.52992821019</v>
      </c>
      <c r="N54" s="75">
        <v>245860.23372545704</v>
      </c>
      <c r="O54" s="75">
        <v>106176.20473031893</v>
      </c>
      <c r="P54" s="75">
        <v>107161.48779627171</v>
      </c>
      <c r="Q54" s="75">
        <v>39935.361475363927</v>
      </c>
      <c r="R54" s="75">
        <v>48155.940005916302</v>
      </c>
      <c r="S54" s="75">
        <v>22027.24195364042</v>
      </c>
      <c r="T54" s="75">
        <v>179928.74292773133</v>
      </c>
      <c r="U54" s="75">
        <v>100987.31731351059</v>
      </c>
      <c r="V54" s="101">
        <v>626909.37045707763</v>
      </c>
    </row>
    <row r="55" spans="1:22">
      <c r="A55" s="69" t="s">
        <v>320</v>
      </c>
      <c r="B55" s="106">
        <v>1784170</v>
      </c>
      <c r="C55" s="240">
        <v>1342512.47308699</v>
      </c>
      <c r="D55" s="241">
        <v>441657.72835536703</v>
      </c>
      <c r="E55" s="106">
        <v>19137.84988286177</v>
      </c>
      <c r="F55" s="101">
        <v>167847.12110525905</v>
      </c>
      <c r="G55" s="75">
        <v>28909.444041219616</v>
      </c>
      <c r="H55" s="75">
        <v>31057.637571059455</v>
      </c>
      <c r="I55" s="75">
        <v>17426.170916488172</v>
      </c>
      <c r="J55" s="75">
        <v>19474.334099571872</v>
      </c>
      <c r="K55" s="76">
        <v>70979.534476919944</v>
      </c>
      <c r="L55" s="104">
        <v>120754.98210370565</v>
      </c>
      <c r="M55" s="103">
        <v>849364.27671227162</v>
      </c>
      <c r="N55" s="75">
        <v>245597.53431876929</v>
      </c>
      <c r="O55" s="75">
        <v>106339.10752382722</v>
      </c>
      <c r="P55" s="75">
        <v>106932.18159681369</v>
      </c>
      <c r="Q55" s="75">
        <v>39823.530708935737</v>
      </c>
      <c r="R55" s="75">
        <v>48485.283249328451</v>
      </c>
      <c r="S55" s="75">
        <v>21919.270096777054</v>
      </c>
      <c r="T55" s="75">
        <v>180096.29945847817</v>
      </c>
      <c r="U55" s="75">
        <v>100171.06975934202</v>
      </c>
      <c r="V55" s="101">
        <v>627065.97163825901</v>
      </c>
    </row>
    <row r="56" spans="1:22">
      <c r="A56" s="69" t="s">
        <v>321</v>
      </c>
      <c r="B56" s="106">
        <v>1781864</v>
      </c>
      <c r="C56" s="240">
        <v>1339412.1748307799</v>
      </c>
      <c r="D56" s="241">
        <v>442451.36494974</v>
      </c>
      <c r="E56" s="106">
        <v>16295.109653847792</v>
      </c>
      <c r="F56" s="101">
        <v>167924.50752930238</v>
      </c>
      <c r="G56" s="75">
        <v>28728.491047233019</v>
      </c>
      <c r="H56" s="75">
        <v>31012.413342205633</v>
      </c>
      <c r="I56" s="75">
        <v>17313.817563852306</v>
      </c>
      <c r="J56" s="75">
        <v>20013.082632644251</v>
      </c>
      <c r="K56" s="76">
        <v>70856.702943367185</v>
      </c>
      <c r="L56" s="104">
        <v>119663.51570852964</v>
      </c>
      <c r="M56" s="103">
        <v>850020.29229744314</v>
      </c>
      <c r="N56" s="75">
        <v>245710.45352255876</v>
      </c>
      <c r="O56" s="75">
        <v>107011.95762651743</v>
      </c>
      <c r="P56" s="75">
        <v>106468.98725532336</v>
      </c>
      <c r="Q56" s="75">
        <v>40268.392088169829</v>
      </c>
      <c r="R56" s="75">
        <v>48509.026578837053</v>
      </c>
      <c r="S56" s="75">
        <v>21710.64644477718</v>
      </c>
      <c r="T56" s="75">
        <v>181954.47553722915</v>
      </c>
      <c r="U56" s="75">
        <v>98386.353244030543</v>
      </c>
      <c r="V56" s="101">
        <v>627960.11459139397</v>
      </c>
    </row>
    <row r="57" spans="1:22">
      <c r="A57" s="95" t="s">
        <v>322</v>
      </c>
      <c r="B57" s="108">
        <v>1782467</v>
      </c>
      <c r="C57" s="238">
        <v>1339904.82989544</v>
      </c>
      <c r="D57" s="239">
        <v>442561.80634662398</v>
      </c>
      <c r="E57" s="108">
        <v>18969.238830308128</v>
      </c>
      <c r="F57" s="100">
        <v>167631.98587288472</v>
      </c>
      <c r="G57" s="93">
        <v>28361.351598477006</v>
      </c>
      <c r="H57" s="93">
        <v>30970.678739840096</v>
      </c>
      <c r="I57" s="93">
        <v>17252.132693230269</v>
      </c>
      <c r="J57" s="93">
        <v>20466.376608956616</v>
      </c>
      <c r="K57" s="94">
        <v>70581.446232380709</v>
      </c>
      <c r="L57" s="105">
        <v>118495.3618184238</v>
      </c>
      <c r="M57" s="102">
        <v>849531.6830133429</v>
      </c>
      <c r="N57" s="93">
        <v>245223.35997234602</v>
      </c>
      <c r="O57" s="93">
        <v>107090.95275131693</v>
      </c>
      <c r="P57" s="93">
        <v>106615.82048958899</v>
      </c>
      <c r="Q57" s="93">
        <v>40535.320560271095</v>
      </c>
      <c r="R57" s="93">
        <v>49120.355463148255</v>
      </c>
      <c r="S57" s="93">
        <v>21704.489238643055</v>
      </c>
      <c r="T57" s="93">
        <v>181009.21094661581</v>
      </c>
      <c r="U57" s="93">
        <v>98232.173591412735</v>
      </c>
      <c r="V57" s="100">
        <v>627838.36670710274</v>
      </c>
    </row>
    <row r="58" spans="1:22">
      <c r="A58" s="69" t="s">
        <v>323</v>
      </c>
      <c r="B58" s="106">
        <v>1781937</v>
      </c>
      <c r="C58" s="240">
        <v>1340188.3615393001</v>
      </c>
      <c r="D58" s="241">
        <v>441748.71728266799</v>
      </c>
      <c r="E58" s="106">
        <v>18878.182065754248</v>
      </c>
      <c r="F58" s="101">
        <v>167682.61453646538</v>
      </c>
      <c r="G58" s="75">
        <v>28489.423953251793</v>
      </c>
      <c r="H58" s="75">
        <v>30731.256431477788</v>
      </c>
      <c r="I58" s="75">
        <v>17196.322084800744</v>
      </c>
      <c r="J58" s="75">
        <v>20725.800937480781</v>
      </c>
      <c r="K58" s="76">
        <v>70539.811129454261</v>
      </c>
      <c r="L58" s="104">
        <v>117344.32888808288</v>
      </c>
      <c r="M58" s="103">
        <v>851127.96216181887</v>
      </c>
      <c r="N58" s="75">
        <v>245123.30278015009</v>
      </c>
      <c r="O58" s="75">
        <v>107105.709665036</v>
      </c>
      <c r="P58" s="75">
        <v>107776.97099682054</v>
      </c>
      <c r="Q58" s="75">
        <v>40091.901775430852</v>
      </c>
      <c r="R58" s="75">
        <v>48857.045560402701</v>
      </c>
      <c r="S58" s="75">
        <v>21863.696016109476</v>
      </c>
      <c r="T58" s="75">
        <v>182659.59919717879</v>
      </c>
      <c r="U58" s="75">
        <v>97649.736170690419</v>
      </c>
      <c r="V58" s="101">
        <v>626903.99116984836</v>
      </c>
    </row>
    <row r="59" spans="1:22">
      <c r="A59" s="69" t="s">
        <v>324</v>
      </c>
      <c r="B59" s="106">
        <v>1782998</v>
      </c>
      <c r="C59" s="240">
        <v>1338221.78033422</v>
      </c>
      <c r="D59" s="241">
        <v>444776.207134536</v>
      </c>
      <c r="E59" s="106">
        <v>19094.583315306289</v>
      </c>
      <c r="F59" s="101">
        <v>167446.1246567331</v>
      </c>
      <c r="G59" s="75">
        <v>28408.994979387255</v>
      </c>
      <c r="H59" s="75">
        <v>30891.476418507791</v>
      </c>
      <c r="I59" s="75">
        <v>16783.658876773356</v>
      </c>
      <c r="J59" s="75">
        <v>20995.034346847802</v>
      </c>
      <c r="K59" s="76">
        <v>70366.960035216907</v>
      </c>
      <c r="L59" s="104">
        <v>117544.45325767896</v>
      </c>
      <c r="M59" s="103">
        <v>849081.5383255881</v>
      </c>
      <c r="N59" s="75">
        <v>243357.84374006477</v>
      </c>
      <c r="O59" s="75">
        <v>106778.98872290843</v>
      </c>
      <c r="P59" s="75">
        <v>107481.08948022599</v>
      </c>
      <c r="Q59" s="75">
        <v>40419.115408635516</v>
      </c>
      <c r="R59" s="75">
        <v>48796.10305292649</v>
      </c>
      <c r="S59" s="75">
        <v>21804.810998649897</v>
      </c>
      <c r="T59" s="75">
        <v>182664.02087419145</v>
      </c>
      <c r="U59" s="75">
        <v>97779.566047985674</v>
      </c>
      <c r="V59" s="101">
        <v>629831.28791344888</v>
      </c>
    </row>
    <row r="60" spans="1:22">
      <c r="A60" s="69" t="s">
        <v>325</v>
      </c>
      <c r="B60" s="106">
        <v>1786756</v>
      </c>
      <c r="C60" s="240">
        <v>1341853.9288337</v>
      </c>
      <c r="D60" s="241">
        <v>444901.91927318001</v>
      </c>
      <c r="E60" s="106">
        <v>20700.617635825241</v>
      </c>
      <c r="F60" s="101">
        <v>167148.91998151733</v>
      </c>
      <c r="G60" s="75">
        <v>28218.324014477294</v>
      </c>
      <c r="H60" s="75">
        <v>30641.752730866065</v>
      </c>
      <c r="I60" s="75">
        <v>16653.534616704164</v>
      </c>
      <c r="J60" s="75">
        <v>21071.927044092343</v>
      </c>
      <c r="K60" s="76">
        <v>70563.381575377483</v>
      </c>
      <c r="L60" s="104">
        <v>117333.33986583134</v>
      </c>
      <c r="M60" s="103">
        <v>851131.84293080296</v>
      </c>
      <c r="N60" s="75">
        <v>243615.49482369839</v>
      </c>
      <c r="O60" s="75">
        <v>107391.97531272995</v>
      </c>
      <c r="P60" s="75">
        <v>107750.22542078279</v>
      </c>
      <c r="Q60" s="75">
        <v>40738.892352483424</v>
      </c>
      <c r="R60" s="75">
        <v>49363.335784915689</v>
      </c>
      <c r="S60" s="75">
        <v>21732.580454119685</v>
      </c>
      <c r="T60" s="75">
        <v>183376.17440410028</v>
      </c>
      <c r="U60" s="75">
        <v>97163.164377972935</v>
      </c>
      <c r="V60" s="101">
        <v>630441.12769290048</v>
      </c>
    </row>
    <row r="61" spans="1:22">
      <c r="A61" s="95" t="s">
        <v>326</v>
      </c>
      <c r="B61" s="108">
        <v>1792631</v>
      </c>
      <c r="C61" s="238">
        <v>1342777.90236105</v>
      </c>
      <c r="D61" s="239">
        <v>449852.90240091301</v>
      </c>
      <c r="E61" s="108">
        <v>19783.514010382049</v>
      </c>
      <c r="F61" s="100">
        <v>167259.05003904866</v>
      </c>
      <c r="G61" s="93">
        <v>28649.806519495556</v>
      </c>
      <c r="H61" s="93">
        <v>30616.063404931443</v>
      </c>
      <c r="I61" s="93">
        <v>16465.249892607331</v>
      </c>
      <c r="J61" s="93">
        <v>21536.561386217822</v>
      </c>
      <c r="K61" s="94">
        <v>69991.3688357965</v>
      </c>
      <c r="L61" s="105">
        <v>116306.96373834362</v>
      </c>
      <c r="M61" s="102">
        <v>852878.89650126093</v>
      </c>
      <c r="N61" s="93">
        <v>244735.94690028336</v>
      </c>
      <c r="O61" s="93">
        <v>107271.3839949571</v>
      </c>
      <c r="P61" s="93">
        <v>107821.19385777981</v>
      </c>
      <c r="Q61" s="93">
        <v>40734.985329032017</v>
      </c>
      <c r="R61" s="93">
        <v>49410.466802931609</v>
      </c>
      <c r="S61" s="93">
        <v>21623.96045952271</v>
      </c>
      <c r="T61" s="93">
        <v>184949.94833876874</v>
      </c>
      <c r="U61" s="93">
        <v>96331.010817985647</v>
      </c>
      <c r="V61" s="100">
        <v>636402.38047292538</v>
      </c>
    </row>
    <row r="62" spans="1:22">
      <c r="A62" s="69" t="s">
        <v>327</v>
      </c>
      <c r="B62" s="106">
        <v>1795260</v>
      </c>
      <c r="C62" s="240">
        <v>1342237.2142920799</v>
      </c>
      <c r="D62" s="241">
        <v>453023.062517646</v>
      </c>
      <c r="E62" s="106">
        <v>19835.753028901621</v>
      </c>
      <c r="F62" s="101">
        <v>166923.9568730999</v>
      </c>
      <c r="G62" s="75">
        <v>28346.955767846805</v>
      </c>
      <c r="H62" s="75">
        <v>30541.70118426334</v>
      </c>
      <c r="I62" s="75">
        <v>16576.279631871912</v>
      </c>
      <c r="J62" s="75">
        <v>21318.455036816034</v>
      </c>
      <c r="K62" s="76">
        <v>70140.565252301822</v>
      </c>
      <c r="L62" s="104">
        <v>115732.78210759551</v>
      </c>
      <c r="M62" s="103">
        <v>853380.86341355951</v>
      </c>
      <c r="N62" s="75">
        <v>244667.51863792259</v>
      </c>
      <c r="O62" s="75">
        <v>107832.11943893322</v>
      </c>
      <c r="P62" s="75">
        <v>106897.53726444324</v>
      </c>
      <c r="Q62" s="75">
        <v>40757.538553948107</v>
      </c>
      <c r="R62" s="75">
        <v>49599.967046916878</v>
      </c>
      <c r="S62" s="75">
        <v>21590.816878228849</v>
      </c>
      <c r="T62" s="75">
        <v>185389.89693519645</v>
      </c>
      <c r="U62" s="75">
        <v>96645.468657970079</v>
      </c>
      <c r="V62" s="101">
        <v>639386.9213865716</v>
      </c>
    </row>
    <row r="63" spans="1:22">
      <c r="A63" s="69" t="s">
        <v>328</v>
      </c>
      <c r="B63" s="106">
        <v>1793432</v>
      </c>
      <c r="C63" s="240">
        <v>1341851.9512523401</v>
      </c>
      <c r="D63" s="241">
        <v>451579.67871465901</v>
      </c>
      <c r="E63" s="106">
        <v>20036.635325435313</v>
      </c>
      <c r="F63" s="101">
        <v>166590.8100157711</v>
      </c>
      <c r="G63" s="75">
        <v>28527.825531953622</v>
      </c>
      <c r="H63" s="75">
        <v>30305.169681475796</v>
      </c>
      <c r="I63" s="75">
        <v>16681.032349829209</v>
      </c>
      <c r="J63" s="75">
        <v>21229.085465757613</v>
      </c>
      <c r="K63" s="76">
        <v>69847.696986754818</v>
      </c>
      <c r="L63" s="104">
        <v>113810.63483684517</v>
      </c>
      <c r="M63" s="103">
        <v>854860.18814755103</v>
      </c>
      <c r="N63" s="75">
        <v>245981.94510371878</v>
      </c>
      <c r="O63" s="75">
        <v>107451.07640592643</v>
      </c>
      <c r="P63" s="75">
        <v>107713.40726148376</v>
      </c>
      <c r="Q63" s="75">
        <v>40649.808920727126</v>
      </c>
      <c r="R63" s="75">
        <v>49653.482566256833</v>
      </c>
      <c r="S63" s="75">
        <v>21733.562928183961</v>
      </c>
      <c r="T63" s="75">
        <v>185392.85297258358</v>
      </c>
      <c r="U63" s="75">
        <v>96284.051988670501</v>
      </c>
      <c r="V63" s="101">
        <v>638133.36164140212</v>
      </c>
    </row>
    <row r="64" spans="1:22">
      <c r="A64" s="69" t="s">
        <v>329</v>
      </c>
      <c r="B64" s="106">
        <v>1794309</v>
      </c>
      <c r="C64" s="240">
        <v>1341797.88308947</v>
      </c>
      <c r="D64" s="241">
        <v>452510.69440783799</v>
      </c>
      <c r="E64" s="106">
        <v>20753.543711525868</v>
      </c>
      <c r="F64" s="101">
        <v>166058.20272773277</v>
      </c>
      <c r="G64" s="75">
        <v>28659.067557130493</v>
      </c>
      <c r="H64" s="75">
        <v>30400.233572682464</v>
      </c>
      <c r="I64" s="75">
        <v>16154.692821363155</v>
      </c>
      <c r="J64" s="75">
        <v>21174.390900996994</v>
      </c>
      <c r="K64" s="76">
        <v>69669.817875559675</v>
      </c>
      <c r="L64" s="104">
        <v>112550.57665168209</v>
      </c>
      <c r="M64" s="103">
        <v>854299.85841082956</v>
      </c>
      <c r="N64" s="75">
        <v>245281.77146779525</v>
      </c>
      <c r="O64" s="75">
        <v>107437.99476782346</v>
      </c>
      <c r="P64" s="75">
        <v>107505.81004066646</v>
      </c>
      <c r="Q64" s="75">
        <v>40753.476736813747</v>
      </c>
      <c r="R64" s="75">
        <v>49820.044767169413</v>
      </c>
      <c r="S64" s="75">
        <v>21713.206573918251</v>
      </c>
      <c r="T64" s="75">
        <v>185736.49725881347</v>
      </c>
      <c r="U64" s="75">
        <v>96051.056797829602</v>
      </c>
      <c r="V64" s="101">
        <v>640646.39599553344</v>
      </c>
    </row>
    <row r="65" spans="1:22">
      <c r="A65" s="95" t="s">
        <v>330</v>
      </c>
      <c r="B65" s="108">
        <v>1797335</v>
      </c>
      <c r="C65" s="238">
        <v>1342940.8388668599</v>
      </c>
      <c r="D65" s="239">
        <v>454394.34603027999</v>
      </c>
      <c r="E65" s="108">
        <v>19849.224178371831</v>
      </c>
      <c r="F65" s="100">
        <v>166127.06406140898</v>
      </c>
      <c r="G65" s="93">
        <v>28742.617504453148</v>
      </c>
      <c r="H65" s="93">
        <v>30684.555183470264</v>
      </c>
      <c r="I65" s="93">
        <v>16188.47504063883</v>
      </c>
      <c r="J65" s="93">
        <v>20914.565310617429</v>
      </c>
      <c r="K65" s="94">
        <v>69596.851022229355</v>
      </c>
      <c r="L65" s="105">
        <v>111750.4917533743</v>
      </c>
      <c r="M65" s="102">
        <v>856338.22290493071</v>
      </c>
      <c r="N65" s="93">
        <v>245112.20025406158</v>
      </c>
      <c r="O65" s="93">
        <v>107820.64802663341</v>
      </c>
      <c r="P65" s="93">
        <v>107614.69101337479</v>
      </c>
      <c r="Q65" s="93">
        <v>41333.523404779073</v>
      </c>
      <c r="R65" s="93">
        <v>49908.567895872467</v>
      </c>
      <c r="S65" s="93">
        <v>21663.419502759119</v>
      </c>
      <c r="T65" s="93">
        <v>186213.67252793032</v>
      </c>
      <c r="U65" s="93">
        <v>96671.500279519954</v>
      </c>
      <c r="V65" s="100">
        <v>643270.18199905101</v>
      </c>
    </row>
    <row r="66" spans="1:22">
      <c r="A66" s="1" t="s">
        <v>331</v>
      </c>
      <c r="B66" s="106">
        <v>1796205</v>
      </c>
      <c r="C66" s="240">
        <v>1341999.27459352</v>
      </c>
      <c r="D66" s="241">
        <v>454206.17979326902</v>
      </c>
      <c r="E66" s="106">
        <v>20136.551958101034</v>
      </c>
      <c r="F66" s="101">
        <v>165245.69259432459</v>
      </c>
      <c r="G66" s="75">
        <v>28734.309018235959</v>
      </c>
      <c r="H66" s="75">
        <v>30379.61433379084</v>
      </c>
      <c r="I66" s="75">
        <v>16066.1870813766</v>
      </c>
      <c r="J66" s="75">
        <v>20806.072280332788</v>
      </c>
      <c r="K66" s="76">
        <v>69259.509880588419</v>
      </c>
      <c r="L66" s="104">
        <v>110140.98375205512</v>
      </c>
      <c r="M66" s="103">
        <v>857026.59734852985</v>
      </c>
      <c r="N66" s="75">
        <v>245661.89483174082</v>
      </c>
      <c r="O66" s="75">
        <v>107586.34857806409</v>
      </c>
      <c r="P66" s="75">
        <v>107641.57325148986</v>
      </c>
      <c r="Q66" s="75">
        <v>41413.106914633325</v>
      </c>
      <c r="R66" s="75">
        <v>49990.587338259305</v>
      </c>
      <c r="S66" s="75">
        <v>21678.577424097635</v>
      </c>
      <c r="T66" s="75">
        <v>186152.89763872515</v>
      </c>
      <c r="U66" s="75">
        <v>96901.611371519874</v>
      </c>
      <c r="V66" s="101">
        <v>643655.62873377395</v>
      </c>
    </row>
    <row r="67" spans="1:22">
      <c r="A67" s="1" t="s">
        <v>332</v>
      </c>
      <c r="B67" s="106">
        <v>1802836.0000000002</v>
      </c>
      <c r="C67" s="240">
        <v>1347368.8109452301</v>
      </c>
      <c r="D67" s="241">
        <v>455467.58346825902</v>
      </c>
      <c r="E67" s="106">
        <v>20325.485774257428</v>
      </c>
      <c r="F67" s="101">
        <v>165882.7111970222</v>
      </c>
      <c r="G67" s="75">
        <v>28812.548701451506</v>
      </c>
      <c r="H67" s="75">
        <v>30718.960461509228</v>
      </c>
      <c r="I67" s="75">
        <v>16218.976158598618</v>
      </c>
      <c r="J67" s="75">
        <v>20693.240018724151</v>
      </c>
      <c r="K67" s="76">
        <v>69438.985856738713</v>
      </c>
      <c r="L67" s="104">
        <v>110591.99964750791</v>
      </c>
      <c r="M67" s="103">
        <v>860938.67707505985</v>
      </c>
      <c r="N67" s="75">
        <v>247025.98136183221</v>
      </c>
      <c r="O67" s="75">
        <v>108233.93191458468</v>
      </c>
      <c r="P67" s="75">
        <v>108518.15189657951</v>
      </c>
      <c r="Q67" s="75">
        <v>41955.759971186613</v>
      </c>
      <c r="R67" s="75">
        <v>50057.171451216644</v>
      </c>
      <c r="S67" s="75">
        <v>21619.92060632892</v>
      </c>
      <c r="T67" s="75">
        <v>186783.29268699742</v>
      </c>
      <c r="U67" s="75">
        <v>96744.467186333815</v>
      </c>
      <c r="V67" s="101">
        <v>645097.52071964601</v>
      </c>
    </row>
    <row r="68" spans="1:22">
      <c r="A68" s="69" t="s">
        <v>333</v>
      </c>
      <c r="B68" s="106">
        <v>1801854</v>
      </c>
      <c r="C68" s="240">
        <v>1347242.75940666</v>
      </c>
      <c r="D68" s="241">
        <v>454610.84826727503</v>
      </c>
      <c r="E68" s="106">
        <v>19450.224548897404</v>
      </c>
      <c r="F68" s="101">
        <v>165739.22971005467</v>
      </c>
      <c r="G68" s="75">
        <v>28836.428679309367</v>
      </c>
      <c r="H68" s="75">
        <v>30920.818197347624</v>
      </c>
      <c r="I68" s="75">
        <v>16337.170003279994</v>
      </c>
      <c r="J68" s="75">
        <v>20623.658864158515</v>
      </c>
      <c r="K68" s="76">
        <v>69021.153965959165</v>
      </c>
      <c r="L68" s="104">
        <v>110087.53977664901</v>
      </c>
      <c r="M68" s="103">
        <v>862104.26159781625</v>
      </c>
      <c r="N68" s="75">
        <v>248068.26958255432</v>
      </c>
      <c r="O68" s="75">
        <v>108252.08590155124</v>
      </c>
      <c r="P68" s="75">
        <v>108209.68996440354</v>
      </c>
      <c r="Q68" s="75">
        <v>41505.598272124385</v>
      </c>
      <c r="R68" s="75">
        <v>50180.338201950297</v>
      </c>
      <c r="S68" s="75">
        <v>21698.931362678093</v>
      </c>
      <c r="T68" s="75">
        <v>187495.94962069136</v>
      </c>
      <c r="U68" s="75">
        <v>96693.398691863054</v>
      </c>
      <c r="V68" s="101">
        <v>644472.35204051854</v>
      </c>
    </row>
    <row r="69" spans="1:22">
      <c r="A69" s="95" t="s">
        <v>334</v>
      </c>
      <c r="B69" s="108">
        <v>1809398</v>
      </c>
      <c r="C69" s="238">
        <v>1352928.4668690199</v>
      </c>
      <c r="D69" s="239">
        <v>456469.07445583597</v>
      </c>
      <c r="E69" s="108">
        <v>20332.067532818368</v>
      </c>
      <c r="F69" s="100">
        <v>165567.9063987275</v>
      </c>
      <c r="G69" s="93">
        <v>28888.492440142236</v>
      </c>
      <c r="H69" s="93">
        <v>31077.038339172806</v>
      </c>
      <c r="I69" s="93">
        <v>16316.920277538758</v>
      </c>
      <c r="J69" s="93">
        <v>20408.155421292457</v>
      </c>
      <c r="K69" s="94">
        <v>68877.299920581238</v>
      </c>
      <c r="L69" s="105">
        <v>110341.38453489909</v>
      </c>
      <c r="M69" s="102">
        <v>865915.19906528899</v>
      </c>
      <c r="N69" s="93">
        <v>249433.77870129835</v>
      </c>
      <c r="O69" s="93">
        <v>108238.17094045403</v>
      </c>
      <c r="P69" s="93">
        <v>108346.23698150323</v>
      </c>
      <c r="Q69" s="93">
        <v>41870.266598929069</v>
      </c>
      <c r="R69" s="93">
        <v>49908.540593932761</v>
      </c>
      <c r="S69" s="93">
        <v>21761.535119978074</v>
      </c>
      <c r="T69" s="93">
        <v>189441.81376903784</v>
      </c>
      <c r="U69" s="93">
        <v>96914.856360155798</v>
      </c>
      <c r="V69" s="100">
        <v>647240.98379311943</v>
      </c>
    </row>
    <row r="70" spans="1:22">
      <c r="A70" s="69" t="s">
        <v>335</v>
      </c>
      <c r="B70" s="106">
        <v>1816537</v>
      </c>
      <c r="C70" s="240">
        <v>1359933.3534530201</v>
      </c>
      <c r="D70" s="241">
        <v>456603.35749444203</v>
      </c>
      <c r="E70" s="106">
        <v>20645.030955829348</v>
      </c>
      <c r="F70" s="101">
        <v>165556.22445520409</v>
      </c>
      <c r="G70" s="75">
        <v>29009.705751441186</v>
      </c>
      <c r="H70" s="75">
        <v>31122.413402772712</v>
      </c>
      <c r="I70" s="75">
        <v>16282.217427944459</v>
      </c>
      <c r="J70" s="75">
        <v>20190.614111787178</v>
      </c>
      <c r="K70" s="76">
        <v>68951.273761258548</v>
      </c>
      <c r="L70" s="104">
        <v>110613.2308736987</v>
      </c>
      <c r="M70" s="103">
        <v>872405.63498418441</v>
      </c>
      <c r="N70" s="75">
        <v>251619.35186229969</v>
      </c>
      <c r="O70" s="75">
        <v>109118.21549158767</v>
      </c>
      <c r="P70" s="75">
        <v>110196.44070071791</v>
      </c>
      <c r="Q70" s="75">
        <v>42346.694226233907</v>
      </c>
      <c r="R70" s="75">
        <v>49898.142361216276</v>
      </c>
      <c r="S70" s="75">
        <v>21921.151865367752</v>
      </c>
      <c r="T70" s="75">
        <v>190570.64182138219</v>
      </c>
      <c r="U70" s="75">
        <v>96734.996655379102</v>
      </c>
      <c r="V70" s="101">
        <v>647316.58967854548</v>
      </c>
    </row>
    <row r="71" spans="1:22">
      <c r="A71" s="69" t="s">
        <v>336</v>
      </c>
      <c r="B71" s="106">
        <v>1823422</v>
      </c>
      <c r="C71" s="240">
        <v>1365503.45248838</v>
      </c>
      <c r="D71" s="241">
        <v>457919.021649451</v>
      </c>
      <c r="E71" s="106">
        <v>21083.049396201921</v>
      </c>
      <c r="F71" s="101">
        <v>165438.50357402413</v>
      </c>
      <c r="G71" s="75">
        <v>29018.430952730123</v>
      </c>
      <c r="H71" s="75">
        <v>31052.806987401924</v>
      </c>
      <c r="I71" s="75">
        <v>16231.489004686</v>
      </c>
      <c r="J71" s="75">
        <v>20069.322113807077</v>
      </c>
      <c r="K71" s="76">
        <v>69066.454515399018</v>
      </c>
      <c r="L71" s="104">
        <v>110941.72804544731</v>
      </c>
      <c r="M71" s="103">
        <v>876088.04371003946</v>
      </c>
      <c r="N71" s="75">
        <v>253413.20840530717</v>
      </c>
      <c r="O71" s="75">
        <v>109482.0567764171</v>
      </c>
      <c r="P71" s="75">
        <v>110619.94269655478</v>
      </c>
      <c r="Q71" s="75">
        <v>42511.184162775346</v>
      </c>
      <c r="R71" s="75">
        <v>49880.148030853481</v>
      </c>
      <c r="S71" s="75">
        <v>22162.623425101159</v>
      </c>
      <c r="T71" s="75">
        <v>191339.13242552115</v>
      </c>
      <c r="U71" s="75">
        <v>96679.747787509332</v>
      </c>
      <c r="V71" s="101">
        <v>649871.14941211871</v>
      </c>
    </row>
    <row r="72" spans="1:22">
      <c r="A72" s="69" t="s">
        <v>337</v>
      </c>
      <c r="B72" s="106">
        <v>1827166</v>
      </c>
      <c r="C72" s="240">
        <v>1368922.66450761</v>
      </c>
      <c r="D72" s="241">
        <v>458243.00122047099</v>
      </c>
      <c r="E72" s="106">
        <v>20566.476627536485</v>
      </c>
      <c r="F72" s="101">
        <v>165148.57841189319</v>
      </c>
      <c r="G72" s="75">
        <v>29196.65400621729</v>
      </c>
      <c r="H72" s="75">
        <v>30954.482858373201</v>
      </c>
      <c r="I72" s="75">
        <v>16148.670277052357</v>
      </c>
      <c r="J72" s="75">
        <v>19958.155922490158</v>
      </c>
      <c r="K72" s="76">
        <v>68890.615347760162</v>
      </c>
      <c r="L72" s="104">
        <v>111609.94354235461</v>
      </c>
      <c r="M72" s="103">
        <v>878132.29114564939</v>
      </c>
      <c r="N72" s="75">
        <v>253628.92833930621</v>
      </c>
      <c r="O72" s="75">
        <v>109941.70314491159</v>
      </c>
      <c r="P72" s="75">
        <v>110304.98786701156</v>
      </c>
      <c r="Q72" s="75">
        <v>43115.512141766107</v>
      </c>
      <c r="R72" s="75">
        <v>49608.364618968604</v>
      </c>
      <c r="S72" s="75">
        <v>22183.576040700784</v>
      </c>
      <c r="T72" s="75">
        <v>192003.92224572736</v>
      </c>
      <c r="U72" s="75">
        <v>97345.296747257162</v>
      </c>
      <c r="V72" s="101">
        <v>651708.37600064464</v>
      </c>
    </row>
    <row r="73" spans="1:22">
      <c r="A73" s="95" t="s">
        <v>338</v>
      </c>
      <c r="B73" s="108">
        <v>1827913</v>
      </c>
      <c r="C73" s="238">
        <v>1367802.9274730401</v>
      </c>
      <c r="D73" s="239">
        <v>460109.930173487</v>
      </c>
      <c r="E73" s="108">
        <v>20233.538411830676</v>
      </c>
      <c r="F73" s="100">
        <v>165536.15389487377</v>
      </c>
      <c r="G73" s="93">
        <v>29136.414848483113</v>
      </c>
      <c r="H73" s="93">
        <v>30754.512452322018</v>
      </c>
      <c r="I73" s="93">
        <v>16126.162686646343</v>
      </c>
      <c r="J73" s="93">
        <v>20766.794326020248</v>
      </c>
      <c r="K73" s="94">
        <v>68752.269581402055</v>
      </c>
      <c r="L73" s="105">
        <v>112363.34079794295</v>
      </c>
      <c r="M73" s="102">
        <v>876724.34165990481</v>
      </c>
      <c r="N73" s="93">
        <v>252810.3388016641</v>
      </c>
      <c r="O73" s="93">
        <v>109700.69527765093</v>
      </c>
      <c r="P73" s="93">
        <v>109741.5199680385</v>
      </c>
      <c r="Q73" s="93">
        <v>43183.432517576919</v>
      </c>
      <c r="R73" s="93">
        <v>49709.454595135372</v>
      </c>
      <c r="S73" s="93">
        <v>22276.704385969311</v>
      </c>
      <c r="T73" s="93">
        <v>192591.41518600858</v>
      </c>
      <c r="U73" s="93">
        <v>96710.780927861066</v>
      </c>
      <c r="V73" s="100">
        <v>653055.48288197769</v>
      </c>
    </row>
    <row r="74" spans="1:22">
      <c r="A74" s="69" t="s">
        <v>339</v>
      </c>
      <c r="B74" s="106">
        <v>1835910</v>
      </c>
      <c r="C74" s="240">
        <v>1375200.7320203499</v>
      </c>
      <c r="D74" s="241">
        <v>460709.634039848</v>
      </c>
      <c r="E74" s="106">
        <v>21613.512121304244</v>
      </c>
      <c r="F74" s="101">
        <v>164622.03738169122</v>
      </c>
      <c r="G74" s="75">
        <v>29057.065466441425</v>
      </c>
      <c r="H74" s="75">
        <v>30558.200983207265</v>
      </c>
      <c r="I74" s="75">
        <v>16255.153926077977</v>
      </c>
      <c r="J74" s="75">
        <v>20041.971402911331</v>
      </c>
      <c r="K74" s="76">
        <v>68709.645603053243</v>
      </c>
      <c r="L74" s="104">
        <v>113578.26675417452</v>
      </c>
      <c r="M74" s="103">
        <v>881715.14511785691</v>
      </c>
      <c r="N74" s="75">
        <v>253383.88565055578</v>
      </c>
      <c r="O74" s="75">
        <v>110616.25254199281</v>
      </c>
      <c r="P74" s="75">
        <v>110274.7486419842</v>
      </c>
      <c r="Q74" s="75">
        <v>43174.391421550361</v>
      </c>
      <c r="R74" s="75">
        <v>49777.440826260157</v>
      </c>
      <c r="S74" s="75">
        <v>22473.261031995509</v>
      </c>
      <c r="T74" s="75">
        <v>194936.81037135821</v>
      </c>
      <c r="U74" s="75">
        <v>97078.35463215987</v>
      </c>
      <c r="V74" s="101">
        <v>654381.40468517039</v>
      </c>
    </row>
    <row r="75" spans="1:22">
      <c r="A75" s="69" t="s">
        <v>340</v>
      </c>
      <c r="B75" s="106">
        <v>1844225</v>
      </c>
      <c r="C75" s="240">
        <v>1382346.17269625</v>
      </c>
      <c r="D75" s="241">
        <v>461878.52044806699</v>
      </c>
      <c r="E75" s="106">
        <v>20969.347374646492</v>
      </c>
      <c r="F75" s="101">
        <v>165250.25361985023</v>
      </c>
      <c r="G75" s="75">
        <v>29558.252691681595</v>
      </c>
      <c r="H75" s="75">
        <v>30811.560703426141</v>
      </c>
      <c r="I75" s="75">
        <v>16237.160837175656</v>
      </c>
      <c r="J75" s="75">
        <v>20014.24174631952</v>
      </c>
      <c r="K75" s="76">
        <v>68629.037641247342</v>
      </c>
      <c r="L75" s="104">
        <v>114297.126911885</v>
      </c>
      <c r="M75" s="103">
        <v>888083.76156699401</v>
      </c>
      <c r="N75" s="75">
        <v>255365.46948381979</v>
      </c>
      <c r="O75" s="75">
        <v>111705.07796137004</v>
      </c>
      <c r="P75" s="75">
        <v>111522.45377432347</v>
      </c>
      <c r="Q75" s="75">
        <v>43495.536139951168</v>
      </c>
      <c r="R75" s="75">
        <v>50033.591503312709</v>
      </c>
      <c r="S75" s="75">
        <v>22675.65296509815</v>
      </c>
      <c r="T75" s="75">
        <v>196398.79087001237</v>
      </c>
      <c r="U75" s="75">
        <v>96887.188869106321</v>
      </c>
      <c r="V75" s="101">
        <v>655624.20367093722</v>
      </c>
    </row>
    <row r="76" spans="1:22">
      <c r="A76" s="69" t="s">
        <v>341</v>
      </c>
      <c r="B76" s="106">
        <v>1845343</v>
      </c>
      <c r="C76" s="240">
        <v>1385006.03160305</v>
      </c>
      <c r="D76" s="241">
        <v>460336.97234993201</v>
      </c>
      <c r="E76" s="106">
        <v>21180.333211648558</v>
      </c>
      <c r="F76" s="101">
        <v>165308.72469156777</v>
      </c>
      <c r="G76" s="75">
        <v>29375.962744112323</v>
      </c>
      <c r="H76" s="75">
        <v>30866.977326260949</v>
      </c>
      <c r="I76" s="75">
        <v>16214.719866186924</v>
      </c>
      <c r="J76" s="75">
        <v>20068.461867538037</v>
      </c>
      <c r="K76" s="76">
        <v>68782.602887469548</v>
      </c>
      <c r="L76" s="104">
        <v>115707.17399503432</v>
      </c>
      <c r="M76" s="103">
        <v>890381.04308357963</v>
      </c>
      <c r="N76" s="75">
        <v>256068.21879020441</v>
      </c>
      <c r="O76" s="75">
        <v>112226.94612713833</v>
      </c>
      <c r="P76" s="75">
        <v>111307.63119141705</v>
      </c>
      <c r="Q76" s="75">
        <v>43348.148436079973</v>
      </c>
      <c r="R76" s="75">
        <v>50135.491587208002</v>
      </c>
      <c r="S76" s="75">
        <v>22864.626036775197</v>
      </c>
      <c r="T76" s="75">
        <v>197954.27557980732</v>
      </c>
      <c r="U76" s="75">
        <v>96475.705334949467</v>
      </c>
      <c r="V76" s="101">
        <v>652765.72897115687</v>
      </c>
    </row>
    <row r="77" spans="1:22">
      <c r="A77" s="95" t="s">
        <v>342</v>
      </c>
      <c r="B77" s="108">
        <v>1851634</v>
      </c>
      <c r="C77" s="238">
        <v>1394245.0093749</v>
      </c>
      <c r="D77" s="239">
        <v>457388.92614809202</v>
      </c>
      <c r="E77" s="108">
        <v>21819.414356954945</v>
      </c>
      <c r="F77" s="100">
        <v>166248.35294716179</v>
      </c>
      <c r="G77" s="93">
        <v>29791.803763608325</v>
      </c>
      <c r="H77" s="93">
        <v>30779.279493368009</v>
      </c>
      <c r="I77" s="93">
        <v>16212.715221254755</v>
      </c>
      <c r="J77" s="93">
        <v>20261.522469389281</v>
      </c>
      <c r="K77" s="94">
        <v>69203.031999541403</v>
      </c>
      <c r="L77" s="105">
        <v>116632.4574211037</v>
      </c>
      <c r="M77" s="102">
        <v>897025.33128053765</v>
      </c>
      <c r="N77" s="93">
        <v>257252.27862593994</v>
      </c>
      <c r="O77" s="93">
        <v>113037.90002846612</v>
      </c>
      <c r="P77" s="93">
        <v>113312.17324845784</v>
      </c>
      <c r="Q77" s="93">
        <v>43719.155869778115</v>
      </c>
      <c r="R77" s="93">
        <v>50049.517723003366</v>
      </c>
      <c r="S77" s="93">
        <v>22869.591134749808</v>
      </c>
      <c r="T77" s="93">
        <v>199870.76904895823</v>
      </c>
      <c r="U77" s="93">
        <v>96913.945601184256</v>
      </c>
      <c r="V77" s="100">
        <v>649908.37951723288</v>
      </c>
    </row>
    <row r="78" spans="1:22">
      <c r="A78" s="69" t="s">
        <v>343</v>
      </c>
      <c r="B78" s="106">
        <v>1861816</v>
      </c>
      <c r="C78" s="240">
        <v>1403302.2315966301</v>
      </c>
      <c r="D78" s="241">
        <v>458513.929566573</v>
      </c>
      <c r="E78" s="106">
        <v>22222.827502289885</v>
      </c>
      <c r="F78" s="101">
        <v>166937.46725589148</v>
      </c>
      <c r="G78" s="75">
        <v>30029.674190429665</v>
      </c>
      <c r="H78" s="75">
        <v>30916.582115382629</v>
      </c>
      <c r="I78" s="75">
        <v>16177.013400624217</v>
      </c>
      <c r="J78" s="75">
        <v>20273.676706527367</v>
      </c>
      <c r="K78" s="76">
        <v>69540.520842927595</v>
      </c>
      <c r="L78" s="104">
        <v>117219.33543516576</v>
      </c>
      <c r="M78" s="103">
        <v>904779.97193157137</v>
      </c>
      <c r="N78" s="75">
        <v>258920.72837547585</v>
      </c>
      <c r="O78" s="75">
        <v>114032.32612985422</v>
      </c>
      <c r="P78" s="75">
        <v>116051.11141731452</v>
      </c>
      <c r="Q78" s="75">
        <v>43995.623769484271</v>
      </c>
      <c r="R78" s="75">
        <v>50465.841698584758</v>
      </c>
      <c r="S78" s="75">
        <v>22998.359836417738</v>
      </c>
      <c r="T78" s="75">
        <v>200930.15925211806</v>
      </c>
      <c r="U78" s="75">
        <v>97385.821452322067</v>
      </c>
      <c r="V78" s="101">
        <v>650656.55903828703</v>
      </c>
    </row>
    <row r="79" spans="1:22">
      <c r="A79" s="69" t="s">
        <v>344</v>
      </c>
      <c r="B79" s="106">
        <v>1859911.9999999998</v>
      </c>
      <c r="C79" s="240">
        <v>1403230.5290196899</v>
      </c>
      <c r="D79" s="241">
        <v>456681.43590924802</v>
      </c>
      <c r="E79" s="106">
        <v>22602.129188489776</v>
      </c>
      <c r="F79" s="101">
        <v>167350.88571668047</v>
      </c>
      <c r="G79" s="75">
        <v>29904.67539467329</v>
      </c>
      <c r="H79" s="75">
        <v>31249.039398250712</v>
      </c>
      <c r="I79" s="75">
        <v>16211.702686880586</v>
      </c>
      <c r="J79" s="75">
        <v>20340.596945332934</v>
      </c>
      <c r="K79" s="76">
        <v>69644.87129154295</v>
      </c>
      <c r="L79" s="104">
        <v>117491.71678749211</v>
      </c>
      <c r="M79" s="103">
        <v>903465.52807585103</v>
      </c>
      <c r="N79" s="75">
        <v>257944.73181081872</v>
      </c>
      <c r="O79" s="75">
        <v>114115.59108973847</v>
      </c>
      <c r="P79" s="75">
        <v>114635.39726412523</v>
      </c>
      <c r="Q79" s="75">
        <v>44596.720762162564</v>
      </c>
      <c r="R79" s="75">
        <v>50262.790288608288</v>
      </c>
      <c r="S79" s="75">
        <v>22979.187477239419</v>
      </c>
      <c r="T79" s="75">
        <v>201718.07444811187</v>
      </c>
      <c r="U79" s="75">
        <v>97213.03493504654</v>
      </c>
      <c r="V79" s="101">
        <v>649001.70516042807</v>
      </c>
    </row>
    <row r="80" spans="1:22">
      <c r="A80" s="69" t="s">
        <v>345</v>
      </c>
      <c r="B80" s="106">
        <v>1864359</v>
      </c>
      <c r="C80" s="240">
        <v>1408123.8211343901</v>
      </c>
      <c r="D80" s="241">
        <v>456235.56499355403</v>
      </c>
      <c r="E80" s="106">
        <v>23423.520600520835</v>
      </c>
      <c r="F80" s="101">
        <v>167917.52768573634</v>
      </c>
      <c r="G80" s="75">
        <v>29858.392122491692</v>
      </c>
      <c r="H80" s="75">
        <v>31437.734007110645</v>
      </c>
      <c r="I80" s="75">
        <v>16395.41865471649</v>
      </c>
      <c r="J80" s="75">
        <v>20273.040838179444</v>
      </c>
      <c r="K80" s="76">
        <v>69952.94206323805</v>
      </c>
      <c r="L80" s="104">
        <v>119547.43736120778</v>
      </c>
      <c r="M80" s="103">
        <v>905870.39645061188</v>
      </c>
      <c r="N80" s="75">
        <v>258208.291214325</v>
      </c>
      <c r="O80" s="75">
        <v>114612.94459050927</v>
      </c>
      <c r="P80" s="75">
        <v>114393.26837917323</v>
      </c>
      <c r="Q80" s="75">
        <v>45329.055510651488</v>
      </c>
      <c r="R80" s="75">
        <v>50323.996861939282</v>
      </c>
      <c r="S80" s="75">
        <v>22976.799174831598</v>
      </c>
      <c r="T80" s="75">
        <v>202888.83578242615</v>
      </c>
      <c r="U80" s="75">
        <v>97137.204936755763</v>
      </c>
      <c r="V80" s="101">
        <v>647600.50402986794</v>
      </c>
    </row>
    <row r="81" spans="1:22">
      <c r="A81" s="95" t="s">
        <v>346</v>
      </c>
      <c r="B81" s="108">
        <v>1866230</v>
      </c>
      <c r="C81" s="238">
        <v>1410250.5962375</v>
      </c>
      <c r="D81" s="239">
        <v>455979.67282565101</v>
      </c>
      <c r="E81" s="108">
        <v>22736.233133749422</v>
      </c>
      <c r="F81" s="100">
        <v>167718.09724344258</v>
      </c>
      <c r="G81" s="93">
        <v>30114.520876013699</v>
      </c>
      <c r="H81" s="93">
        <v>31472.162130016553</v>
      </c>
      <c r="I81" s="93">
        <v>16365.118786185725</v>
      </c>
      <c r="J81" s="93">
        <v>20332.565622565671</v>
      </c>
      <c r="K81" s="94">
        <v>69433.729828660958</v>
      </c>
      <c r="L81" s="105">
        <v>119324.39947094077</v>
      </c>
      <c r="M81" s="102">
        <v>908135.17203630984</v>
      </c>
      <c r="N81" s="93">
        <v>257600.71907966831</v>
      </c>
      <c r="O81" s="93">
        <v>114681.8880642333</v>
      </c>
      <c r="P81" s="93">
        <v>115512.15903325802</v>
      </c>
      <c r="Q81" s="93">
        <v>45740.603654597478</v>
      </c>
      <c r="R81" s="93">
        <v>50200.914708557997</v>
      </c>
      <c r="S81" s="93">
        <v>23043.635130786548</v>
      </c>
      <c r="T81" s="93">
        <v>204669.0724788334</v>
      </c>
      <c r="U81" s="93">
        <v>96686.179886374855</v>
      </c>
      <c r="V81" s="100">
        <v>648316.3671787089</v>
      </c>
    </row>
    <row r="82" spans="1:22">
      <c r="A82" s="69" t="s">
        <v>347</v>
      </c>
      <c r="B82" s="106">
        <v>1877570</v>
      </c>
      <c r="C82" s="240">
        <v>1421202.5029671299</v>
      </c>
      <c r="D82" s="241">
        <v>456367.41080708301</v>
      </c>
      <c r="E82" s="106">
        <v>22741.937632162902</v>
      </c>
      <c r="F82" s="101">
        <v>168233.2528151818</v>
      </c>
      <c r="G82" s="75">
        <v>30216.162246510528</v>
      </c>
      <c r="H82" s="75">
        <v>31569.895880188116</v>
      </c>
      <c r="I82" s="75">
        <v>16432.572850705797</v>
      </c>
      <c r="J82" s="75">
        <v>20276.297690427313</v>
      </c>
      <c r="K82" s="76">
        <v>69738.324147350053</v>
      </c>
      <c r="L82" s="104">
        <v>122232.95735263835</v>
      </c>
      <c r="M82" s="103">
        <v>915613.56938142458</v>
      </c>
      <c r="N82" s="75">
        <v>259359.98259953732</v>
      </c>
      <c r="O82" s="75">
        <v>115633.08079199927</v>
      </c>
      <c r="P82" s="75">
        <v>118276.92370123904</v>
      </c>
      <c r="Q82" s="75">
        <v>46610.917658289341</v>
      </c>
      <c r="R82" s="75">
        <v>50468.610017197032</v>
      </c>
      <c r="S82" s="75">
        <v>23201.225226997885</v>
      </c>
      <c r="T82" s="75">
        <v>205153.67543087181</v>
      </c>
      <c r="U82" s="75">
        <v>96909.153955292975</v>
      </c>
      <c r="V82" s="101">
        <v>648748.19659280067</v>
      </c>
    </row>
    <row r="83" spans="1:22">
      <c r="A83" s="69" t="s">
        <v>348</v>
      </c>
      <c r="B83" s="106">
        <v>1883653</v>
      </c>
      <c r="C83" s="240">
        <v>1426148.5260930799</v>
      </c>
      <c r="D83" s="241">
        <v>457504.13021134998</v>
      </c>
      <c r="E83" s="106">
        <v>23670.883807055576</v>
      </c>
      <c r="F83" s="101">
        <v>168699.36099448332</v>
      </c>
      <c r="G83" s="75">
        <v>30365.929390080983</v>
      </c>
      <c r="H83" s="75">
        <v>31297.610948918249</v>
      </c>
      <c r="I83" s="75">
        <v>16459.954877556873</v>
      </c>
      <c r="J83" s="75">
        <v>20443.87289802355</v>
      </c>
      <c r="K83" s="76">
        <v>70131.992879903642</v>
      </c>
      <c r="L83" s="104">
        <v>123308.77436370846</v>
      </c>
      <c r="M83" s="103">
        <v>917493.03090234054</v>
      </c>
      <c r="N83" s="75">
        <v>260211.30346917696</v>
      </c>
      <c r="O83" s="75">
        <v>116313.41924623643</v>
      </c>
      <c r="P83" s="75">
        <v>117310.36236751468</v>
      </c>
      <c r="Q83" s="75">
        <v>46913.89379653005</v>
      </c>
      <c r="R83" s="75">
        <v>50592.23314693915</v>
      </c>
      <c r="S83" s="75">
        <v>23207.933756542265</v>
      </c>
      <c r="T83" s="75">
        <v>206183.16716651773</v>
      </c>
      <c r="U83" s="75">
        <v>96760.717952883278</v>
      </c>
      <c r="V83" s="101">
        <v>650480.60623684409</v>
      </c>
    </row>
    <row r="84" spans="1:22">
      <c r="A84" s="69" t="s">
        <v>349</v>
      </c>
      <c r="B84" s="106">
        <v>1889719</v>
      </c>
      <c r="C84" s="240">
        <v>1430709.8286020299</v>
      </c>
      <c r="D84" s="241">
        <v>459009.56239253498</v>
      </c>
      <c r="E84" s="106">
        <v>24574.763742848252</v>
      </c>
      <c r="F84" s="101">
        <v>168914.50320185139</v>
      </c>
      <c r="G84" s="75">
        <v>30402.129544281783</v>
      </c>
      <c r="H84" s="75">
        <v>31131.243287852561</v>
      </c>
      <c r="I84" s="75">
        <v>16517.36359706572</v>
      </c>
      <c r="J84" s="75">
        <v>20474.18210911885</v>
      </c>
      <c r="K84" s="76">
        <v>70389.584663532456</v>
      </c>
      <c r="L84" s="104">
        <v>124229.35676448421</v>
      </c>
      <c r="M84" s="103">
        <v>918937.06112765393</v>
      </c>
      <c r="N84" s="75">
        <v>260617.12021567556</v>
      </c>
      <c r="O84" s="75">
        <v>116326.48534944103</v>
      </c>
      <c r="P84" s="75">
        <v>117342.58875178648</v>
      </c>
      <c r="Q84" s="75">
        <v>47357.961946956639</v>
      </c>
      <c r="R84" s="75">
        <v>50587.330861182949</v>
      </c>
      <c r="S84" s="75">
        <v>23374.52107712111</v>
      </c>
      <c r="T84" s="75">
        <v>207700.30303327917</v>
      </c>
      <c r="U84" s="75">
        <v>95630.749892211054</v>
      </c>
      <c r="V84" s="101">
        <v>653063.706157726</v>
      </c>
    </row>
    <row r="85" spans="1:22">
      <c r="A85" s="95" t="s">
        <v>350</v>
      </c>
      <c r="B85" s="108">
        <v>1898594.0000000002</v>
      </c>
      <c r="C85" s="238">
        <v>1439820.8954974201</v>
      </c>
      <c r="D85" s="239">
        <v>458773.225302873</v>
      </c>
      <c r="E85" s="108">
        <v>23346.174670804234</v>
      </c>
      <c r="F85" s="100">
        <v>169504.23799920894</v>
      </c>
      <c r="G85" s="93">
        <v>31055.401269067101</v>
      </c>
      <c r="H85" s="93">
        <v>31281.667519679449</v>
      </c>
      <c r="I85" s="93">
        <v>16489.542634854948</v>
      </c>
      <c r="J85" s="93">
        <v>20573.014454563483</v>
      </c>
      <c r="K85" s="94">
        <v>70104.612121043945</v>
      </c>
      <c r="L85" s="105">
        <v>124136.77988974232</v>
      </c>
      <c r="M85" s="102">
        <v>928717.00905329455</v>
      </c>
      <c r="N85" s="93">
        <v>262642.03617455793</v>
      </c>
      <c r="O85" s="93">
        <v>116751.12124772168</v>
      </c>
      <c r="P85" s="93">
        <v>121221.43583751172</v>
      </c>
      <c r="Q85" s="93">
        <v>47593.630416648906</v>
      </c>
      <c r="R85" s="93">
        <v>50517.554289886837</v>
      </c>
      <c r="S85" s="93">
        <v>23527.482493892345</v>
      </c>
      <c r="T85" s="93">
        <v>208849.07221042598</v>
      </c>
      <c r="U85" s="93">
        <v>97614.676382649268</v>
      </c>
      <c r="V85" s="100">
        <v>652889.91918724147</v>
      </c>
    </row>
    <row r="86" spans="1:22">
      <c r="A86" s="69" t="s">
        <v>351</v>
      </c>
      <c r="B86" s="106">
        <v>1860821</v>
      </c>
      <c r="C86" s="240">
        <v>1403230.3428253499</v>
      </c>
      <c r="D86" s="241">
        <v>457591.02791418799</v>
      </c>
      <c r="E86" s="106">
        <v>23760.716706492374</v>
      </c>
      <c r="F86" s="101">
        <v>165077.62588470214</v>
      </c>
      <c r="G86" s="75">
        <v>30140.838756735971</v>
      </c>
      <c r="H86" s="75">
        <v>30882.785277797604</v>
      </c>
      <c r="I86" s="75">
        <v>16131.65475776888</v>
      </c>
      <c r="J86" s="75">
        <v>20452.984481640218</v>
      </c>
      <c r="K86" s="76">
        <v>67469.362610759461</v>
      </c>
      <c r="L86" s="104">
        <v>114676.09853395988</v>
      </c>
      <c r="M86" s="103">
        <v>906000.9620630499</v>
      </c>
      <c r="N86" s="75">
        <v>259112.53741366696</v>
      </c>
      <c r="O86" s="75">
        <v>113107.97506829321</v>
      </c>
      <c r="P86" s="75">
        <v>112294.42953669031</v>
      </c>
      <c r="Q86" s="75">
        <v>47156.895578536016</v>
      </c>
      <c r="R86" s="75">
        <v>50397.255404251431</v>
      </c>
      <c r="S86" s="75">
        <v>23407.053022157317</v>
      </c>
      <c r="T86" s="75">
        <v>206089.34345057377</v>
      </c>
      <c r="U86" s="75">
        <v>94435.472588881152</v>
      </c>
      <c r="V86" s="101">
        <v>651305.96755133045</v>
      </c>
    </row>
    <row r="87" spans="1:22">
      <c r="A87" s="69" t="s">
        <v>352</v>
      </c>
      <c r="B87" s="106">
        <v>1841122</v>
      </c>
      <c r="C87" s="240">
        <v>1389193.8983767501</v>
      </c>
      <c r="D87" s="241">
        <v>451927.966325733</v>
      </c>
      <c r="E87" s="106">
        <v>22627.408816643769</v>
      </c>
      <c r="F87" s="101">
        <v>166576.0572669486</v>
      </c>
      <c r="G87" s="75">
        <v>29940.512376163628</v>
      </c>
      <c r="H87" s="75">
        <v>31269.756328869495</v>
      </c>
      <c r="I87" s="75">
        <v>16337.628421012858</v>
      </c>
      <c r="J87" s="75">
        <v>20383.607923222255</v>
      </c>
      <c r="K87" s="76">
        <v>68644.55221768035</v>
      </c>
      <c r="L87" s="104">
        <v>122308.69523726632</v>
      </c>
      <c r="M87" s="103">
        <v>884018.83838684962</v>
      </c>
      <c r="N87" s="75">
        <v>255518.30205184073</v>
      </c>
      <c r="O87" s="75">
        <v>113265.40739110023</v>
      </c>
      <c r="P87" s="75">
        <v>97638.281917727916</v>
      </c>
      <c r="Q87" s="75">
        <v>46973.760457515906</v>
      </c>
      <c r="R87" s="75">
        <v>50392.865184410126</v>
      </c>
      <c r="S87" s="75">
        <v>23319.251041333406</v>
      </c>
      <c r="T87" s="75">
        <v>204954.3709918143</v>
      </c>
      <c r="U87" s="75">
        <v>91956.599351107056</v>
      </c>
      <c r="V87" s="101">
        <v>645590.86499477434</v>
      </c>
    </row>
    <row r="88" spans="1:22">
      <c r="A88" s="69" t="s">
        <v>353</v>
      </c>
      <c r="B88" s="106">
        <v>1889591</v>
      </c>
      <c r="C88" s="240">
        <v>1430947.21909538</v>
      </c>
      <c r="D88" s="241">
        <v>458643.66600040201</v>
      </c>
      <c r="E88" s="106">
        <v>23175.61899181471</v>
      </c>
      <c r="F88" s="101">
        <v>169579.21906140118</v>
      </c>
      <c r="G88" s="75">
        <v>31271.818883929765</v>
      </c>
      <c r="H88" s="75">
        <v>32034.439949376061</v>
      </c>
      <c r="I88" s="75">
        <v>16537.806878942185</v>
      </c>
      <c r="J88" s="75">
        <v>20545.423933310078</v>
      </c>
      <c r="K88" s="76">
        <v>69189.729415843089</v>
      </c>
      <c r="L88" s="104">
        <v>126325.75453846777</v>
      </c>
      <c r="M88" s="103">
        <v>915005.18489467667</v>
      </c>
      <c r="N88" s="75">
        <v>263795.20205374603</v>
      </c>
      <c r="O88" s="75">
        <v>115588.64737285129</v>
      </c>
      <c r="P88" s="75">
        <v>109068.64351847096</v>
      </c>
      <c r="Q88" s="75">
        <v>47416.927600239491</v>
      </c>
      <c r="R88" s="75">
        <v>50595.327569678069</v>
      </c>
      <c r="S88" s="75">
        <v>23909.205250161471</v>
      </c>
      <c r="T88" s="75">
        <v>208185.78435727616</v>
      </c>
      <c r="U88" s="75">
        <v>96445.447172253174</v>
      </c>
      <c r="V88" s="101">
        <v>655505.10760942369</v>
      </c>
    </row>
    <row r="89" spans="1:22">
      <c r="A89" s="95" t="s">
        <v>354</v>
      </c>
      <c r="B89" s="108">
        <v>1896652</v>
      </c>
      <c r="C89" s="238">
        <v>1436943.91306645</v>
      </c>
      <c r="D89" s="239">
        <v>459708.04612272099</v>
      </c>
      <c r="E89" s="108">
        <v>23945.812006458436</v>
      </c>
      <c r="F89" s="100">
        <v>170985.46917994268</v>
      </c>
      <c r="G89" s="93">
        <v>31351.939818416176</v>
      </c>
      <c r="H89" s="93">
        <v>32572.514920897185</v>
      </c>
      <c r="I89" s="93">
        <v>16615.345486429112</v>
      </c>
      <c r="J89" s="93">
        <v>20708.427272988763</v>
      </c>
      <c r="K89" s="94">
        <v>69737.241681211439</v>
      </c>
      <c r="L89" s="105">
        <v>127692.17508230513</v>
      </c>
      <c r="M89" s="102">
        <v>915465.06847347203</v>
      </c>
      <c r="N89" s="93">
        <v>263023.86080414749</v>
      </c>
      <c r="O89" s="93">
        <v>117438.33612207926</v>
      </c>
      <c r="P89" s="93">
        <v>106633.17685098574</v>
      </c>
      <c r="Q89" s="93">
        <v>47529.731606605499</v>
      </c>
      <c r="R89" s="93">
        <v>50616.759049562781</v>
      </c>
      <c r="S89" s="93">
        <v>24068.820963130529</v>
      </c>
      <c r="T89" s="93">
        <v>210541.38745936498</v>
      </c>
      <c r="U89" s="93">
        <v>95612.99561759588</v>
      </c>
      <c r="V89" s="100">
        <v>658563.43444698874</v>
      </c>
    </row>
    <row r="90" spans="1:22">
      <c r="A90" s="69" t="s">
        <v>355</v>
      </c>
      <c r="B90" s="106">
        <v>1908761</v>
      </c>
      <c r="C90" s="240">
        <v>1449580.15177965</v>
      </c>
      <c r="D90" s="241">
        <v>459180.711009336</v>
      </c>
      <c r="E90" s="106">
        <v>23887.790500577132</v>
      </c>
      <c r="F90" s="101">
        <v>172903.17292054056</v>
      </c>
      <c r="G90" s="75">
        <v>32175.953269887574</v>
      </c>
      <c r="H90" s="75">
        <v>32781.992210556826</v>
      </c>
      <c r="I90" s="75">
        <v>16838.114257047841</v>
      </c>
      <c r="J90" s="75">
        <v>20845.33911895088</v>
      </c>
      <c r="K90" s="76">
        <v>70261.774064097408</v>
      </c>
      <c r="L90" s="104">
        <v>130089.24003823219</v>
      </c>
      <c r="M90" s="103">
        <v>921041.57354972011</v>
      </c>
      <c r="N90" s="75">
        <v>265351.45016268437</v>
      </c>
      <c r="O90" s="75">
        <v>117382.65260240466</v>
      </c>
      <c r="P90" s="75">
        <v>104794.92312098911</v>
      </c>
      <c r="Q90" s="75">
        <v>48430.517606047404</v>
      </c>
      <c r="R90" s="75">
        <v>51263.595905192247</v>
      </c>
      <c r="S90" s="75">
        <v>24583.634986642592</v>
      </c>
      <c r="T90" s="75">
        <v>212370.30994220177</v>
      </c>
      <c r="U90" s="75">
        <v>96864.489223557786</v>
      </c>
      <c r="V90" s="101">
        <v>660839.08577991789</v>
      </c>
    </row>
    <row r="91" spans="1:22">
      <c r="A91" s="69" t="s">
        <v>356</v>
      </c>
      <c r="B91" s="106">
        <v>1933447</v>
      </c>
      <c r="C91" s="240">
        <v>1474250.2018202899</v>
      </c>
      <c r="D91" s="241">
        <v>459196.72176173201</v>
      </c>
      <c r="E91" s="106">
        <v>23406.254561082576</v>
      </c>
      <c r="F91" s="101">
        <v>174157.78708815976</v>
      </c>
      <c r="G91" s="75">
        <v>32731.234079161623</v>
      </c>
      <c r="H91" s="75">
        <v>32926.457651398683</v>
      </c>
      <c r="I91" s="75">
        <v>17010.361449954653</v>
      </c>
      <c r="J91" s="75">
        <v>20872.13549760259</v>
      </c>
      <c r="K91" s="76">
        <v>70617.598410042221</v>
      </c>
      <c r="L91" s="104">
        <v>131006.40614205546</v>
      </c>
      <c r="M91" s="103">
        <v>943700.92468035931</v>
      </c>
      <c r="N91" s="75">
        <v>269058.08890779136</v>
      </c>
      <c r="O91" s="75">
        <v>117339.5486007611</v>
      </c>
      <c r="P91" s="75">
        <v>115423.80610316886</v>
      </c>
      <c r="Q91" s="75">
        <v>49352.921556837115</v>
      </c>
      <c r="R91" s="75">
        <v>51553.300127935268</v>
      </c>
      <c r="S91" s="75">
        <v>24941.485336492682</v>
      </c>
      <c r="T91" s="75">
        <v>216741.79469424265</v>
      </c>
      <c r="U91" s="75">
        <v>99289.979353130257</v>
      </c>
      <c r="V91" s="101">
        <v>661175.55111036228</v>
      </c>
    </row>
    <row r="92" spans="1:22">
      <c r="A92" s="69" t="s">
        <v>357</v>
      </c>
      <c r="B92" s="106">
        <v>1951371</v>
      </c>
      <c r="C92" s="240">
        <v>1491316.4715491801</v>
      </c>
      <c r="D92" s="241">
        <v>460054.69801348902</v>
      </c>
      <c r="E92" s="106">
        <v>23169.419510521686</v>
      </c>
      <c r="F92" s="101">
        <v>175392.43804544528</v>
      </c>
      <c r="G92" s="75">
        <v>33071.184574420906</v>
      </c>
      <c r="H92" s="75">
        <v>33386.423052086124</v>
      </c>
      <c r="I92" s="75">
        <v>16986.346942312448</v>
      </c>
      <c r="J92" s="75">
        <v>20776.843275320403</v>
      </c>
      <c r="K92" s="76">
        <v>71171.640201305388</v>
      </c>
      <c r="L92" s="104">
        <v>131824.40407800605</v>
      </c>
      <c r="M92" s="103">
        <v>958555.52643983986</v>
      </c>
      <c r="N92" s="75">
        <v>273161.84477106261</v>
      </c>
      <c r="O92" s="75">
        <v>117957.15504613033</v>
      </c>
      <c r="P92" s="75">
        <v>120246.54343687772</v>
      </c>
      <c r="Q92" s="75">
        <v>49928.67891966051</v>
      </c>
      <c r="R92" s="75">
        <v>51624.632100096853</v>
      </c>
      <c r="S92" s="75">
        <v>25343.357456170965</v>
      </c>
      <c r="T92" s="75">
        <v>219532.06224959024</v>
      </c>
      <c r="U92" s="75">
        <v>100761.2524602506</v>
      </c>
      <c r="V92" s="101">
        <v>662429.38148885674</v>
      </c>
    </row>
    <row r="93" spans="1:22">
      <c r="A93" s="95" t="s">
        <v>358</v>
      </c>
      <c r="B93" s="108">
        <v>1970985</v>
      </c>
      <c r="C93" s="238">
        <v>1509903.96611607</v>
      </c>
      <c r="D93" s="239">
        <v>461080.71734143002</v>
      </c>
      <c r="E93" s="108">
        <v>24775.317445459132</v>
      </c>
      <c r="F93" s="100">
        <v>177313.29860983419</v>
      </c>
      <c r="G93" s="93">
        <v>33678.851661873428</v>
      </c>
      <c r="H93" s="93">
        <v>33645.791292576709</v>
      </c>
      <c r="I93" s="93">
        <v>17080.345524101936</v>
      </c>
      <c r="J93" s="93">
        <v>21027.96170166419</v>
      </c>
      <c r="K93" s="94">
        <v>71880.348429617894</v>
      </c>
      <c r="L93" s="105">
        <v>132447.39584500645</v>
      </c>
      <c r="M93" s="102">
        <v>973186.55885508796</v>
      </c>
      <c r="N93" s="93">
        <v>275680.49645063549</v>
      </c>
      <c r="O93" s="93">
        <v>118935.40874463557</v>
      </c>
      <c r="P93" s="93">
        <v>126132.28295470645</v>
      </c>
      <c r="Q93" s="93">
        <v>50951.866179306446</v>
      </c>
      <c r="R93" s="93">
        <v>51783.146071497969</v>
      </c>
      <c r="S93" s="93">
        <v>25577.062669326871</v>
      </c>
      <c r="T93" s="93">
        <v>222498.64007037447</v>
      </c>
      <c r="U93" s="93">
        <v>101627.65571460476</v>
      </c>
      <c r="V93" s="100">
        <v>663262.11270211474</v>
      </c>
    </row>
    <row r="94" spans="1:22">
      <c r="A94" s="69" t="s">
        <v>359</v>
      </c>
      <c r="B94" s="106">
        <v>1978696</v>
      </c>
      <c r="C94" s="240">
        <v>1516806.7227425801</v>
      </c>
      <c r="D94" s="241">
        <v>461888.98921152297</v>
      </c>
      <c r="E94" s="106">
        <v>24778.810563009556</v>
      </c>
      <c r="F94" s="101">
        <v>177193.43917837253</v>
      </c>
      <c r="G94" s="75">
        <v>33534.70662950175</v>
      </c>
      <c r="H94" s="75">
        <v>33502.206697849317</v>
      </c>
      <c r="I94" s="75">
        <v>17108.165365214798</v>
      </c>
      <c r="J94" s="75">
        <v>21031.589913042197</v>
      </c>
      <c r="K94" s="76">
        <v>72016.770572764464</v>
      </c>
      <c r="L94" s="104">
        <v>131336.1267718483</v>
      </c>
      <c r="M94" s="103">
        <v>979957.94000413967</v>
      </c>
      <c r="N94" s="75">
        <v>276331.56562438636</v>
      </c>
      <c r="O94" s="75">
        <v>118769.44667659592</v>
      </c>
      <c r="P94" s="75">
        <v>128045.81526345313</v>
      </c>
      <c r="Q94" s="75">
        <v>51355.641971607591</v>
      </c>
      <c r="R94" s="75">
        <v>52048.458324216859</v>
      </c>
      <c r="S94" s="75">
        <v>25665.570145571168</v>
      </c>
      <c r="T94" s="75">
        <v>225707.09378889136</v>
      </c>
      <c r="U94" s="75">
        <v>102034.34820941724</v>
      </c>
      <c r="V94" s="101">
        <v>665429.39543673396</v>
      </c>
    </row>
    <row r="95" spans="1:22">
      <c r="A95" s="69" t="s">
        <v>360</v>
      </c>
      <c r="B95" s="106">
        <v>1986764</v>
      </c>
      <c r="C95" s="240">
        <v>1523454.3739113901</v>
      </c>
      <c r="D95" s="241">
        <v>463309.82336775999</v>
      </c>
      <c r="E95" s="106">
        <v>25409.557387994108</v>
      </c>
      <c r="F95" s="101">
        <v>177398.9994540163</v>
      </c>
      <c r="G95" s="75">
        <v>33620.637738665479</v>
      </c>
      <c r="H95" s="75">
        <v>33348.864514839501</v>
      </c>
      <c r="I95" s="75">
        <v>17158.156744084565</v>
      </c>
      <c r="J95" s="75">
        <v>21248.082681887543</v>
      </c>
      <c r="K95" s="76">
        <v>72023.25777453919</v>
      </c>
      <c r="L95" s="104">
        <v>131328.91235586867</v>
      </c>
      <c r="M95" s="103">
        <v>985631.06897189585</v>
      </c>
      <c r="N95" s="75">
        <v>276581.69557505782</v>
      </c>
      <c r="O95" s="75">
        <v>118968.1232579106</v>
      </c>
      <c r="P95" s="75">
        <v>129364.79760812162</v>
      </c>
      <c r="Q95" s="75">
        <v>52685.693061709557</v>
      </c>
      <c r="R95" s="75">
        <v>52360.235848764642</v>
      </c>
      <c r="S95" s="75">
        <v>25861.605688480602</v>
      </c>
      <c r="T95" s="75">
        <v>226913.22117456293</v>
      </c>
      <c r="U95" s="75">
        <v>102895.69675728821</v>
      </c>
      <c r="V95" s="101">
        <v>666995.65910937754</v>
      </c>
    </row>
    <row r="96" spans="1:22">
      <c r="A96" s="69" t="s">
        <v>361</v>
      </c>
      <c r="B96" s="106">
        <v>1989491</v>
      </c>
      <c r="C96" s="240">
        <v>1527841.3218427</v>
      </c>
      <c r="D96" s="241">
        <v>461649.946917022</v>
      </c>
      <c r="E96" s="106">
        <v>24828.91460949133</v>
      </c>
      <c r="F96" s="101">
        <v>178138.64318767833</v>
      </c>
      <c r="G96" s="75">
        <v>33429.07292537624</v>
      </c>
      <c r="H96" s="75">
        <v>33717.538995092043</v>
      </c>
      <c r="I96" s="75">
        <v>17419.650293925024</v>
      </c>
      <c r="J96" s="75">
        <v>21469.817322948031</v>
      </c>
      <c r="K96" s="76">
        <v>72102.56365033699</v>
      </c>
      <c r="L96" s="104">
        <v>131688.90777750054</v>
      </c>
      <c r="M96" s="103">
        <v>989615.11843717762</v>
      </c>
      <c r="N96" s="75">
        <v>276999.65491291677</v>
      </c>
      <c r="O96" s="75">
        <v>119812.27618985422</v>
      </c>
      <c r="P96" s="75">
        <v>129500.50694055845</v>
      </c>
      <c r="Q96" s="75">
        <v>53257.739079246399</v>
      </c>
      <c r="R96" s="75">
        <v>52563.560063986282</v>
      </c>
      <c r="S96" s="75">
        <v>25903.271861905399</v>
      </c>
      <c r="T96" s="75">
        <v>227930.55955908977</v>
      </c>
      <c r="U96" s="75">
        <v>103647.54982962018</v>
      </c>
      <c r="V96" s="101">
        <v>665219.68474787357</v>
      </c>
    </row>
    <row r="97" spans="1:22">
      <c r="A97" s="95" t="s">
        <v>362</v>
      </c>
      <c r="B97" s="108">
        <v>1999960</v>
      </c>
      <c r="C97" s="238">
        <v>1535937.54636133</v>
      </c>
      <c r="D97" s="239">
        <v>464022.93912343</v>
      </c>
      <c r="E97" s="108">
        <v>24612.651820305775</v>
      </c>
      <c r="F97" s="100">
        <v>179022.37668714448</v>
      </c>
      <c r="G97" s="93">
        <v>33605.060888622538</v>
      </c>
      <c r="H97" s="93">
        <v>34202.428781860697</v>
      </c>
      <c r="I97" s="93">
        <v>17547.01089339926</v>
      </c>
      <c r="J97" s="93">
        <v>21652.822219368667</v>
      </c>
      <c r="K97" s="94">
        <v>72015.053903893291</v>
      </c>
      <c r="L97" s="105">
        <v>132345.20716461519</v>
      </c>
      <c r="M97" s="102">
        <v>994686.79227918771</v>
      </c>
      <c r="N97" s="93">
        <v>277375.34486113093</v>
      </c>
      <c r="O97" s="93">
        <v>120421.67146179662</v>
      </c>
      <c r="P97" s="93">
        <v>132201.30017680334</v>
      </c>
      <c r="Q97" s="93">
        <v>52795.631243439988</v>
      </c>
      <c r="R97" s="93">
        <v>52538.423758280536</v>
      </c>
      <c r="S97" s="93">
        <v>25921.688229800773</v>
      </c>
      <c r="T97" s="93">
        <v>228769.9087265257</v>
      </c>
      <c r="U97" s="93">
        <v>104662.82382140988</v>
      </c>
      <c r="V97" s="100">
        <v>669293.45753350423</v>
      </c>
    </row>
    <row r="98" spans="1:22">
      <c r="A98" s="69" t="s">
        <v>363</v>
      </c>
      <c r="B98" s="106">
        <v>2007643</v>
      </c>
      <c r="C98" s="240">
        <v>1541165.5876076301</v>
      </c>
      <c r="D98" s="241">
        <v>466477.37450921402</v>
      </c>
      <c r="E98" s="106">
        <v>24977.295547321075</v>
      </c>
      <c r="F98" s="101">
        <v>179271.64013412991</v>
      </c>
      <c r="G98" s="75">
        <v>33552.300786832973</v>
      </c>
      <c r="H98" s="75">
        <v>34194.147847897184</v>
      </c>
      <c r="I98" s="75">
        <v>17622.978662610003</v>
      </c>
      <c r="J98" s="75">
        <v>22007.992633809848</v>
      </c>
      <c r="K98" s="76">
        <v>71894.220202979879</v>
      </c>
      <c r="L98" s="104">
        <v>132752.78378303751</v>
      </c>
      <c r="M98" s="103">
        <v>999305.67443168291</v>
      </c>
      <c r="N98" s="75">
        <v>278034.15677849943</v>
      </c>
      <c r="O98" s="75">
        <v>121144.14212380574</v>
      </c>
      <c r="P98" s="75">
        <v>133594.70857796853</v>
      </c>
      <c r="Q98" s="75">
        <v>52834.332781711099</v>
      </c>
      <c r="R98" s="75">
        <v>52826.475120914991</v>
      </c>
      <c r="S98" s="75">
        <v>25734.482854266262</v>
      </c>
      <c r="T98" s="75">
        <v>229829.37700608734</v>
      </c>
      <c r="U98" s="75">
        <v>105307.99918842963</v>
      </c>
      <c r="V98" s="101">
        <v>671335.56822066952</v>
      </c>
    </row>
    <row r="99" spans="1:22">
      <c r="A99" s="69" t="s">
        <v>364</v>
      </c>
      <c r="B99" s="106">
        <v>2008941</v>
      </c>
      <c r="C99" s="240">
        <v>1541435.23757049</v>
      </c>
      <c r="D99" s="241">
        <v>467505.792909718</v>
      </c>
      <c r="E99" s="106">
        <v>24686.16293281682</v>
      </c>
      <c r="F99" s="101">
        <v>179889.16458095011</v>
      </c>
      <c r="G99" s="75">
        <v>33659.300493593822</v>
      </c>
      <c r="H99" s="75">
        <v>34399.733987144951</v>
      </c>
      <c r="I99" s="75">
        <v>17717.331436321834</v>
      </c>
      <c r="J99" s="75">
        <v>22170.228234848091</v>
      </c>
      <c r="K99" s="76">
        <v>71942.5704290414</v>
      </c>
      <c r="L99" s="104">
        <v>131504.19977702294</v>
      </c>
      <c r="M99" s="103">
        <v>999604.9009295787</v>
      </c>
      <c r="N99" s="75">
        <v>277613.15961892053</v>
      </c>
      <c r="O99" s="75">
        <v>122095.51240714043</v>
      </c>
      <c r="P99" s="75">
        <v>132619.72403750027</v>
      </c>
      <c r="Q99" s="75">
        <v>53104.866571562481</v>
      </c>
      <c r="R99" s="75">
        <v>52942.573513657786</v>
      </c>
      <c r="S99" s="75">
        <v>25744.723726170403</v>
      </c>
      <c r="T99" s="75">
        <v>230388.61204545165</v>
      </c>
      <c r="U99" s="75">
        <v>105095.72900917512</v>
      </c>
      <c r="V99" s="101">
        <v>673256.60225983628</v>
      </c>
    </row>
    <row r="100" spans="1:22">
      <c r="A100" s="69" t="s">
        <v>365</v>
      </c>
      <c r="B100" s="106">
        <v>2012191</v>
      </c>
      <c r="C100" s="240">
        <v>1543781.1014183101</v>
      </c>
      <c r="D100" s="241">
        <v>468410.00804050401</v>
      </c>
      <c r="E100" s="106">
        <v>24317.416716250711</v>
      </c>
      <c r="F100" s="101">
        <v>180615.98629700797</v>
      </c>
      <c r="G100" s="75">
        <v>33525.419212862784</v>
      </c>
      <c r="H100" s="75">
        <v>34656.188903317692</v>
      </c>
      <c r="I100" s="75">
        <v>17762.243727108569</v>
      </c>
      <c r="J100" s="75">
        <v>22380.796059914883</v>
      </c>
      <c r="K100" s="76">
        <v>72291.338393804064</v>
      </c>
      <c r="L100" s="104">
        <v>131171.24239472448</v>
      </c>
      <c r="M100" s="103">
        <v>1000116.812517704</v>
      </c>
      <c r="N100" s="75">
        <v>277102.90924701281</v>
      </c>
      <c r="O100" s="75">
        <v>121611.34428867661</v>
      </c>
      <c r="P100" s="75">
        <v>133329.36726336693</v>
      </c>
      <c r="Q100" s="75">
        <v>53382.592254632269</v>
      </c>
      <c r="R100" s="75">
        <v>52649.267734515546</v>
      </c>
      <c r="S100" s="75">
        <v>25537.427558508036</v>
      </c>
      <c r="T100" s="75">
        <v>231004.46202470569</v>
      </c>
      <c r="U100" s="75">
        <v>105499.44214628593</v>
      </c>
      <c r="V100" s="101">
        <v>675969.65153312311</v>
      </c>
    </row>
    <row r="101" spans="1:22">
      <c r="A101" s="95" t="s">
        <v>366</v>
      </c>
      <c r="B101" s="108">
        <v>2018051</v>
      </c>
      <c r="C101" s="238">
        <v>1545687.86677958</v>
      </c>
      <c r="D101" s="239">
        <v>472363.10818794201</v>
      </c>
      <c r="E101" s="108">
        <v>24384.780984286612</v>
      </c>
      <c r="F101" s="100">
        <v>181904.7775049202</v>
      </c>
      <c r="G101" s="93">
        <v>33782.866097967322</v>
      </c>
      <c r="H101" s="93">
        <v>34750.204744653354</v>
      </c>
      <c r="I101" s="93">
        <v>17913.579455994477</v>
      </c>
      <c r="J101" s="93">
        <v>22685.249034820528</v>
      </c>
      <c r="K101" s="94">
        <v>72772.878171484525</v>
      </c>
      <c r="L101" s="105">
        <v>130531.12741372119</v>
      </c>
      <c r="M101" s="102">
        <v>1000414.2263706487</v>
      </c>
      <c r="N101" s="93">
        <v>276365.55617918936</v>
      </c>
      <c r="O101" s="93">
        <v>121645.49600348172</v>
      </c>
      <c r="P101" s="93">
        <v>133590.97587886677</v>
      </c>
      <c r="Q101" s="93">
        <v>53335.668953863184</v>
      </c>
      <c r="R101" s="93">
        <v>52860.171076291495</v>
      </c>
      <c r="S101" s="93">
        <v>25427.16438274242</v>
      </c>
      <c r="T101" s="93">
        <v>231787.82081450077</v>
      </c>
      <c r="U101" s="93">
        <v>105401.37308171298</v>
      </c>
      <c r="V101" s="100">
        <v>680816.0626939442</v>
      </c>
    </row>
    <row r="102" spans="1:22">
      <c r="A102" s="69" t="s">
        <v>367</v>
      </c>
      <c r="B102" s="106">
        <v>2026310</v>
      </c>
      <c r="C102" s="240">
        <v>1552891.9573387101</v>
      </c>
      <c r="D102" s="241">
        <v>473418.22147945198</v>
      </c>
      <c r="E102" s="106">
        <v>24579.643271330788</v>
      </c>
      <c r="F102" s="101">
        <v>182115.59754027668</v>
      </c>
      <c r="G102" s="75">
        <v>34212.114844677322</v>
      </c>
      <c r="H102" s="75">
        <v>34885.588850556414</v>
      </c>
      <c r="I102" s="75">
        <v>17917.635306943994</v>
      </c>
      <c r="J102" s="75">
        <v>22736.663003789377</v>
      </c>
      <c r="K102" s="76">
        <v>72363.59553430957</v>
      </c>
      <c r="L102" s="104">
        <v>129024.59117244559</v>
      </c>
      <c r="M102" s="103">
        <v>1007905.0368939969</v>
      </c>
      <c r="N102" s="75">
        <v>277294.95759670471</v>
      </c>
      <c r="O102" s="75">
        <v>122058.53335487332</v>
      </c>
      <c r="P102" s="75">
        <v>137478.01003719322</v>
      </c>
      <c r="Q102" s="75">
        <v>53791.58053618858</v>
      </c>
      <c r="R102" s="75">
        <v>52793.96176513836</v>
      </c>
      <c r="S102" s="75">
        <v>25154.976898367491</v>
      </c>
      <c r="T102" s="75">
        <v>233359.414704258</v>
      </c>
      <c r="U102" s="75">
        <v>105973.60200127336</v>
      </c>
      <c r="V102" s="101">
        <v>682685.3099401131</v>
      </c>
    </row>
    <row r="103" spans="1:22">
      <c r="A103" s="69" t="s">
        <v>368</v>
      </c>
      <c r="B103" s="106">
        <v>2024398</v>
      </c>
      <c r="C103" s="240">
        <v>1550089.40978466</v>
      </c>
      <c r="D103" s="241">
        <v>474308.95610134199</v>
      </c>
      <c r="E103" s="106">
        <v>23652.536581071203</v>
      </c>
      <c r="F103" s="101">
        <v>182502.51085341041</v>
      </c>
      <c r="G103" s="75">
        <v>34276.72194515141</v>
      </c>
      <c r="H103" s="75">
        <v>35091.769693774913</v>
      </c>
      <c r="I103" s="75">
        <v>17934.699292471483</v>
      </c>
      <c r="J103" s="75">
        <v>22810.556257496202</v>
      </c>
      <c r="K103" s="76">
        <v>72388.763664516373</v>
      </c>
      <c r="L103" s="104">
        <v>128665.95740966997</v>
      </c>
      <c r="M103" s="103">
        <v>1005184.4609131124</v>
      </c>
      <c r="N103" s="75">
        <v>275458.8194677477</v>
      </c>
      <c r="O103" s="75">
        <v>122460.23013683419</v>
      </c>
      <c r="P103" s="75">
        <v>136055.62298861227</v>
      </c>
      <c r="Q103" s="75">
        <v>53548.023308821044</v>
      </c>
      <c r="R103" s="75">
        <v>52685.032431079002</v>
      </c>
      <c r="S103" s="75">
        <v>24987.078466902829</v>
      </c>
      <c r="T103" s="75">
        <v>233465.53999767319</v>
      </c>
      <c r="U103" s="75">
        <v>106524.11411544197</v>
      </c>
      <c r="V103" s="101">
        <v>684392.90012873418</v>
      </c>
    </row>
    <row r="104" spans="1:22">
      <c r="A104" s="69" t="s">
        <v>369</v>
      </c>
      <c r="B104" s="106">
        <v>2028918</v>
      </c>
      <c r="C104" s="240">
        <v>1553727.57124997</v>
      </c>
      <c r="D104" s="241">
        <v>475189.96782981599</v>
      </c>
      <c r="E104" s="106">
        <v>24042.816549805899</v>
      </c>
      <c r="F104" s="101">
        <v>183403.16890169826</v>
      </c>
      <c r="G104" s="75">
        <v>34653.885475898016</v>
      </c>
      <c r="H104" s="75">
        <v>35228.476557391703</v>
      </c>
      <c r="I104" s="75">
        <v>17952.870063529379</v>
      </c>
      <c r="J104" s="75">
        <v>23100.674098800304</v>
      </c>
      <c r="K104" s="76">
        <v>72467.262706078851</v>
      </c>
      <c r="L104" s="104">
        <v>127965.24931100661</v>
      </c>
      <c r="M104" s="103">
        <v>1007687.7454072762</v>
      </c>
      <c r="N104" s="75">
        <v>276802.19679081271</v>
      </c>
      <c r="O104" s="75">
        <v>123582.75412657288</v>
      </c>
      <c r="P104" s="75">
        <v>136627.41636026785</v>
      </c>
      <c r="Q104" s="75">
        <v>53586.962991625143</v>
      </c>
      <c r="R104" s="75">
        <v>52669.11696554278</v>
      </c>
      <c r="S104" s="75">
        <v>24609.557508240512</v>
      </c>
      <c r="T104" s="75">
        <v>233648.98235339776</v>
      </c>
      <c r="U104" s="75">
        <v>106160.75831081644</v>
      </c>
      <c r="V104" s="101">
        <v>685818.55890999362</v>
      </c>
    </row>
    <row r="105" spans="1:22">
      <c r="A105" s="95" t="s">
        <v>370</v>
      </c>
      <c r="B105" s="108">
        <v>2027925</v>
      </c>
      <c r="C105" s="238">
        <v>1553517.9950850799</v>
      </c>
      <c r="D105" s="239">
        <v>474407.05223342002</v>
      </c>
      <c r="E105" s="108">
        <v>24179.303205975739</v>
      </c>
      <c r="F105" s="100">
        <v>183356.96842224401</v>
      </c>
      <c r="G105" s="93">
        <v>34817.530518028412</v>
      </c>
      <c r="H105" s="93">
        <v>35184.091178195791</v>
      </c>
      <c r="I105" s="93">
        <v>17923.277653440306</v>
      </c>
      <c r="J105" s="93">
        <v>23275.783076601427</v>
      </c>
      <c r="K105" s="94">
        <v>72156.285995978062</v>
      </c>
      <c r="L105" s="105">
        <v>127238.0938372018</v>
      </c>
      <c r="M105" s="102">
        <v>1007735.6769169205</v>
      </c>
      <c r="N105" s="93">
        <v>277239.37198958138</v>
      </c>
      <c r="O105" s="93">
        <v>122947.35969076812</v>
      </c>
      <c r="P105" s="93">
        <v>137257.27237385837</v>
      </c>
      <c r="Q105" s="93">
        <v>53355.827830915783</v>
      </c>
      <c r="R105" s="93">
        <v>52755.913262294009</v>
      </c>
      <c r="S105" s="93">
        <v>24529.567332872142</v>
      </c>
      <c r="T105" s="93">
        <v>233108.62012634991</v>
      </c>
      <c r="U105" s="93">
        <v>106541.74431028079</v>
      </c>
      <c r="V105" s="100">
        <v>685415.00493615447</v>
      </c>
    </row>
    <row r="106" spans="1:22">
      <c r="A106" s="69" t="s">
        <v>371</v>
      </c>
      <c r="B106" s="106">
        <v>2028881</v>
      </c>
      <c r="C106" s="240">
        <v>1554223.6072180099</v>
      </c>
      <c r="D106" s="241">
        <v>474656.928419423</v>
      </c>
      <c r="E106" s="106">
        <v>23565.263990794363</v>
      </c>
      <c r="F106" s="101">
        <v>183559.65402235012</v>
      </c>
      <c r="G106" s="75">
        <v>34928.432403237675</v>
      </c>
      <c r="H106" s="75">
        <v>35206.892996218958</v>
      </c>
      <c r="I106" s="75">
        <v>17973.897339313597</v>
      </c>
      <c r="J106" s="75">
        <v>23180.60141225913</v>
      </c>
      <c r="K106" s="76">
        <v>72269.829871320777</v>
      </c>
      <c r="L106" s="104">
        <v>126342.73248491378</v>
      </c>
      <c r="M106" s="103">
        <v>1007968.1256907318</v>
      </c>
      <c r="N106" s="75">
        <v>276311.55953624472</v>
      </c>
      <c r="O106" s="75">
        <v>122964.46160598654</v>
      </c>
      <c r="P106" s="75">
        <v>138033.36046113644</v>
      </c>
      <c r="Q106" s="75">
        <v>53371.625042653781</v>
      </c>
      <c r="R106" s="75">
        <v>52812.928485930119</v>
      </c>
      <c r="S106" s="75">
        <v>24480.714697432722</v>
      </c>
      <c r="T106" s="75">
        <v>233378.97524513036</v>
      </c>
      <c r="U106" s="75">
        <v>106614.50061621709</v>
      </c>
      <c r="V106" s="101">
        <v>687444.75944863888</v>
      </c>
    </row>
    <row r="107" spans="1:22">
      <c r="A107" s="69" t="s">
        <v>372</v>
      </c>
      <c r="B107" s="106">
        <v>2032720</v>
      </c>
      <c r="C107" s="240">
        <v>1556869.8402551301</v>
      </c>
      <c r="D107" s="241">
        <v>475850.10011472198</v>
      </c>
      <c r="E107" s="106">
        <v>24083.778600147616</v>
      </c>
      <c r="F107" s="101">
        <v>183429.58575374563</v>
      </c>
      <c r="G107" s="75">
        <v>35024.388079458418</v>
      </c>
      <c r="H107" s="75">
        <v>35236.391005535639</v>
      </c>
      <c r="I107" s="75">
        <v>17968.821039817998</v>
      </c>
      <c r="J107" s="75">
        <v>23335.506078543131</v>
      </c>
      <c r="K107" s="76">
        <v>71864.479550390417</v>
      </c>
      <c r="L107" s="104">
        <v>125749.46324888119</v>
      </c>
      <c r="M107" s="103">
        <v>1012044.9503137256</v>
      </c>
      <c r="N107" s="75">
        <v>276908.40011007932</v>
      </c>
      <c r="O107" s="75">
        <v>124011.033384022</v>
      </c>
      <c r="P107" s="75">
        <v>139910.88307791087</v>
      </c>
      <c r="Q107" s="75">
        <v>53464.307502422474</v>
      </c>
      <c r="R107" s="75">
        <v>52935.444325181757</v>
      </c>
      <c r="S107" s="75">
        <v>24430.415745279093</v>
      </c>
      <c r="T107" s="75">
        <v>234038.70969312516</v>
      </c>
      <c r="U107" s="75">
        <v>106345.75647570513</v>
      </c>
      <c r="V107" s="101">
        <v>687412.16245335306</v>
      </c>
    </row>
    <row r="108" spans="1:22">
      <c r="A108" s="69" t="s">
        <v>373</v>
      </c>
      <c r="B108" s="106">
        <v>2035884</v>
      </c>
      <c r="C108" s="240">
        <v>1557823.8807391699</v>
      </c>
      <c r="D108" s="241">
        <v>478060.35303379298</v>
      </c>
      <c r="E108" s="106">
        <v>23274.730026316727</v>
      </c>
      <c r="F108" s="101">
        <v>183024.8869038574</v>
      </c>
      <c r="G108" s="75">
        <v>35098.528280492188</v>
      </c>
      <c r="H108" s="75">
        <v>35172.935244696535</v>
      </c>
      <c r="I108" s="75">
        <v>17946.674119220839</v>
      </c>
      <c r="J108" s="75">
        <v>23437.792562434588</v>
      </c>
      <c r="K108" s="76">
        <v>71368.956697013244</v>
      </c>
      <c r="L108" s="104">
        <v>125424.98393450592</v>
      </c>
      <c r="M108" s="103">
        <v>1014007.1999495955</v>
      </c>
      <c r="N108" s="75">
        <v>277439.22685935616</v>
      </c>
      <c r="O108" s="75">
        <v>124985.56851748297</v>
      </c>
      <c r="P108" s="75">
        <v>140251.48879611384</v>
      </c>
      <c r="Q108" s="75">
        <v>53117.057891740071</v>
      </c>
      <c r="R108" s="75">
        <v>52819.592774587902</v>
      </c>
      <c r="S108" s="75">
        <v>24104.322830354049</v>
      </c>
      <c r="T108" s="75">
        <v>234605.48997173904</v>
      </c>
      <c r="U108" s="75">
        <v>106684.45230822166</v>
      </c>
      <c r="V108" s="101">
        <v>690152.43295868835</v>
      </c>
    </row>
    <row r="109" spans="1:22">
      <c r="A109" s="95" t="s">
        <v>374</v>
      </c>
      <c r="B109" s="108">
        <v>2031781</v>
      </c>
      <c r="C109" s="238">
        <v>1555330.1274616099</v>
      </c>
      <c r="D109" s="239">
        <v>476450.48410133598</v>
      </c>
      <c r="E109" s="108">
        <v>23718.59521999452</v>
      </c>
      <c r="F109" s="100">
        <v>183003.47955551412</v>
      </c>
      <c r="G109" s="93">
        <v>34992.374925233504</v>
      </c>
      <c r="H109" s="93">
        <v>35271.016460651575</v>
      </c>
      <c r="I109" s="93">
        <v>17908.485586501167</v>
      </c>
      <c r="J109" s="93">
        <v>23674.081695636232</v>
      </c>
      <c r="K109" s="94">
        <v>71157.520887491613</v>
      </c>
      <c r="L109" s="105">
        <v>124714.42684192653</v>
      </c>
      <c r="M109" s="102">
        <v>1011992.3636689</v>
      </c>
      <c r="N109" s="93">
        <v>276087.80216471915</v>
      </c>
      <c r="O109" s="93">
        <v>124911.06814295739</v>
      </c>
      <c r="P109" s="93">
        <v>140376.92218506959</v>
      </c>
      <c r="Q109" s="93">
        <v>53007.474907509146</v>
      </c>
      <c r="R109" s="93">
        <v>52794.318459727685</v>
      </c>
      <c r="S109" s="93">
        <v>24099.519982635742</v>
      </c>
      <c r="T109" s="93">
        <v>234372.87618701876</v>
      </c>
      <c r="U109" s="93">
        <v>106342.38163926256</v>
      </c>
      <c r="V109" s="100">
        <v>688351.74627661542</v>
      </c>
    </row>
    <row r="110" spans="1:22">
      <c r="A110" s="1"/>
      <c r="B110" s="31"/>
      <c r="C110" s="31"/>
      <c r="D110" s="31"/>
      <c r="E110" s="31"/>
      <c r="F110" s="3"/>
      <c r="G110" s="36"/>
      <c r="H110" s="37"/>
      <c r="I110" s="37"/>
      <c r="J110" s="37"/>
      <c r="K110" s="37"/>
      <c r="L110" s="3"/>
      <c r="M110" s="3"/>
      <c r="N110" s="36"/>
      <c r="O110" s="36"/>
    </row>
    <row r="111" spans="1:22">
      <c r="A111" s="1"/>
      <c r="B111" s="31"/>
      <c r="C111" s="31"/>
      <c r="D111" s="31"/>
      <c r="E111" s="31"/>
      <c r="F111" s="3"/>
      <c r="G111" s="36"/>
      <c r="H111" s="37"/>
      <c r="I111" s="37"/>
      <c r="J111" s="37"/>
      <c r="K111" s="37"/>
      <c r="L111" s="3"/>
      <c r="M111" s="3"/>
      <c r="N111" s="36"/>
      <c r="O111" s="36"/>
    </row>
    <row r="112" spans="1:22">
      <c r="A112" s="1"/>
      <c r="B112" s="31"/>
      <c r="C112" s="31"/>
      <c r="D112" s="31"/>
      <c r="E112" s="31"/>
      <c r="F112" s="3"/>
      <c r="G112" s="36"/>
      <c r="H112" s="37"/>
      <c r="I112" s="37"/>
      <c r="J112" s="37"/>
      <c r="K112" s="37"/>
      <c r="L112" s="3"/>
      <c r="M112" s="3"/>
      <c r="N112" s="36"/>
      <c r="O112" s="36"/>
    </row>
    <row r="113" spans="1:15">
      <c r="A113" s="1"/>
      <c r="B113" s="31"/>
      <c r="C113" s="31"/>
      <c r="D113" s="31"/>
      <c r="E113" s="31"/>
      <c r="F113" s="3"/>
      <c r="G113" s="36"/>
      <c r="H113" s="37"/>
      <c r="I113" s="37"/>
      <c r="J113" s="37"/>
      <c r="K113" s="37"/>
      <c r="L113" s="3"/>
      <c r="M113" s="3"/>
      <c r="N113" s="36"/>
      <c r="O113" s="36"/>
    </row>
    <row r="114" spans="1:15">
      <c r="A114" s="1"/>
      <c r="B114" s="31"/>
      <c r="C114" s="31"/>
      <c r="D114" s="31"/>
      <c r="E114" s="31"/>
      <c r="F114" s="3"/>
      <c r="G114" s="36"/>
      <c r="H114" s="37"/>
      <c r="I114" s="37"/>
      <c r="J114" s="37"/>
      <c r="K114" s="37"/>
      <c r="L114" s="3"/>
      <c r="M114" s="3"/>
      <c r="N114" s="36"/>
      <c r="O114" s="36"/>
    </row>
    <row r="115" spans="1:15">
      <c r="A115" s="1"/>
      <c r="B115" s="31"/>
      <c r="C115" s="31"/>
      <c r="D115" s="31"/>
      <c r="E115" s="31"/>
      <c r="F115" s="3"/>
      <c r="G115" s="36"/>
      <c r="H115" s="37"/>
      <c r="I115" s="37"/>
      <c r="J115" s="37"/>
      <c r="K115" s="37"/>
      <c r="L115" s="3"/>
      <c r="M115" s="3"/>
      <c r="N115" s="36"/>
      <c r="O115" s="36"/>
    </row>
    <row r="116" spans="1:15">
      <c r="A116" s="1"/>
      <c r="B116" s="31"/>
      <c r="C116" s="31"/>
      <c r="D116" s="31"/>
      <c r="E116" s="31"/>
      <c r="F116" s="3"/>
      <c r="G116" s="36"/>
      <c r="H116" s="37"/>
      <c r="I116" s="37"/>
      <c r="J116" s="37"/>
      <c r="K116" s="37"/>
      <c r="L116" s="3"/>
      <c r="M116" s="3"/>
      <c r="N116" s="36"/>
      <c r="O116" s="36"/>
    </row>
    <row r="117" spans="1:15">
      <c r="A117" s="1"/>
      <c r="B117" s="31"/>
      <c r="C117" s="31"/>
      <c r="D117" s="31"/>
      <c r="E117" s="31"/>
      <c r="F117" s="3"/>
      <c r="G117" s="36"/>
      <c r="H117" s="37"/>
      <c r="I117" s="37"/>
      <c r="J117" s="37"/>
      <c r="K117" s="37"/>
      <c r="L117" s="3"/>
      <c r="M117" s="3"/>
      <c r="N117" s="36"/>
      <c r="O117" s="36"/>
    </row>
    <row r="118" spans="1:15">
      <c r="A118" s="1"/>
      <c r="B118" s="31"/>
      <c r="C118" s="31"/>
      <c r="D118" s="31"/>
      <c r="E118" s="31"/>
      <c r="F118" s="3"/>
      <c r="G118" s="36"/>
      <c r="H118" s="37"/>
      <c r="I118" s="37"/>
      <c r="J118" s="37"/>
      <c r="K118" s="37"/>
      <c r="L118" s="3"/>
      <c r="M118" s="3"/>
      <c r="N118" s="36"/>
      <c r="O118" s="36"/>
    </row>
    <row r="119" spans="1:15">
      <c r="A119" s="1"/>
      <c r="B119" s="31"/>
      <c r="C119" s="31"/>
      <c r="D119" s="31"/>
      <c r="E119" s="31"/>
      <c r="F119" s="3"/>
      <c r="G119" s="36"/>
      <c r="H119" s="37"/>
      <c r="I119" s="37"/>
      <c r="J119" s="37"/>
      <c r="K119" s="37"/>
      <c r="L119" s="3"/>
      <c r="M119" s="3"/>
      <c r="N119" s="36"/>
      <c r="O119" s="36"/>
    </row>
    <row r="120" spans="1:15">
      <c r="A120" s="1"/>
      <c r="B120" s="31"/>
      <c r="C120" s="31"/>
      <c r="D120" s="31"/>
      <c r="E120" s="31"/>
      <c r="F120" s="3"/>
      <c r="G120" s="36"/>
      <c r="H120" s="37"/>
      <c r="I120" s="37"/>
      <c r="J120" s="37"/>
      <c r="K120" s="37"/>
      <c r="L120" s="3"/>
      <c r="M120" s="3"/>
      <c r="N120" s="36"/>
      <c r="O120" s="36"/>
    </row>
    <row r="121" spans="1:15">
      <c r="A121" s="1"/>
      <c r="B121" s="31"/>
      <c r="C121" s="31"/>
      <c r="D121" s="31"/>
      <c r="E121" s="31"/>
      <c r="F121" s="3"/>
      <c r="G121" s="36"/>
      <c r="H121" s="37"/>
      <c r="I121" s="37"/>
      <c r="J121" s="37"/>
      <c r="K121" s="37"/>
      <c r="L121" s="3"/>
      <c r="M121" s="3"/>
      <c r="N121" s="36"/>
      <c r="O121" s="36"/>
    </row>
    <row r="122" spans="1:15">
      <c r="A122" s="1"/>
      <c r="B122" s="31"/>
      <c r="C122" s="31"/>
      <c r="D122" s="31"/>
      <c r="E122" s="31"/>
      <c r="F122" s="3"/>
      <c r="G122" s="36"/>
      <c r="H122" s="37"/>
      <c r="I122" s="37"/>
      <c r="J122" s="37"/>
      <c r="K122" s="37"/>
      <c r="L122" s="3"/>
      <c r="M122" s="3"/>
      <c r="N122" s="36"/>
      <c r="O122" s="36"/>
    </row>
    <row r="123" spans="1:15">
      <c r="A123" s="1"/>
      <c r="B123" s="31"/>
      <c r="C123" s="31"/>
      <c r="D123" s="31"/>
      <c r="E123" s="31"/>
      <c r="F123" s="3"/>
      <c r="G123" s="36"/>
      <c r="H123" s="37"/>
      <c r="I123" s="37"/>
      <c r="J123" s="37"/>
      <c r="K123" s="37"/>
      <c r="L123" s="3"/>
      <c r="M123" s="3"/>
      <c r="N123" s="36"/>
      <c r="O123" s="36"/>
    </row>
    <row r="124" spans="1:15">
      <c r="A124" s="1"/>
      <c r="B124" s="31"/>
      <c r="C124" s="31"/>
      <c r="D124" s="31"/>
      <c r="E124" s="31"/>
      <c r="F124" s="3"/>
      <c r="G124" s="36"/>
      <c r="H124" s="37"/>
      <c r="I124" s="37"/>
      <c r="J124" s="37"/>
      <c r="K124" s="37"/>
      <c r="L124" s="3"/>
      <c r="M124" s="3"/>
      <c r="N124" s="36"/>
      <c r="O124" s="36"/>
    </row>
    <row r="125" spans="1:15">
      <c r="A125" s="1"/>
      <c r="B125" s="31"/>
      <c r="C125" s="31"/>
      <c r="D125" s="31"/>
      <c r="E125" s="31"/>
      <c r="F125" s="3"/>
      <c r="G125" s="36"/>
      <c r="H125" s="37"/>
      <c r="I125" s="37"/>
      <c r="J125" s="37"/>
      <c r="K125" s="37"/>
      <c r="L125" s="3"/>
      <c r="M125" s="3"/>
      <c r="N125" s="36"/>
      <c r="O125" s="36"/>
    </row>
    <row r="126" spans="1:15">
      <c r="A126" s="1"/>
      <c r="B126" s="31"/>
      <c r="C126" s="31"/>
      <c r="D126" s="31"/>
      <c r="E126" s="31"/>
      <c r="F126" s="3"/>
      <c r="G126" s="36"/>
      <c r="H126" s="37"/>
      <c r="I126" s="37"/>
      <c r="J126" s="37"/>
      <c r="K126" s="37"/>
      <c r="L126" s="3"/>
      <c r="M126" s="3"/>
      <c r="N126" s="36"/>
      <c r="O126" s="36"/>
    </row>
    <row r="127" spans="1:15">
      <c r="A127" s="1"/>
      <c r="B127" s="31"/>
      <c r="C127" s="31"/>
      <c r="D127" s="31"/>
      <c r="E127" s="31"/>
      <c r="F127" s="3"/>
      <c r="G127" s="36"/>
      <c r="H127" s="37"/>
      <c r="I127" s="37"/>
      <c r="J127" s="37"/>
      <c r="K127" s="37"/>
      <c r="L127" s="3"/>
      <c r="M127" s="3"/>
      <c r="N127" s="36"/>
      <c r="O127" s="36"/>
    </row>
    <row r="128" spans="1:15">
      <c r="A128" s="1"/>
      <c r="B128" s="31"/>
      <c r="C128" s="31"/>
      <c r="D128" s="31"/>
      <c r="E128" s="31"/>
      <c r="F128" s="3"/>
      <c r="G128" s="36"/>
      <c r="H128" s="37"/>
      <c r="I128" s="37"/>
      <c r="J128" s="37"/>
      <c r="K128" s="37"/>
      <c r="L128" s="3"/>
      <c r="M128" s="3"/>
      <c r="N128" s="36"/>
      <c r="O128" s="36"/>
    </row>
    <row r="129" spans="1:15">
      <c r="A129" s="1"/>
      <c r="B129" s="31"/>
      <c r="C129" s="31"/>
      <c r="D129" s="31"/>
      <c r="E129" s="31"/>
      <c r="F129" s="3"/>
      <c r="G129" s="36"/>
      <c r="H129" s="37"/>
      <c r="I129" s="37"/>
      <c r="J129" s="37"/>
      <c r="K129" s="37"/>
      <c r="L129" s="3"/>
      <c r="M129" s="3"/>
      <c r="N129" s="36"/>
      <c r="O129" s="36"/>
    </row>
    <row r="130" spans="1:15">
      <c r="A130" s="1"/>
      <c r="B130" s="31"/>
      <c r="C130" s="31"/>
      <c r="D130" s="31"/>
      <c r="E130" s="31"/>
      <c r="F130" s="3"/>
      <c r="G130" s="36"/>
      <c r="H130" s="37"/>
      <c r="I130" s="37"/>
      <c r="J130" s="37"/>
      <c r="K130" s="37"/>
      <c r="L130" s="3"/>
      <c r="M130" s="3"/>
      <c r="N130" s="36"/>
      <c r="O130" s="36"/>
    </row>
    <row r="131" spans="1:15">
      <c r="A131" s="1"/>
      <c r="B131" s="31"/>
      <c r="C131" s="31"/>
      <c r="D131" s="31"/>
      <c r="E131" s="31"/>
      <c r="F131" s="3"/>
      <c r="G131" s="36"/>
      <c r="H131" s="37"/>
      <c r="I131" s="37"/>
      <c r="J131" s="37"/>
      <c r="K131" s="37"/>
      <c r="L131" s="3"/>
      <c r="M131" s="3"/>
      <c r="N131" s="36"/>
      <c r="O131" s="36"/>
    </row>
    <row r="132" spans="1:15">
      <c r="A132" s="1"/>
      <c r="B132" s="31"/>
      <c r="C132" s="31"/>
      <c r="D132" s="31"/>
      <c r="E132" s="31"/>
      <c r="F132" s="3"/>
      <c r="G132" s="36"/>
      <c r="H132" s="37"/>
      <c r="I132" s="37"/>
      <c r="J132" s="37"/>
      <c r="K132" s="37"/>
      <c r="L132" s="3"/>
      <c r="M132" s="3"/>
      <c r="N132" s="36"/>
      <c r="O132" s="36"/>
    </row>
    <row r="133" spans="1:15">
      <c r="A133" s="1"/>
      <c r="B133" s="31"/>
      <c r="C133" s="31"/>
      <c r="D133" s="31"/>
      <c r="E133" s="31"/>
      <c r="F133" s="3"/>
      <c r="G133" s="36"/>
      <c r="H133" s="37"/>
      <c r="I133" s="37"/>
      <c r="J133" s="37"/>
      <c r="K133" s="37"/>
      <c r="L133" s="3"/>
      <c r="M133" s="3"/>
      <c r="N133" s="36"/>
      <c r="O133" s="36"/>
    </row>
    <row r="134" spans="1:15">
      <c r="A134" s="1"/>
      <c r="B134" s="31"/>
      <c r="C134" s="31"/>
      <c r="D134" s="31"/>
      <c r="E134" s="31"/>
      <c r="F134" s="3"/>
      <c r="G134" s="36"/>
      <c r="H134" s="37"/>
      <c r="I134" s="37"/>
      <c r="J134" s="37"/>
      <c r="K134" s="37"/>
      <c r="L134" s="3"/>
      <c r="M134" s="3"/>
      <c r="N134" s="36"/>
      <c r="O134" s="36"/>
    </row>
    <row r="135" spans="1:15">
      <c r="A135" s="1"/>
      <c r="B135" s="31"/>
      <c r="C135" s="31"/>
      <c r="D135" s="31"/>
      <c r="E135" s="31"/>
      <c r="F135" s="3"/>
      <c r="G135" s="36"/>
      <c r="H135" s="37"/>
      <c r="I135" s="37"/>
      <c r="J135" s="37"/>
      <c r="K135" s="37"/>
      <c r="L135" s="3"/>
      <c r="M135" s="3"/>
      <c r="N135" s="36"/>
      <c r="O135" s="36"/>
    </row>
    <row r="136" spans="1:15">
      <c r="A136" s="1"/>
      <c r="B136" s="31"/>
      <c r="C136" s="31"/>
      <c r="D136" s="31"/>
      <c r="E136" s="31"/>
      <c r="F136" s="3"/>
      <c r="G136" s="36"/>
      <c r="H136" s="37"/>
      <c r="I136" s="37"/>
      <c r="J136" s="37"/>
      <c r="K136" s="37"/>
      <c r="L136" s="3"/>
      <c r="M136" s="3"/>
      <c r="N136" s="36"/>
      <c r="O136" s="36"/>
    </row>
    <row r="137" spans="1:15">
      <c r="A137" s="1"/>
      <c r="B137" s="31"/>
      <c r="C137" s="31"/>
      <c r="D137" s="31"/>
      <c r="E137" s="31"/>
      <c r="F137" s="3"/>
      <c r="G137" s="36"/>
      <c r="H137" s="37"/>
      <c r="I137" s="37"/>
      <c r="J137" s="37"/>
      <c r="K137" s="37"/>
      <c r="L137" s="3"/>
      <c r="M137" s="3"/>
      <c r="N137" s="36"/>
      <c r="O137" s="36"/>
    </row>
    <row r="138" spans="1:15">
      <c r="A138" s="1"/>
      <c r="B138" s="31"/>
      <c r="C138" s="31"/>
      <c r="D138" s="31"/>
      <c r="E138" s="31"/>
      <c r="F138" s="3"/>
      <c r="G138" s="36"/>
      <c r="H138" s="37"/>
      <c r="I138" s="37"/>
      <c r="J138" s="37"/>
      <c r="K138" s="37"/>
      <c r="L138" s="3"/>
      <c r="M138" s="3"/>
      <c r="N138" s="36"/>
      <c r="O138" s="36"/>
    </row>
    <row r="139" spans="1:15">
      <c r="A139" s="1"/>
      <c r="B139" s="31"/>
      <c r="C139" s="31"/>
      <c r="D139" s="31"/>
      <c r="E139" s="31"/>
      <c r="F139" s="3"/>
      <c r="G139" s="36"/>
      <c r="H139" s="37"/>
      <c r="I139" s="37"/>
      <c r="J139" s="37"/>
      <c r="K139" s="37"/>
      <c r="L139" s="3"/>
      <c r="M139" s="3"/>
      <c r="N139" s="36"/>
      <c r="O139" s="36"/>
    </row>
  </sheetData>
  <mergeCells count="10">
    <mergeCell ref="B7:P8"/>
    <mergeCell ref="V11:V12"/>
    <mergeCell ref="F11:K11"/>
    <mergeCell ref="M11:U11"/>
    <mergeCell ref="A11:A12"/>
    <mergeCell ref="B11:B12"/>
    <mergeCell ref="L11:L12"/>
    <mergeCell ref="E11:E12"/>
    <mergeCell ref="C11:C12"/>
    <mergeCell ref="D11:D12"/>
  </mergeCells>
  <phoneticPr fontId="9" type="noConversion"/>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V139"/>
  <sheetViews>
    <sheetView zoomScaleNormal="100" workbookViewId="0">
      <pane xSplit="1" ySplit="12" topLeftCell="B104" activePane="bottomRight" state="frozen"/>
      <selection activeCell="M7" sqref="A1:XFD1048576"/>
      <selection pane="topRight" activeCell="M7" sqref="A1:XFD1048576"/>
      <selection pane="bottomLeft" activeCell="M7" sqref="A1:XFD1048576"/>
      <selection pane="bottomRight" activeCell="M7" sqref="A1:XFD1048576"/>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47</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28</v>
      </c>
      <c r="C5" s="17"/>
      <c r="D5" s="18"/>
      <c r="E5" s="34"/>
      <c r="F5" s="35"/>
      <c r="G5" s="35"/>
      <c r="H5" s="35"/>
      <c r="I5" s="35"/>
      <c r="J5" s="18"/>
      <c r="K5" s="18"/>
      <c r="L5" s="34"/>
      <c r="M5" s="34"/>
      <c r="N5" s="34"/>
      <c r="O5" s="34"/>
      <c r="P5" s="34"/>
      <c r="Q5" s="34"/>
      <c r="R5" s="34"/>
      <c r="S5" s="34"/>
      <c r="T5" s="34"/>
    </row>
    <row r="6" spans="1:20" s="70" customFormat="1">
      <c r="A6" s="69" t="s">
        <v>250</v>
      </c>
      <c r="B6" s="65" t="s">
        <v>194</v>
      </c>
      <c r="C6" s="65"/>
      <c r="D6" s="228"/>
      <c r="E6" s="229"/>
      <c r="F6" s="230"/>
      <c r="G6" s="230"/>
      <c r="H6" s="230"/>
      <c r="I6" s="230"/>
      <c r="J6" s="228"/>
      <c r="K6" s="228"/>
      <c r="L6" s="229"/>
      <c r="M6" s="71"/>
      <c r="N6" s="71"/>
      <c r="O6" s="40"/>
      <c r="P6" s="40"/>
      <c r="Q6" s="40"/>
      <c r="R6" s="40"/>
      <c r="S6" s="40"/>
      <c r="T6" s="40"/>
    </row>
    <row r="7" spans="1:20" s="70" customFormat="1">
      <c r="A7" s="69" t="s">
        <v>249</v>
      </c>
      <c r="B7" s="319" t="s">
        <v>248</v>
      </c>
      <c r="C7" s="319"/>
      <c r="D7" s="319"/>
      <c r="E7" s="319"/>
      <c r="F7" s="319"/>
      <c r="G7" s="319"/>
      <c r="H7" s="319"/>
      <c r="I7" s="319"/>
      <c r="J7" s="319"/>
      <c r="K7" s="319"/>
      <c r="L7" s="319"/>
      <c r="M7" s="319"/>
      <c r="N7" s="319"/>
      <c r="O7" s="40"/>
      <c r="P7" s="40"/>
      <c r="Q7" s="40"/>
      <c r="R7" s="40"/>
      <c r="S7" s="40"/>
      <c r="T7" s="40"/>
    </row>
    <row r="8" spans="1:20" s="70" customFormat="1">
      <c r="A8" s="69"/>
      <c r="B8" s="319"/>
      <c r="C8" s="319"/>
      <c r="D8" s="319"/>
      <c r="E8" s="319"/>
      <c r="F8" s="319"/>
      <c r="G8" s="319"/>
      <c r="H8" s="319"/>
      <c r="I8" s="319"/>
      <c r="J8" s="319"/>
      <c r="K8" s="319"/>
      <c r="L8" s="319"/>
      <c r="M8" s="319"/>
      <c r="N8" s="319"/>
      <c r="O8" s="71"/>
      <c r="P8" s="71"/>
      <c r="Q8" s="71"/>
      <c r="R8" s="71"/>
      <c r="S8" s="71"/>
      <c r="T8" s="71"/>
    </row>
    <row r="9" spans="1:20">
      <c r="A9" s="1" t="s">
        <v>70</v>
      </c>
      <c r="B9" s="69" t="s">
        <v>180</v>
      </c>
      <c r="C9" s="69"/>
      <c r="D9" s="1"/>
      <c r="E9" s="1"/>
      <c r="F9" s="2"/>
      <c r="G9" s="2"/>
      <c r="H9" s="2"/>
      <c r="I9" s="2"/>
      <c r="L9" s="2"/>
      <c r="M9" s="2"/>
      <c r="N9" s="2"/>
      <c r="O9" s="2"/>
      <c r="P9" s="2"/>
      <c r="Q9" s="2"/>
      <c r="R9" s="2"/>
      <c r="S9" s="2"/>
      <c r="T9" s="2"/>
    </row>
    <row r="10" spans="1:20">
      <c r="A10" s="71" t="s">
        <v>65</v>
      </c>
      <c r="B10" s="73" t="s">
        <v>277</v>
      </c>
      <c r="C10" s="73"/>
      <c r="D10" s="66"/>
      <c r="E10" s="67"/>
      <c r="F10" s="68"/>
      <c r="G10" s="68"/>
      <c r="H10" s="68"/>
      <c r="I10" s="68"/>
      <c r="J10" s="66"/>
      <c r="K10" s="66"/>
      <c r="L10" s="67"/>
      <c r="M10" s="67"/>
      <c r="N10" s="67"/>
      <c r="O10" s="67"/>
    </row>
    <row r="11" spans="1:20" ht="18" customHeight="1">
      <c r="A11" s="321" t="s">
        <v>1</v>
      </c>
      <c r="B11" s="331" t="s">
        <v>21</v>
      </c>
      <c r="C11" s="330" t="s">
        <v>182</v>
      </c>
      <c r="D11" s="328" t="s">
        <v>22</v>
      </c>
      <c r="E11" s="329"/>
      <c r="F11" s="329"/>
      <c r="G11" s="329"/>
      <c r="H11" s="329"/>
      <c r="I11" s="330"/>
      <c r="J11" s="331" t="s">
        <v>23</v>
      </c>
      <c r="K11" s="328" t="s">
        <v>24</v>
      </c>
      <c r="L11" s="329"/>
      <c r="M11" s="329"/>
      <c r="N11" s="329"/>
      <c r="O11" s="329"/>
      <c r="P11" s="329"/>
      <c r="Q11" s="329"/>
      <c r="R11" s="329"/>
      <c r="S11" s="329"/>
      <c r="T11" s="320" t="s">
        <v>185</v>
      </c>
    </row>
    <row r="12" spans="1:20" s="120" customFormat="1" ht="91.2">
      <c r="A12" s="321"/>
      <c r="B12" s="331"/>
      <c r="C12" s="330"/>
      <c r="D12" s="99" t="s">
        <v>67</v>
      </c>
      <c r="E12" s="38" t="s">
        <v>63</v>
      </c>
      <c r="F12" s="38" t="s">
        <v>66</v>
      </c>
      <c r="G12" s="38" t="s">
        <v>64</v>
      </c>
      <c r="H12" s="38" t="s">
        <v>53</v>
      </c>
      <c r="I12" s="39" t="s">
        <v>54</v>
      </c>
      <c r="J12" s="331"/>
      <c r="K12" s="99" t="s">
        <v>68</v>
      </c>
      <c r="L12" s="38" t="s">
        <v>55</v>
      </c>
      <c r="M12" s="38" t="s">
        <v>56</v>
      </c>
      <c r="N12" s="38" t="s">
        <v>57</v>
      </c>
      <c r="O12" s="38" t="s">
        <v>58</v>
      </c>
      <c r="P12" s="38" t="s">
        <v>59</v>
      </c>
      <c r="Q12" s="38" t="s">
        <v>60</v>
      </c>
      <c r="R12" s="38" t="s">
        <v>61</v>
      </c>
      <c r="S12" s="38" t="s">
        <v>62</v>
      </c>
      <c r="T12" s="320"/>
    </row>
    <row r="13" spans="1:20" ht="12.75" customHeight="1">
      <c r="A13" s="118" t="s">
        <v>375</v>
      </c>
      <c r="B13" s="92">
        <v>26844.159420420423</v>
      </c>
      <c r="C13" s="108"/>
      <c r="D13" s="100">
        <v>5283.2976096539187</v>
      </c>
      <c r="E13" s="93">
        <v>1268.2896661482459</v>
      </c>
      <c r="F13" s="93">
        <v>730.98847106622577</v>
      </c>
      <c r="G13" s="93">
        <v>119.14298282237891</v>
      </c>
      <c r="H13" s="93">
        <v>31.762557806139331</v>
      </c>
      <c r="I13" s="94">
        <v>3133.113931810929</v>
      </c>
      <c r="J13" s="102">
        <v>3788.6330114971929</v>
      </c>
      <c r="K13" s="100">
        <v>17767.838374111885</v>
      </c>
      <c r="L13" s="93">
        <v>6401.5170505539381</v>
      </c>
      <c r="M13" s="93">
        <v>1841.5369801876745</v>
      </c>
      <c r="N13" s="93">
        <v>2663.6945766897747</v>
      </c>
      <c r="O13" s="93">
        <v>362.3170988148525</v>
      </c>
      <c r="P13" s="93">
        <v>868.644133257406</v>
      </c>
      <c r="Q13" s="93">
        <v>338.4850818465124</v>
      </c>
      <c r="R13" s="93">
        <v>2360.8690521583171</v>
      </c>
      <c r="S13" s="93">
        <v>2930.7744006034104</v>
      </c>
      <c r="T13" s="100"/>
    </row>
    <row r="14" spans="1:20" ht="12.75" customHeight="1">
      <c r="A14" s="69" t="s">
        <v>279</v>
      </c>
      <c r="B14" s="74">
        <v>27379.217137324173</v>
      </c>
      <c r="C14" s="106"/>
      <c r="D14" s="101">
        <v>5436.2943120083683</v>
      </c>
      <c r="E14" s="75">
        <v>1317.7103745052418</v>
      </c>
      <c r="F14" s="75">
        <v>751.42795827912175</v>
      </c>
      <c r="G14" s="75">
        <v>114.49195436345343</v>
      </c>
      <c r="H14" s="75">
        <v>39.136210170424597</v>
      </c>
      <c r="I14" s="76">
        <v>3213.5278146901269</v>
      </c>
      <c r="J14" s="103">
        <v>3882.3471935850789</v>
      </c>
      <c r="K14" s="101">
        <v>18048.588619107832</v>
      </c>
      <c r="L14" s="75">
        <v>6430.469264930699</v>
      </c>
      <c r="M14" s="75">
        <v>1975.262465520027</v>
      </c>
      <c r="N14" s="75">
        <v>2714.7244687765915</v>
      </c>
      <c r="O14" s="75">
        <v>394.19374329616346</v>
      </c>
      <c r="P14" s="75">
        <v>856.82204723490645</v>
      </c>
      <c r="Q14" s="75">
        <v>337.82454317800784</v>
      </c>
      <c r="R14" s="75">
        <v>2396.1292747322909</v>
      </c>
      <c r="S14" s="75">
        <v>2943.1628114391428</v>
      </c>
      <c r="T14" s="101"/>
    </row>
    <row r="15" spans="1:20" ht="12.75" customHeight="1">
      <c r="A15" s="69" t="s">
        <v>280</v>
      </c>
      <c r="B15" s="74">
        <v>27515.330040885616</v>
      </c>
      <c r="C15" s="106"/>
      <c r="D15" s="101">
        <v>5453.5959670715301</v>
      </c>
      <c r="E15" s="75">
        <v>1324.4597589831133</v>
      </c>
      <c r="F15" s="75">
        <v>739.78678369667659</v>
      </c>
      <c r="G15" s="75">
        <v>115.58553261007582</v>
      </c>
      <c r="H15" s="75">
        <v>40.685854639459365</v>
      </c>
      <c r="I15" s="76">
        <v>3233.0780371422052</v>
      </c>
      <c r="J15" s="103">
        <v>3889.3614236997469</v>
      </c>
      <c r="K15" s="101">
        <v>18168.294289394933</v>
      </c>
      <c r="L15" s="75">
        <v>6422.1424637612181</v>
      </c>
      <c r="M15" s="75">
        <v>2054.1148228564821</v>
      </c>
      <c r="N15" s="75">
        <v>2685.6799487140352</v>
      </c>
      <c r="O15" s="75">
        <v>373.67864672505868</v>
      </c>
      <c r="P15" s="75">
        <v>875.08015473809428</v>
      </c>
      <c r="Q15" s="75">
        <v>371.0871607171207</v>
      </c>
      <c r="R15" s="75">
        <v>2460.8075630111707</v>
      </c>
      <c r="S15" s="75">
        <v>2925.7035288717489</v>
      </c>
      <c r="T15" s="101"/>
    </row>
    <row r="16" spans="1:20" ht="12.75" customHeight="1">
      <c r="A16" s="69" t="s">
        <v>281</v>
      </c>
      <c r="B16" s="74">
        <v>27668.832728939706</v>
      </c>
      <c r="C16" s="106"/>
      <c r="D16" s="101">
        <v>5383.6334906440425</v>
      </c>
      <c r="E16" s="75">
        <v>1369.6716847134428</v>
      </c>
      <c r="F16" s="75">
        <v>724.56159561671984</v>
      </c>
      <c r="G16" s="75">
        <v>112.87684457846859</v>
      </c>
      <c r="H16" s="75">
        <v>28.600464147709591</v>
      </c>
      <c r="I16" s="76">
        <v>3147.9229015877008</v>
      </c>
      <c r="J16" s="103">
        <v>3836.2764722925067</v>
      </c>
      <c r="K16" s="101">
        <v>18443.457462775015</v>
      </c>
      <c r="L16" s="75">
        <v>6588.0390322062467</v>
      </c>
      <c r="M16" s="75">
        <v>2084.1088324219136</v>
      </c>
      <c r="N16" s="75">
        <v>2710.0060327127685</v>
      </c>
      <c r="O16" s="75">
        <v>374.38859818993762</v>
      </c>
      <c r="P16" s="75">
        <v>890.2425081954334</v>
      </c>
      <c r="Q16" s="75">
        <v>331.25428126201206</v>
      </c>
      <c r="R16" s="75">
        <v>2555.7809521090858</v>
      </c>
      <c r="S16" s="75">
        <v>2909.6372256776162</v>
      </c>
      <c r="T16" s="101"/>
    </row>
    <row r="17" spans="1:20" ht="12.75" customHeight="1">
      <c r="A17" s="95" t="s">
        <v>282</v>
      </c>
      <c r="B17" s="92">
        <v>27830.702028180243</v>
      </c>
      <c r="C17" s="108"/>
      <c r="D17" s="100">
        <v>5384.7636348500673</v>
      </c>
      <c r="E17" s="93">
        <v>1363.0044203906896</v>
      </c>
      <c r="F17" s="93">
        <v>725.22596417648617</v>
      </c>
      <c r="G17" s="93">
        <v>119.04450798229774</v>
      </c>
      <c r="H17" s="93">
        <v>29.866561984749218</v>
      </c>
      <c r="I17" s="94">
        <v>3147.6221803158451</v>
      </c>
      <c r="J17" s="102">
        <v>3954.5102674847931</v>
      </c>
      <c r="K17" s="100">
        <v>18485.860524407672</v>
      </c>
      <c r="L17" s="93">
        <v>6600.8729511292395</v>
      </c>
      <c r="M17" s="93">
        <v>2007.0888126785458</v>
      </c>
      <c r="N17" s="93">
        <v>2761.0284886531499</v>
      </c>
      <c r="O17" s="93">
        <v>343.224013757048</v>
      </c>
      <c r="P17" s="93">
        <v>900.08487905366007</v>
      </c>
      <c r="Q17" s="93">
        <v>335.09074842668986</v>
      </c>
      <c r="R17" s="93">
        <v>2600.7596818510474</v>
      </c>
      <c r="S17" s="93">
        <v>2937.7109488582923</v>
      </c>
      <c r="T17" s="100"/>
    </row>
    <row r="18" spans="1:20" ht="12.75" customHeight="1">
      <c r="A18" s="69" t="s">
        <v>283</v>
      </c>
      <c r="B18" s="74">
        <v>28213.99071808175</v>
      </c>
      <c r="C18" s="106"/>
      <c r="D18" s="101">
        <v>5488.0944950858056</v>
      </c>
      <c r="E18" s="75">
        <v>1394.6004582257876</v>
      </c>
      <c r="F18" s="75">
        <v>743.41801657682925</v>
      </c>
      <c r="G18" s="75">
        <v>105.57545741856948</v>
      </c>
      <c r="H18" s="75">
        <v>40.280722402997</v>
      </c>
      <c r="I18" s="76">
        <v>3204.219840461622</v>
      </c>
      <c r="J18" s="103">
        <v>3976.8244862772249</v>
      </c>
      <c r="K18" s="101">
        <v>18728.744469642756</v>
      </c>
      <c r="L18" s="75">
        <v>6647.9890731437181</v>
      </c>
      <c r="M18" s="75">
        <v>1992.842183714544</v>
      </c>
      <c r="N18" s="75">
        <v>2832.9475159830235</v>
      </c>
      <c r="O18" s="75">
        <v>344.63206344584938</v>
      </c>
      <c r="P18" s="75">
        <v>977.11206336149496</v>
      </c>
      <c r="Q18" s="75">
        <v>328.76137204186398</v>
      </c>
      <c r="R18" s="75">
        <v>2629.7054895945403</v>
      </c>
      <c r="S18" s="75">
        <v>2974.7547083577206</v>
      </c>
      <c r="T18" s="101"/>
    </row>
    <row r="19" spans="1:20" ht="12.75" customHeight="1">
      <c r="A19" s="69" t="s">
        <v>284</v>
      </c>
      <c r="B19" s="74">
        <v>28583.884602102007</v>
      </c>
      <c r="C19" s="106"/>
      <c r="D19" s="101">
        <v>5583.6484009871056</v>
      </c>
      <c r="E19" s="75">
        <v>1430.2510759021573</v>
      </c>
      <c r="F19" s="75">
        <v>758.61942427335646</v>
      </c>
      <c r="G19" s="75">
        <v>111.31664073308457</v>
      </c>
      <c r="H19" s="75">
        <v>28.401749356682899</v>
      </c>
      <c r="I19" s="76">
        <v>3255.0595107218237</v>
      </c>
      <c r="J19" s="103">
        <v>4058.2963350390687</v>
      </c>
      <c r="K19" s="101">
        <v>18934.148369904779</v>
      </c>
      <c r="L19" s="75">
        <v>6613.5115584440318</v>
      </c>
      <c r="M19" s="75">
        <v>1979.0752365936073</v>
      </c>
      <c r="N19" s="75">
        <v>2972.5379075141796</v>
      </c>
      <c r="O19" s="75">
        <v>332.925760263028</v>
      </c>
      <c r="P19" s="75">
        <v>978.39450685531699</v>
      </c>
      <c r="Q19" s="75">
        <v>321.76112755523235</v>
      </c>
      <c r="R19" s="75">
        <v>2690.6068080399227</v>
      </c>
      <c r="S19" s="75">
        <v>3045.3354646394596</v>
      </c>
      <c r="T19" s="101"/>
    </row>
    <row r="20" spans="1:20" ht="12.75" customHeight="1">
      <c r="A20" s="69" t="s">
        <v>285</v>
      </c>
      <c r="B20" s="74">
        <v>29057.1975801564</v>
      </c>
      <c r="C20" s="106"/>
      <c r="D20" s="101">
        <v>5568.7453577077194</v>
      </c>
      <c r="E20" s="75">
        <v>1407.3075914465217</v>
      </c>
      <c r="F20" s="75">
        <v>766.9879751361193</v>
      </c>
      <c r="G20" s="75">
        <v>115.96628975446568</v>
      </c>
      <c r="H20" s="75">
        <v>32.001795323491557</v>
      </c>
      <c r="I20" s="76">
        <v>3246.4817060471214</v>
      </c>
      <c r="J20" s="103">
        <v>4186.1817561228654</v>
      </c>
      <c r="K20" s="101">
        <v>19294.455732365655</v>
      </c>
      <c r="L20" s="75">
        <v>6880.1642146889171</v>
      </c>
      <c r="M20" s="75">
        <v>1843.719553769967</v>
      </c>
      <c r="N20" s="75">
        <v>3130.7793027578668</v>
      </c>
      <c r="O20" s="75">
        <v>344.29244414902809</v>
      </c>
      <c r="P20" s="75">
        <v>917.926571377703</v>
      </c>
      <c r="Q20" s="75">
        <v>331.75339023661274</v>
      </c>
      <c r="R20" s="75">
        <v>2685.1644132013907</v>
      </c>
      <c r="S20" s="75">
        <v>3160.655842184171</v>
      </c>
      <c r="T20" s="101"/>
    </row>
    <row r="21" spans="1:20" ht="12.75" customHeight="1">
      <c r="A21" s="95" t="s">
        <v>286</v>
      </c>
      <c r="B21" s="92">
        <v>28611.627364025011</v>
      </c>
      <c r="C21" s="108"/>
      <c r="D21" s="100">
        <v>5538.6115420159103</v>
      </c>
      <c r="E21" s="93">
        <v>1410.6801048528966</v>
      </c>
      <c r="F21" s="93">
        <v>745.78052523740575</v>
      </c>
      <c r="G21" s="93">
        <v>96.852369163835832</v>
      </c>
      <c r="H21" s="93">
        <v>33.350690230815282</v>
      </c>
      <c r="I21" s="94">
        <v>3251.9478525309578</v>
      </c>
      <c r="J21" s="102">
        <v>4232.2263397407332</v>
      </c>
      <c r="K21" s="100">
        <v>18804.597927740888</v>
      </c>
      <c r="L21" s="93">
        <v>6727.792105675896</v>
      </c>
      <c r="M21" s="93">
        <v>1840.1951327809247</v>
      </c>
      <c r="N21" s="93">
        <v>2960.0128959099102</v>
      </c>
      <c r="O21" s="93">
        <v>331.89580948078469</v>
      </c>
      <c r="P21" s="93">
        <v>891.11611005089844</v>
      </c>
      <c r="Q21" s="93">
        <v>302.71933208189239</v>
      </c>
      <c r="R21" s="93">
        <v>2752.3224215851242</v>
      </c>
      <c r="S21" s="93">
        <v>2998.5441201754552</v>
      </c>
      <c r="T21" s="100"/>
    </row>
    <row r="22" spans="1:20" ht="12.75" customHeight="1">
      <c r="A22" s="69" t="s">
        <v>287</v>
      </c>
      <c r="B22" s="74">
        <v>28770.172475427084</v>
      </c>
      <c r="C22" s="106"/>
      <c r="D22" s="101">
        <v>5474.0959014333566</v>
      </c>
      <c r="E22" s="75">
        <v>1383.0011332240435</v>
      </c>
      <c r="F22" s="75">
        <v>734.57752491876579</v>
      </c>
      <c r="G22" s="75">
        <v>95.503834761879745</v>
      </c>
      <c r="H22" s="75">
        <v>32.9224095984233</v>
      </c>
      <c r="I22" s="76">
        <v>3228.0909989302445</v>
      </c>
      <c r="J22" s="103">
        <v>4323.3041521018195</v>
      </c>
      <c r="K22" s="101">
        <v>18969.955058290594</v>
      </c>
      <c r="L22" s="75">
        <v>6799.315767392849</v>
      </c>
      <c r="M22" s="75">
        <v>1872.0441441450268</v>
      </c>
      <c r="N22" s="75">
        <v>2974.9615463255491</v>
      </c>
      <c r="O22" s="75">
        <v>344.35109721527698</v>
      </c>
      <c r="P22" s="75">
        <v>898.29269735882622</v>
      </c>
      <c r="Q22" s="75">
        <v>311.25415434781127</v>
      </c>
      <c r="R22" s="75">
        <v>2756.7101533928649</v>
      </c>
      <c r="S22" s="75">
        <v>3013.0254981123894</v>
      </c>
      <c r="T22" s="101"/>
    </row>
    <row r="23" spans="1:20" ht="12.75" customHeight="1">
      <c r="A23" s="69" t="s">
        <v>288</v>
      </c>
      <c r="B23" s="74">
        <v>28780.412788432659</v>
      </c>
      <c r="C23" s="106"/>
      <c r="D23" s="101">
        <v>5410.7346446315278</v>
      </c>
      <c r="E23" s="75">
        <v>1350.1761652765899</v>
      </c>
      <c r="F23" s="75">
        <v>735.02653512381437</v>
      </c>
      <c r="G23" s="75">
        <v>74.605352966323252</v>
      </c>
      <c r="H23" s="75">
        <v>24.529900114634199</v>
      </c>
      <c r="I23" s="76">
        <v>3226.3966911501666</v>
      </c>
      <c r="J23" s="103">
        <v>4405.6785652620674</v>
      </c>
      <c r="K23" s="101">
        <v>18958.356971791858</v>
      </c>
      <c r="L23" s="75">
        <v>6897.5361489917796</v>
      </c>
      <c r="M23" s="75">
        <v>1819.3076940170924</v>
      </c>
      <c r="N23" s="75">
        <v>2951.2804341712299</v>
      </c>
      <c r="O23" s="75">
        <v>332.175041403031</v>
      </c>
      <c r="P23" s="75">
        <v>883.28539795010317</v>
      </c>
      <c r="Q23" s="75">
        <v>299.76041274739157</v>
      </c>
      <c r="R23" s="75">
        <v>2794.071443433063</v>
      </c>
      <c r="S23" s="75">
        <v>2980.9403990781684</v>
      </c>
      <c r="T23" s="101"/>
    </row>
    <row r="24" spans="1:20" ht="12.75" customHeight="1">
      <c r="A24" s="69" t="s">
        <v>289</v>
      </c>
      <c r="B24" s="74">
        <v>28745.791976673681</v>
      </c>
      <c r="C24" s="106"/>
      <c r="D24" s="101">
        <v>5487.2056663829399</v>
      </c>
      <c r="E24" s="75">
        <v>1333.3396223329273</v>
      </c>
      <c r="F24" s="75">
        <v>742.71121097567425</v>
      </c>
      <c r="G24" s="75">
        <v>71.066975378768603</v>
      </c>
      <c r="H24" s="75">
        <v>36.167534068799192</v>
      </c>
      <c r="I24" s="76">
        <v>3303.9203236267708</v>
      </c>
      <c r="J24" s="103">
        <v>4393.284914895713</v>
      </c>
      <c r="K24" s="101">
        <v>18863.615754609251</v>
      </c>
      <c r="L24" s="75">
        <v>6863.3247591265981</v>
      </c>
      <c r="M24" s="75">
        <v>1860.7837352054846</v>
      </c>
      <c r="N24" s="75">
        <v>2883.735398967674</v>
      </c>
      <c r="O24" s="75">
        <v>346.70138278603724</v>
      </c>
      <c r="P24" s="75">
        <v>887.68595550326609</v>
      </c>
      <c r="Q24" s="75">
        <v>293.95995875984664</v>
      </c>
      <c r="R24" s="75">
        <v>2781.2740621725516</v>
      </c>
      <c r="S24" s="75">
        <v>2946.1505020877921</v>
      </c>
      <c r="T24" s="101"/>
    </row>
    <row r="25" spans="1:20" ht="12.75" customHeight="1">
      <c r="A25" s="95" t="s">
        <v>290</v>
      </c>
      <c r="B25" s="92">
        <v>28812.459513378679</v>
      </c>
      <c r="C25" s="108"/>
      <c r="D25" s="100">
        <v>5436.6233213703044</v>
      </c>
      <c r="E25" s="93">
        <v>1305.6673995317105</v>
      </c>
      <c r="F25" s="93">
        <v>755.75895621561392</v>
      </c>
      <c r="G25" s="93">
        <v>55.386683111267367</v>
      </c>
      <c r="H25" s="93">
        <v>34.9830248807529</v>
      </c>
      <c r="I25" s="94">
        <v>3284.8272576309591</v>
      </c>
      <c r="J25" s="102">
        <v>4494.903097312208</v>
      </c>
      <c r="K25" s="100">
        <v>18879.159965445964</v>
      </c>
      <c r="L25" s="93">
        <v>6858.4123966799762</v>
      </c>
      <c r="M25" s="93">
        <v>1837.8685928721075</v>
      </c>
      <c r="N25" s="93">
        <v>2886.5987867002941</v>
      </c>
      <c r="O25" s="93">
        <v>330.16747505215159</v>
      </c>
      <c r="P25" s="93">
        <v>872.69375066337238</v>
      </c>
      <c r="Q25" s="93">
        <v>309.52589478231693</v>
      </c>
      <c r="R25" s="93">
        <v>2845.2844004787357</v>
      </c>
      <c r="S25" s="93">
        <v>2938.6086682170103</v>
      </c>
      <c r="T25" s="100"/>
    </row>
    <row r="26" spans="1:20" ht="12.75" customHeight="1">
      <c r="A26" s="69" t="s">
        <v>291</v>
      </c>
      <c r="B26" s="74">
        <v>28748.98415382281</v>
      </c>
      <c r="C26" s="106"/>
      <c r="D26" s="101">
        <v>5345.3556635185259</v>
      </c>
      <c r="E26" s="75">
        <v>1317.2503823573811</v>
      </c>
      <c r="F26" s="75">
        <v>765.29066389563025</v>
      </c>
      <c r="G26" s="75">
        <v>72.275874319990606</v>
      </c>
      <c r="H26" s="75">
        <v>20.295966184969</v>
      </c>
      <c r="I26" s="76">
        <v>3170.2427767605545</v>
      </c>
      <c r="J26" s="103">
        <v>4627.7061990735592</v>
      </c>
      <c r="K26" s="101">
        <v>18764.07651503072</v>
      </c>
      <c r="L26" s="75">
        <v>6880.4968698223956</v>
      </c>
      <c r="M26" s="75">
        <v>1763.8860963653296</v>
      </c>
      <c r="N26" s="75">
        <v>2830.6406789035846</v>
      </c>
      <c r="O26" s="75">
        <v>347.79687728664135</v>
      </c>
      <c r="P26" s="75">
        <v>870.74371649300542</v>
      </c>
      <c r="Q26" s="75">
        <v>315.72383580283935</v>
      </c>
      <c r="R26" s="75">
        <v>2812.0919604629526</v>
      </c>
      <c r="S26" s="75">
        <v>2942.6964798939739</v>
      </c>
      <c r="T26" s="101"/>
    </row>
    <row r="27" spans="1:20" ht="12.75" customHeight="1">
      <c r="A27" s="69" t="s">
        <v>292</v>
      </c>
      <c r="B27" s="74">
        <v>28685.890705307826</v>
      </c>
      <c r="C27" s="106"/>
      <c r="D27" s="101">
        <v>5317.2758975979323</v>
      </c>
      <c r="E27" s="75">
        <v>1305.301750490848</v>
      </c>
      <c r="F27" s="75">
        <v>752.45169267604933</v>
      </c>
      <c r="G27" s="75">
        <v>68.855704876617494</v>
      </c>
      <c r="H27" s="75">
        <v>35.470343653857199</v>
      </c>
      <c r="I27" s="76">
        <v>3155.1964059005604</v>
      </c>
      <c r="J27" s="103">
        <v>4655.5445509347537</v>
      </c>
      <c r="K27" s="101">
        <v>18699.553568681415</v>
      </c>
      <c r="L27" s="75">
        <v>6903.4916138067474</v>
      </c>
      <c r="M27" s="75">
        <v>1779.1770080939377</v>
      </c>
      <c r="N27" s="75">
        <v>2762.8893117777984</v>
      </c>
      <c r="O27" s="75">
        <v>352.01798838988742</v>
      </c>
      <c r="P27" s="75">
        <v>855.43248866465103</v>
      </c>
      <c r="Q27" s="75">
        <v>331.58362776486769</v>
      </c>
      <c r="R27" s="75">
        <v>2766.9663466274151</v>
      </c>
      <c r="S27" s="75">
        <v>2947.9951835561096</v>
      </c>
      <c r="T27" s="101"/>
    </row>
    <row r="28" spans="1:20" ht="12.75" customHeight="1">
      <c r="A28" s="69" t="s">
        <v>293</v>
      </c>
      <c r="B28" s="74">
        <v>28859.521529216945</v>
      </c>
      <c r="C28" s="106"/>
      <c r="D28" s="101">
        <v>5270.1282663752108</v>
      </c>
      <c r="E28" s="75">
        <v>1305.3422053821946</v>
      </c>
      <c r="F28" s="75">
        <v>742.20155511231508</v>
      </c>
      <c r="G28" s="75">
        <v>65.535093679018999</v>
      </c>
      <c r="H28" s="75">
        <v>30.757622769190299</v>
      </c>
      <c r="I28" s="76">
        <v>3126.2917894324924</v>
      </c>
      <c r="J28" s="103">
        <v>4679.2439019963622</v>
      </c>
      <c r="K28" s="101">
        <v>18896.958354092669</v>
      </c>
      <c r="L28" s="75">
        <v>6883.387861585571</v>
      </c>
      <c r="M28" s="75">
        <v>1796.1333229543388</v>
      </c>
      <c r="N28" s="75">
        <v>2821.6656142438173</v>
      </c>
      <c r="O28" s="75">
        <v>384.26015645684225</v>
      </c>
      <c r="P28" s="75">
        <v>877.58403228664599</v>
      </c>
      <c r="Q28" s="75">
        <v>353.4625109535578</v>
      </c>
      <c r="R28" s="75">
        <v>2756.4036287721583</v>
      </c>
      <c r="S28" s="75">
        <v>3024.0612268397335</v>
      </c>
      <c r="T28" s="101"/>
    </row>
    <row r="29" spans="1:20" ht="12.75" customHeight="1">
      <c r="A29" s="95" t="s">
        <v>294</v>
      </c>
      <c r="B29" s="92">
        <v>29007.865615601819</v>
      </c>
      <c r="C29" s="108"/>
      <c r="D29" s="100">
        <v>5316.5588318888285</v>
      </c>
      <c r="E29" s="93">
        <v>1391.0408618981278</v>
      </c>
      <c r="F29" s="93">
        <v>725.39096658878327</v>
      </c>
      <c r="G29" s="93">
        <v>74.352784743025879</v>
      </c>
      <c r="H29" s="93">
        <v>35.970464087689102</v>
      </c>
      <c r="I29" s="94">
        <v>3089.8037545712023</v>
      </c>
      <c r="J29" s="102">
        <v>4659.0217662008226</v>
      </c>
      <c r="K29" s="100">
        <v>19026.786839377324</v>
      </c>
      <c r="L29" s="93">
        <v>6835.871198095635</v>
      </c>
      <c r="M29" s="93">
        <v>1861.7710309334952</v>
      </c>
      <c r="N29" s="93">
        <v>2862.7029887520653</v>
      </c>
      <c r="O29" s="93">
        <v>383.65881924916323</v>
      </c>
      <c r="P29" s="93">
        <v>895.63415022827553</v>
      </c>
      <c r="Q29" s="93">
        <v>351.78383068893652</v>
      </c>
      <c r="R29" s="93">
        <v>2752.2624680534791</v>
      </c>
      <c r="S29" s="93">
        <v>3083.1023533762741</v>
      </c>
      <c r="T29" s="100"/>
    </row>
    <row r="30" spans="1:20" ht="12.75" customHeight="1">
      <c r="A30" s="69" t="s">
        <v>295</v>
      </c>
      <c r="B30" s="74">
        <v>29109.562373450768</v>
      </c>
      <c r="C30" s="106"/>
      <c r="D30" s="101">
        <v>5318.8959634197172</v>
      </c>
      <c r="E30" s="75">
        <v>1383.629976104846</v>
      </c>
      <c r="F30" s="75">
        <v>726.3309655089173</v>
      </c>
      <c r="G30" s="75">
        <v>80.208361948444235</v>
      </c>
      <c r="H30" s="75">
        <v>40.964578817440596</v>
      </c>
      <c r="I30" s="76">
        <v>3087.7620810400686</v>
      </c>
      <c r="J30" s="103">
        <v>4735.991610635524</v>
      </c>
      <c r="K30" s="101">
        <v>19050.377567104439</v>
      </c>
      <c r="L30" s="75">
        <v>6747.0532555764648</v>
      </c>
      <c r="M30" s="75">
        <v>1820.4096602070704</v>
      </c>
      <c r="N30" s="75">
        <v>2943.7206416789118</v>
      </c>
      <c r="O30" s="75">
        <v>371.26722681517236</v>
      </c>
      <c r="P30" s="75">
        <v>883.99116103276594</v>
      </c>
      <c r="Q30" s="75">
        <v>361.7850413026286</v>
      </c>
      <c r="R30" s="75">
        <v>2803.649315145296</v>
      </c>
      <c r="S30" s="75">
        <v>3118.501265346129</v>
      </c>
      <c r="T30" s="101"/>
    </row>
    <row r="31" spans="1:20" ht="12.75" customHeight="1">
      <c r="A31" s="69" t="s">
        <v>296</v>
      </c>
      <c r="B31" s="74">
        <v>29160.29336500448</v>
      </c>
      <c r="C31" s="106"/>
      <c r="D31" s="101">
        <v>5272.2601208282258</v>
      </c>
      <c r="E31" s="75">
        <v>1350.912466366304</v>
      </c>
      <c r="F31" s="75">
        <v>746.43904216921817</v>
      </c>
      <c r="G31" s="75">
        <v>83.138311664903114</v>
      </c>
      <c r="H31" s="75">
        <v>77.521521608724498</v>
      </c>
      <c r="I31" s="76">
        <v>3014.2487790190758</v>
      </c>
      <c r="J31" s="103">
        <v>4796.2361435950334</v>
      </c>
      <c r="K31" s="101">
        <v>19075.952474998856</v>
      </c>
      <c r="L31" s="75">
        <v>6716.245002544907</v>
      </c>
      <c r="M31" s="75">
        <v>1783.005078043245</v>
      </c>
      <c r="N31" s="75">
        <v>2961.0517268135145</v>
      </c>
      <c r="O31" s="75">
        <v>359.95546198740652</v>
      </c>
      <c r="P31" s="75">
        <v>907.70023502141896</v>
      </c>
      <c r="Q31" s="75">
        <v>376.39374161185634</v>
      </c>
      <c r="R31" s="75">
        <v>2864.7040063341774</v>
      </c>
      <c r="S31" s="75">
        <v>3106.8972226423298</v>
      </c>
      <c r="T31" s="101"/>
    </row>
    <row r="32" spans="1:20" ht="12.75" customHeight="1">
      <c r="A32" s="69" t="s">
        <v>297</v>
      </c>
      <c r="B32" s="74">
        <v>29220.715109707915</v>
      </c>
      <c r="C32" s="106"/>
      <c r="D32" s="101">
        <v>5204.0495144436172</v>
      </c>
      <c r="E32" s="75">
        <v>1421.8406011660061</v>
      </c>
      <c r="F32" s="75">
        <v>732.82260592408136</v>
      </c>
      <c r="G32" s="75">
        <v>94.618620420241101</v>
      </c>
      <c r="H32" s="75">
        <v>39.315663953533409</v>
      </c>
      <c r="I32" s="76">
        <v>2915.4520229797554</v>
      </c>
      <c r="J32" s="103">
        <v>4840.2409694796706</v>
      </c>
      <c r="K32" s="101">
        <v>19172.43673554566</v>
      </c>
      <c r="L32" s="75">
        <v>6690.8293619520146</v>
      </c>
      <c r="M32" s="75">
        <v>1822.9348121768537</v>
      </c>
      <c r="N32" s="75">
        <v>2959.7272763586534</v>
      </c>
      <c r="O32" s="75">
        <v>366.52161630744172</v>
      </c>
      <c r="P32" s="75">
        <v>926.9017863683514</v>
      </c>
      <c r="Q32" s="75">
        <v>382.16049758227803</v>
      </c>
      <c r="R32" s="75">
        <v>2954.8543843050929</v>
      </c>
      <c r="S32" s="75">
        <v>3068.5070004949739</v>
      </c>
      <c r="T32" s="101"/>
    </row>
    <row r="33" spans="1:20" ht="12.75" customHeight="1">
      <c r="A33" s="95" t="s">
        <v>298</v>
      </c>
      <c r="B33" s="92">
        <v>29069.327281919715</v>
      </c>
      <c r="C33" s="108"/>
      <c r="D33" s="100">
        <v>5025.8383481807168</v>
      </c>
      <c r="E33" s="93">
        <v>1329.2689078991802</v>
      </c>
      <c r="F33" s="93">
        <v>718.63958377935478</v>
      </c>
      <c r="G33" s="93">
        <v>90.84678015976823</v>
      </c>
      <c r="H33" s="93">
        <v>39.817229478737708</v>
      </c>
      <c r="I33" s="94">
        <v>2847.265846863676</v>
      </c>
      <c r="J33" s="102">
        <v>4920.917595665057</v>
      </c>
      <c r="K33" s="100">
        <v>19100.504121015583</v>
      </c>
      <c r="L33" s="93">
        <v>6676.8801006885442</v>
      </c>
      <c r="M33" s="93">
        <v>1775.0604287393594</v>
      </c>
      <c r="N33" s="93">
        <v>2964.4498549864802</v>
      </c>
      <c r="O33" s="93">
        <v>352.60976159119423</v>
      </c>
      <c r="P33" s="93">
        <v>956.71555986012504</v>
      </c>
      <c r="Q33" s="93">
        <v>388.80686970510385</v>
      </c>
      <c r="R33" s="93">
        <v>3019.0598512201655</v>
      </c>
      <c r="S33" s="93">
        <v>2966.9216942246094</v>
      </c>
      <c r="T33" s="100"/>
    </row>
    <row r="34" spans="1:20" ht="12.75" customHeight="1">
      <c r="A34" s="69" t="s">
        <v>299</v>
      </c>
      <c r="B34" s="74">
        <v>29187.515125689504</v>
      </c>
      <c r="C34" s="106"/>
      <c r="D34" s="101">
        <v>5017.7452067750382</v>
      </c>
      <c r="E34" s="75">
        <v>1332.5854167838415</v>
      </c>
      <c r="F34" s="75">
        <v>741.59335939838672</v>
      </c>
      <c r="G34" s="75">
        <v>86.438773783900444</v>
      </c>
      <c r="H34" s="75">
        <v>41.252621902918783</v>
      </c>
      <c r="I34" s="76">
        <v>2815.8750349059906</v>
      </c>
      <c r="J34" s="103">
        <v>4896.0532768913745</v>
      </c>
      <c r="K34" s="101">
        <v>19268.592488876879</v>
      </c>
      <c r="L34" s="75">
        <v>6747.8548853120392</v>
      </c>
      <c r="M34" s="75">
        <v>2003.3537249076421</v>
      </c>
      <c r="N34" s="75">
        <v>2844.6313781813478</v>
      </c>
      <c r="O34" s="75">
        <v>344.19817445522165</v>
      </c>
      <c r="P34" s="75">
        <v>958.67602373500381</v>
      </c>
      <c r="Q34" s="75">
        <v>405.93604849432376</v>
      </c>
      <c r="R34" s="75">
        <v>3024.8813144307173</v>
      </c>
      <c r="S34" s="75">
        <v>2939.0609393605846</v>
      </c>
      <c r="T34" s="101"/>
    </row>
    <row r="35" spans="1:20" ht="12.75" customHeight="1">
      <c r="A35" s="69" t="s">
        <v>300</v>
      </c>
      <c r="B35" s="74">
        <v>29136.988156944084</v>
      </c>
      <c r="C35" s="106"/>
      <c r="D35" s="101">
        <v>5034.1640798317821</v>
      </c>
      <c r="E35" s="75">
        <v>1325.8469493915948</v>
      </c>
      <c r="F35" s="75">
        <v>725.31390457110558</v>
      </c>
      <c r="G35" s="75">
        <v>90.356832744797572</v>
      </c>
      <c r="H35" s="75">
        <v>32.0732179372568</v>
      </c>
      <c r="I35" s="76">
        <v>2860.5731751870271</v>
      </c>
      <c r="J35" s="103">
        <v>4868.7237438819593</v>
      </c>
      <c r="K35" s="101">
        <v>19227.268379020057</v>
      </c>
      <c r="L35" s="75">
        <v>6703.8259128369027</v>
      </c>
      <c r="M35" s="75">
        <v>1870.5275095545912</v>
      </c>
      <c r="N35" s="75">
        <v>2895.5585851893929</v>
      </c>
      <c r="O35" s="75">
        <v>330.07175160166901</v>
      </c>
      <c r="P35" s="75">
        <v>964.25987949174555</v>
      </c>
      <c r="Q35" s="75">
        <v>435.13944363359548</v>
      </c>
      <c r="R35" s="75">
        <v>3021.178557168324</v>
      </c>
      <c r="S35" s="75">
        <v>3006.7067395438376</v>
      </c>
      <c r="T35" s="101"/>
    </row>
    <row r="36" spans="1:20" ht="12.75" customHeight="1">
      <c r="A36" s="69" t="s">
        <v>301</v>
      </c>
      <c r="B36" s="74">
        <v>29347.624351781295</v>
      </c>
      <c r="C36" s="106"/>
      <c r="D36" s="101">
        <v>4971.3778934846878</v>
      </c>
      <c r="E36" s="75">
        <v>1319.2565543630772</v>
      </c>
      <c r="F36" s="75">
        <v>717.99891008373572</v>
      </c>
      <c r="G36" s="75">
        <v>89.381734314673139</v>
      </c>
      <c r="H36" s="75">
        <v>40.734238558272601</v>
      </c>
      <c r="I36" s="76">
        <v>2804.0064561649287</v>
      </c>
      <c r="J36" s="103">
        <v>4904.5822425055476</v>
      </c>
      <c r="K36" s="101">
        <v>19461.129952863426</v>
      </c>
      <c r="L36" s="75">
        <v>6744.4947172972052</v>
      </c>
      <c r="M36" s="75">
        <v>1948.3615990178848</v>
      </c>
      <c r="N36" s="75">
        <v>2950.466656885756</v>
      </c>
      <c r="O36" s="75">
        <v>339.53972599705611</v>
      </c>
      <c r="P36" s="75">
        <v>959.28297791243949</v>
      </c>
      <c r="Q36" s="75">
        <v>418.28519753149135</v>
      </c>
      <c r="R36" s="75">
        <v>3026.3798265936707</v>
      </c>
      <c r="S36" s="75">
        <v>3074.3192516279196</v>
      </c>
      <c r="T36" s="101"/>
    </row>
    <row r="37" spans="1:20" ht="12.75" customHeight="1">
      <c r="A37" s="95" t="s">
        <v>302</v>
      </c>
      <c r="B37" s="92">
        <v>29449.294194763861</v>
      </c>
      <c r="C37" s="108"/>
      <c r="D37" s="100">
        <v>4980.904442081388</v>
      </c>
      <c r="E37" s="93">
        <v>1296.6450624876059</v>
      </c>
      <c r="F37" s="93">
        <v>712.58434798271867</v>
      </c>
      <c r="G37" s="93">
        <v>82.052783050993156</v>
      </c>
      <c r="H37" s="93">
        <v>45.481546392252021</v>
      </c>
      <c r="I37" s="94">
        <v>2844.1407021678178</v>
      </c>
      <c r="J37" s="102">
        <v>5014.4466051322624</v>
      </c>
      <c r="K37" s="100">
        <v>19445.292636654176</v>
      </c>
      <c r="L37" s="93">
        <v>6804.1795335815423</v>
      </c>
      <c r="M37" s="93">
        <v>1990.8786028575298</v>
      </c>
      <c r="N37" s="93">
        <v>2923.6839105495178</v>
      </c>
      <c r="O37" s="93">
        <v>331.15132733462809</v>
      </c>
      <c r="P37" s="93">
        <v>956.6089128894638</v>
      </c>
      <c r="Q37" s="93">
        <v>424.37707276853592</v>
      </c>
      <c r="R37" s="93">
        <v>3002.7441930524687</v>
      </c>
      <c r="S37" s="93">
        <v>3011.6690836204884</v>
      </c>
      <c r="T37" s="100"/>
    </row>
    <row r="38" spans="1:20" ht="12.75" customHeight="1">
      <c r="A38" s="69" t="s">
        <v>303</v>
      </c>
      <c r="B38" s="74">
        <v>29623.491993126023</v>
      </c>
      <c r="C38" s="106"/>
      <c r="D38" s="101">
        <v>5048.5490430659429</v>
      </c>
      <c r="E38" s="75">
        <v>1273.5029373798588</v>
      </c>
      <c r="F38" s="75">
        <v>757.697521275084</v>
      </c>
      <c r="G38" s="75">
        <v>92.382832089178379</v>
      </c>
      <c r="H38" s="75">
        <v>38.576510256825401</v>
      </c>
      <c r="I38" s="76">
        <v>2886.3892420649963</v>
      </c>
      <c r="J38" s="103">
        <v>4866.5748299878132</v>
      </c>
      <c r="K38" s="101">
        <v>19702.710061544189</v>
      </c>
      <c r="L38" s="75">
        <v>6797.4271142211765</v>
      </c>
      <c r="M38" s="75">
        <v>2188.6833873746791</v>
      </c>
      <c r="N38" s="75">
        <v>2872.1488322223181</v>
      </c>
      <c r="O38" s="75">
        <v>323.8142632405594</v>
      </c>
      <c r="P38" s="75">
        <v>948.31889278990604</v>
      </c>
      <c r="Q38" s="75">
        <v>430.17258725691289</v>
      </c>
      <c r="R38" s="75">
        <v>3176.6174059285431</v>
      </c>
      <c r="S38" s="75">
        <v>2965.5275785100894</v>
      </c>
      <c r="T38" s="101"/>
    </row>
    <row r="39" spans="1:20" ht="12.75" customHeight="1">
      <c r="A39" s="69" t="s">
        <v>304</v>
      </c>
      <c r="B39" s="74">
        <v>29323.320121952846</v>
      </c>
      <c r="C39" s="106"/>
      <c r="D39" s="101">
        <v>5182.2031033775038</v>
      </c>
      <c r="E39" s="75">
        <v>1306.727668892376</v>
      </c>
      <c r="F39" s="75">
        <v>801.70989088373915</v>
      </c>
      <c r="G39" s="75">
        <v>94.245569264592532</v>
      </c>
      <c r="H39" s="75">
        <v>33.703943529711502</v>
      </c>
      <c r="I39" s="76">
        <v>2945.8160308070856</v>
      </c>
      <c r="J39" s="103">
        <v>4776.4347264860344</v>
      </c>
      <c r="K39" s="101">
        <v>19358.438356333558</v>
      </c>
      <c r="L39" s="75">
        <v>6705.1314442640905</v>
      </c>
      <c r="M39" s="75">
        <v>2262.4209450008757</v>
      </c>
      <c r="N39" s="75">
        <v>2694.3998889742443</v>
      </c>
      <c r="O39" s="75">
        <v>312.32232719576143</v>
      </c>
      <c r="P39" s="75">
        <v>956.96106963424177</v>
      </c>
      <c r="Q39" s="75">
        <v>416.50173788415503</v>
      </c>
      <c r="R39" s="75">
        <v>3140.333581235056</v>
      </c>
      <c r="S39" s="75">
        <v>2870.367362145133</v>
      </c>
      <c r="T39" s="101"/>
    </row>
    <row r="40" spans="1:20" ht="12.75" customHeight="1">
      <c r="A40" s="69" t="s">
        <v>305</v>
      </c>
      <c r="B40" s="74">
        <v>29251.358209629361</v>
      </c>
      <c r="C40" s="106"/>
      <c r="D40" s="101">
        <v>5212.5834507253649</v>
      </c>
      <c r="E40" s="75">
        <v>1320.12450557394</v>
      </c>
      <c r="F40" s="75">
        <v>833.17866229326194</v>
      </c>
      <c r="G40" s="75">
        <v>89.611458019407763</v>
      </c>
      <c r="H40" s="75">
        <v>24.439217194237148</v>
      </c>
      <c r="I40" s="76">
        <v>2945.2296076445182</v>
      </c>
      <c r="J40" s="103">
        <v>4762.9886898922905</v>
      </c>
      <c r="K40" s="101">
        <v>19253.577321380322</v>
      </c>
      <c r="L40" s="75">
        <v>6715.1962006684253</v>
      </c>
      <c r="M40" s="75">
        <v>2158.1634957465803</v>
      </c>
      <c r="N40" s="75">
        <v>2647.8841252715411</v>
      </c>
      <c r="O40" s="75">
        <v>330.99022312558276</v>
      </c>
      <c r="P40" s="75">
        <v>955.12874137491974</v>
      </c>
      <c r="Q40" s="75">
        <v>423.45392809774762</v>
      </c>
      <c r="R40" s="75">
        <v>3181.2392193057985</v>
      </c>
      <c r="S40" s="75">
        <v>2841.5213877897272</v>
      </c>
      <c r="T40" s="101"/>
    </row>
    <row r="41" spans="1:20" ht="12.75" customHeight="1">
      <c r="A41" s="95" t="s">
        <v>306</v>
      </c>
      <c r="B41" s="92">
        <v>29265.119321596801</v>
      </c>
      <c r="C41" s="108"/>
      <c r="D41" s="100">
        <v>5162.2084507511518</v>
      </c>
      <c r="E41" s="93">
        <v>1302.2763894307782</v>
      </c>
      <c r="F41" s="93">
        <v>867.99561383868274</v>
      </c>
      <c r="G41" s="93">
        <v>99.256381797776328</v>
      </c>
      <c r="H41" s="93">
        <v>17.515516549134791</v>
      </c>
      <c r="I41" s="94">
        <v>2875.1645491347795</v>
      </c>
      <c r="J41" s="102">
        <v>4683.3998905991975</v>
      </c>
      <c r="K41" s="100">
        <v>19413.859742513043</v>
      </c>
      <c r="L41" s="93">
        <v>6700.2050682591753</v>
      </c>
      <c r="M41" s="93">
        <v>2137.4611570408415</v>
      </c>
      <c r="N41" s="93">
        <v>2734.9695217387589</v>
      </c>
      <c r="O41" s="93">
        <v>323.2833580603392</v>
      </c>
      <c r="P41" s="93">
        <v>955.86511778574322</v>
      </c>
      <c r="Q41" s="93">
        <v>415.31959886633786</v>
      </c>
      <c r="R41" s="93">
        <v>3230.0688362437563</v>
      </c>
      <c r="S41" s="93">
        <v>2916.6870845180883</v>
      </c>
      <c r="T41" s="100"/>
    </row>
    <row r="42" spans="1:20" ht="12.75" customHeight="1">
      <c r="A42" s="69" t="s">
        <v>307</v>
      </c>
      <c r="B42" s="74">
        <v>29748.297984100438</v>
      </c>
      <c r="C42" s="106"/>
      <c r="D42" s="101">
        <v>5177.6695659410125</v>
      </c>
      <c r="E42" s="75">
        <v>1344.9877793879662</v>
      </c>
      <c r="F42" s="75">
        <v>855.3611961349111</v>
      </c>
      <c r="G42" s="75">
        <v>92.684674034785616</v>
      </c>
      <c r="H42" s="75">
        <v>34.383116918016697</v>
      </c>
      <c r="I42" s="76">
        <v>2850.2527994653333</v>
      </c>
      <c r="J42" s="103">
        <v>4782.6940022304652</v>
      </c>
      <c r="K42" s="101">
        <v>19774.674052141079</v>
      </c>
      <c r="L42" s="75">
        <v>6712.8444651345089</v>
      </c>
      <c r="M42" s="75">
        <v>2198.7354560277536</v>
      </c>
      <c r="N42" s="75">
        <v>2945.9799940975745</v>
      </c>
      <c r="O42" s="75">
        <v>338.70795985176699</v>
      </c>
      <c r="P42" s="75">
        <v>960.35097577467684</v>
      </c>
      <c r="Q42" s="75">
        <v>414.33824110120833</v>
      </c>
      <c r="R42" s="75">
        <v>3255.0921736079058</v>
      </c>
      <c r="S42" s="75">
        <v>2948.6247865456844</v>
      </c>
      <c r="T42" s="101"/>
    </row>
    <row r="43" spans="1:20" ht="12.75" customHeight="1">
      <c r="A43" s="69" t="s">
        <v>308</v>
      </c>
      <c r="B43" s="74">
        <v>29675.686242103067</v>
      </c>
      <c r="C43" s="106"/>
      <c r="D43" s="101">
        <v>5210.6360262073449</v>
      </c>
      <c r="E43" s="75">
        <v>1389.472902427837</v>
      </c>
      <c r="F43" s="75">
        <v>829.55219580716687</v>
      </c>
      <c r="G43" s="75">
        <v>80.409094161893833</v>
      </c>
      <c r="H43" s="75">
        <v>17.93868826498074</v>
      </c>
      <c r="I43" s="76">
        <v>2893.2631455454671</v>
      </c>
      <c r="J43" s="103">
        <v>4699.0944628196821</v>
      </c>
      <c r="K43" s="101">
        <v>19752.590528868946</v>
      </c>
      <c r="L43" s="75">
        <v>6779.1045541805161</v>
      </c>
      <c r="M43" s="75">
        <v>2290.2190643072427</v>
      </c>
      <c r="N43" s="75">
        <v>2784.8477839028014</v>
      </c>
      <c r="O43" s="75">
        <v>320.024811151378</v>
      </c>
      <c r="P43" s="75">
        <v>952.16497151461317</v>
      </c>
      <c r="Q43" s="75">
        <v>418.79600915868701</v>
      </c>
      <c r="R43" s="75">
        <v>3267.3693623502631</v>
      </c>
      <c r="S43" s="75">
        <v>2940.0639723034456</v>
      </c>
      <c r="T43" s="101"/>
    </row>
    <row r="44" spans="1:20" ht="12.75" customHeight="1">
      <c r="A44" s="69" t="s">
        <v>309</v>
      </c>
      <c r="B44" s="74">
        <v>29735.758661404408</v>
      </c>
      <c r="C44" s="106"/>
      <c r="D44" s="101">
        <v>5256.0776529898785</v>
      </c>
      <c r="E44" s="75">
        <v>1388.4806237104681</v>
      </c>
      <c r="F44" s="75">
        <v>801.04791979137724</v>
      </c>
      <c r="G44" s="75">
        <v>95.529926500410454</v>
      </c>
      <c r="H44" s="75">
        <v>34.36517382026868</v>
      </c>
      <c r="I44" s="76">
        <v>2936.6540091673537</v>
      </c>
      <c r="J44" s="103">
        <v>4559.743839708377</v>
      </c>
      <c r="K44" s="101">
        <v>19852.504764645353</v>
      </c>
      <c r="L44" s="75">
        <v>6794.3156242742334</v>
      </c>
      <c r="M44" s="75">
        <v>2305.3858657834494</v>
      </c>
      <c r="N44" s="75">
        <v>2868.4774339810301</v>
      </c>
      <c r="O44" s="75">
        <v>305.37332349872497</v>
      </c>
      <c r="P44" s="75">
        <v>943.74886767817702</v>
      </c>
      <c r="Q44" s="75">
        <v>410.59312050353361</v>
      </c>
      <c r="R44" s="75">
        <v>3344.6824033535058</v>
      </c>
      <c r="S44" s="75">
        <v>2879.9281255727019</v>
      </c>
      <c r="T44" s="101"/>
    </row>
    <row r="45" spans="1:20" ht="12.75" customHeight="1">
      <c r="A45" s="95" t="s">
        <v>310</v>
      </c>
      <c r="B45" s="92">
        <v>29944.799541661934</v>
      </c>
      <c r="C45" s="108"/>
      <c r="D45" s="100">
        <v>5215.6635770702378</v>
      </c>
      <c r="E45" s="93">
        <v>1405.936504014594</v>
      </c>
      <c r="F45" s="93">
        <v>775.40510667575779</v>
      </c>
      <c r="G45" s="93">
        <v>84.422574264387478</v>
      </c>
      <c r="H45" s="93">
        <v>28.089701803626358</v>
      </c>
      <c r="I45" s="94">
        <v>2921.8096903118721</v>
      </c>
      <c r="J45" s="102">
        <v>4567.4248453311202</v>
      </c>
      <c r="K45" s="100">
        <v>20152.309589240529</v>
      </c>
      <c r="L45" s="93">
        <v>6838.2991423495987</v>
      </c>
      <c r="M45" s="93">
        <v>2376.76374417445</v>
      </c>
      <c r="N45" s="93">
        <v>2923.3027974264778</v>
      </c>
      <c r="O45" s="93">
        <v>301.62056364401548</v>
      </c>
      <c r="P45" s="93">
        <v>942.18503206703451</v>
      </c>
      <c r="Q45" s="93">
        <v>401.96287203899539</v>
      </c>
      <c r="R45" s="93">
        <v>3369.8784366518976</v>
      </c>
      <c r="S45" s="93">
        <v>2998.2970008880593</v>
      </c>
      <c r="T45" s="100"/>
    </row>
    <row r="46" spans="1:20" ht="12.75" customHeight="1">
      <c r="A46" s="69" t="s">
        <v>311</v>
      </c>
      <c r="B46" s="74">
        <v>29665.924229972556</v>
      </c>
      <c r="C46" s="106"/>
      <c r="D46" s="101">
        <v>5321.1834916121497</v>
      </c>
      <c r="E46" s="75">
        <v>1417.8571164845901</v>
      </c>
      <c r="F46" s="75">
        <v>802.25987760385635</v>
      </c>
      <c r="G46" s="75">
        <v>81.560951545323945</v>
      </c>
      <c r="H46" s="75">
        <v>67.065394125555116</v>
      </c>
      <c r="I46" s="76">
        <v>2952.4401518528239</v>
      </c>
      <c r="J46" s="103">
        <v>4346.3226908325878</v>
      </c>
      <c r="K46" s="101">
        <v>19983.815835854126</v>
      </c>
      <c r="L46" s="75">
        <v>6877.2161087631175</v>
      </c>
      <c r="M46" s="75">
        <v>2293.066731985054</v>
      </c>
      <c r="N46" s="75">
        <v>2969.0669066277392</v>
      </c>
      <c r="O46" s="75">
        <v>296.30929176139944</v>
      </c>
      <c r="P46" s="75">
        <v>948.64857987080313</v>
      </c>
      <c r="Q46" s="75">
        <v>402.31113689439712</v>
      </c>
      <c r="R46" s="75">
        <v>3313.6175893196014</v>
      </c>
      <c r="S46" s="75">
        <v>2883.5794906320184</v>
      </c>
      <c r="T46" s="101"/>
    </row>
    <row r="47" spans="1:20" ht="12.75" customHeight="1">
      <c r="A47" s="69" t="s">
        <v>312</v>
      </c>
      <c r="B47" s="74">
        <v>29728.911825434141</v>
      </c>
      <c r="C47" s="106"/>
      <c r="D47" s="101">
        <v>5303.0482246720003</v>
      </c>
      <c r="E47" s="75">
        <v>1364.127459890567</v>
      </c>
      <c r="F47" s="75">
        <v>788.54041029144923</v>
      </c>
      <c r="G47" s="75">
        <v>88.495265926717806</v>
      </c>
      <c r="H47" s="75">
        <v>105.86194586559473</v>
      </c>
      <c r="I47" s="76">
        <v>2956.0231426976716</v>
      </c>
      <c r="J47" s="103">
        <v>4371.9882735250394</v>
      </c>
      <c r="K47" s="101">
        <v>20048.231188395468</v>
      </c>
      <c r="L47" s="75">
        <v>6851.5450694526835</v>
      </c>
      <c r="M47" s="75">
        <v>2333.6467947027049</v>
      </c>
      <c r="N47" s="75">
        <v>2963.2982558833637</v>
      </c>
      <c r="O47" s="75">
        <v>302.93844257008533</v>
      </c>
      <c r="P47" s="75">
        <v>970.03626482623292</v>
      </c>
      <c r="Q47" s="75">
        <v>386.29907153496254</v>
      </c>
      <c r="R47" s="75">
        <v>3346.4674465753983</v>
      </c>
      <c r="S47" s="75">
        <v>2893.9998428500385</v>
      </c>
      <c r="T47" s="101"/>
    </row>
    <row r="48" spans="1:20" ht="12.75" customHeight="1">
      <c r="A48" s="69" t="s">
        <v>313</v>
      </c>
      <c r="B48" s="74">
        <v>29864.134057888896</v>
      </c>
      <c r="C48" s="106"/>
      <c r="D48" s="101">
        <v>5473.8074109316412</v>
      </c>
      <c r="E48" s="75">
        <v>1367.7298559131759</v>
      </c>
      <c r="F48" s="75">
        <v>791.23002393631248</v>
      </c>
      <c r="G48" s="75">
        <v>85.163839644952887</v>
      </c>
      <c r="H48" s="75">
        <v>106.34028831808497</v>
      </c>
      <c r="I48" s="76">
        <v>3123.3434031191141</v>
      </c>
      <c r="J48" s="103">
        <v>4389.2655638538808</v>
      </c>
      <c r="K48" s="101">
        <v>19993.419488121403</v>
      </c>
      <c r="L48" s="75">
        <v>6861.7940801315017</v>
      </c>
      <c r="M48" s="75">
        <v>2451.0988531754533</v>
      </c>
      <c r="N48" s="75">
        <v>2925.9631176331764</v>
      </c>
      <c r="O48" s="75">
        <v>304.88520781957902</v>
      </c>
      <c r="P48" s="75">
        <v>953.32421875578314</v>
      </c>
      <c r="Q48" s="75">
        <v>377.36197003410047</v>
      </c>
      <c r="R48" s="75">
        <v>3201.1751257634419</v>
      </c>
      <c r="S48" s="75">
        <v>2917.8169148083703</v>
      </c>
      <c r="T48" s="101"/>
    </row>
    <row r="49" spans="1:20" ht="12.75" customHeight="1">
      <c r="A49" s="117" t="s">
        <v>314</v>
      </c>
      <c r="B49" s="110">
        <v>51123.591544287243</v>
      </c>
      <c r="C49" s="111">
        <v>1258.6712552445363</v>
      </c>
      <c r="D49" s="112">
        <v>5558.4507633538651</v>
      </c>
      <c r="E49" s="113">
        <v>1398.2761687859102</v>
      </c>
      <c r="F49" s="113">
        <v>755.05934780106043</v>
      </c>
      <c r="G49" s="113">
        <v>85.283981859458407</v>
      </c>
      <c r="H49" s="113">
        <v>75.229215603817096</v>
      </c>
      <c r="I49" s="114">
        <v>3244.602049303619</v>
      </c>
      <c r="J49" s="116">
        <v>4334.8599639065415</v>
      </c>
      <c r="K49" s="112">
        <v>20032.137226891358</v>
      </c>
      <c r="L49" s="113">
        <v>6978.7892376198733</v>
      </c>
      <c r="M49" s="113">
        <v>2429.501849591345</v>
      </c>
      <c r="N49" s="113">
        <v>2896.7929739825408</v>
      </c>
      <c r="O49" s="113">
        <v>292.64106834745729</v>
      </c>
      <c r="P49" s="113">
        <v>955.00725686299086</v>
      </c>
      <c r="Q49" s="113">
        <v>386.36706374513943</v>
      </c>
      <c r="R49" s="113">
        <v>3158.7091446864279</v>
      </c>
      <c r="S49" s="113">
        <v>2934.3286320555867</v>
      </c>
      <c r="T49" s="112">
        <v>19939.472334890939</v>
      </c>
    </row>
    <row r="50" spans="1:20" ht="12.75" customHeight="1">
      <c r="A50" s="69" t="s">
        <v>315</v>
      </c>
      <c r="B50" s="74">
        <v>49641.674420398311</v>
      </c>
      <c r="C50" s="106">
        <v>779.77167327538587</v>
      </c>
      <c r="D50" s="101">
        <v>5498.2235215388282</v>
      </c>
      <c r="E50" s="75">
        <v>1414.989492944771</v>
      </c>
      <c r="F50" s="75">
        <v>720.8571868729498</v>
      </c>
      <c r="G50" s="75">
        <v>70.869706320337968</v>
      </c>
      <c r="H50" s="75">
        <v>70.068294048143372</v>
      </c>
      <c r="I50" s="76">
        <v>3221.4388413526262</v>
      </c>
      <c r="J50" s="103">
        <v>4163.3065094138256</v>
      </c>
      <c r="K50" s="101">
        <v>19439.923152734784</v>
      </c>
      <c r="L50" s="75">
        <v>6883.1383742323897</v>
      </c>
      <c r="M50" s="75">
        <v>2236.5958026742319</v>
      </c>
      <c r="N50" s="75">
        <v>2875.4136475880628</v>
      </c>
      <c r="O50" s="75">
        <v>308.84906792757505</v>
      </c>
      <c r="P50" s="75">
        <v>923.18966137523989</v>
      </c>
      <c r="Q50" s="75">
        <v>378.77939653957259</v>
      </c>
      <c r="R50" s="75">
        <v>3015.175055736473</v>
      </c>
      <c r="S50" s="75">
        <v>2818.7821466612427</v>
      </c>
      <c r="T50" s="101">
        <v>19760.449563435486</v>
      </c>
    </row>
    <row r="51" spans="1:20" ht="12.75" customHeight="1">
      <c r="A51" s="69" t="s">
        <v>316</v>
      </c>
      <c r="B51" s="74">
        <v>50047.09094050272</v>
      </c>
      <c r="C51" s="106">
        <v>916.47514952131087</v>
      </c>
      <c r="D51" s="101">
        <v>5460.7671088413381</v>
      </c>
      <c r="E51" s="75">
        <v>1381.799680296263</v>
      </c>
      <c r="F51" s="75">
        <v>733.96275951082703</v>
      </c>
      <c r="G51" s="75">
        <v>113.93365736741923</v>
      </c>
      <c r="H51" s="75">
        <v>66.481002022749436</v>
      </c>
      <c r="I51" s="76">
        <v>3164.5900096440796</v>
      </c>
      <c r="J51" s="103">
        <v>4225.3970841738455</v>
      </c>
      <c r="K51" s="101">
        <v>19628.026448240042</v>
      </c>
      <c r="L51" s="75">
        <v>7001.1370317597457</v>
      </c>
      <c r="M51" s="75">
        <v>2270.6822906834027</v>
      </c>
      <c r="N51" s="75">
        <v>2941.4164935738881</v>
      </c>
      <c r="O51" s="75">
        <v>318.48582402258319</v>
      </c>
      <c r="P51" s="75">
        <v>932.36809827252614</v>
      </c>
      <c r="Q51" s="75">
        <v>378.58425720411867</v>
      </c>
      <c r="R51" s="75">
        <v>3014.3930908584334</v>
      </c>
      <c r="S51" s="75">
        <v>2770.9593618653498</v>
      </c>
      <c r="T51" s="101">
        <v>19816.425149726176</v>
      </c>
    </row>
    <row r="52" spans="1:20" ht="12.75" customHeight="1">
      <c r="A52" s="69" t="s">
        <v>317</v>
      </c>
      <c r="B52" s="74">
        <v>49832.771921645908</v>
      </c>
      <c r="C52" s="106">
        <v>823.29974070352546</v>
      </c>
      <c r="D52" s="101">
        <v>5461.2249465137011</v>
      </c>
      <c r="E52" s="75">
        <v>1506.3416162322198</v>
      </c>
      <c r="F52" s="75">
        <v>760.03341634656181</v>
      </c>
      <c r="G52" s="75">
        <v>86.75478318103012</v>
      </c>
      <c r="H52" s="75">
        <v>8.4203845294570776</v>
      </c>
      <c r="I52" s="76">
        <v>3099.6747462244325</v>
      </c>
      <c r="J52" s="103">
        <v>4200.4353846651475</v>
      </c>
      <c r="K52" s="101">
        <v>19597.253994552077</v>
      </c>
      <c r="L52" s="75">
        <v>7020.3816679666015</v>
      </c>
      <c r="M52" s="75">
        <v>2241.9430069429613</v>
      </c>
      <c r="N52" s="75">
        <v>2999.6185444402395</v>
      </c>
      <c r="O52" s="75">
        <v>319.90422476460066</v>
      </c>
      <c r="P52" s="75">
        <v>927.33277286962755</v>
      </c>
      <c r="Q52" s="75">
        <v>394.67086438132441</v>
      </c>
      <c r="R52" s="75">
        <v>2967.4882171050958</v>
      </c>
      <c r="S52" s="75">
        <v>2725.9146960816247</v>
      </c>
      <c r="T52" s="101">
        <v>19750.55785521146</v>
      </c>
    </row>
    <row r="53" spans="1:20" ht="12.75" customHeight="1">
      <c r="A53" s="95" t="s">
        <v>318</v>
      </c>
      <c r="B53" s="92">
        <v>50818.887082414309</v>
      </c>
      <c r="C53" s="108">
        <v>1296.4074554749718</v>
      </c>
      <c r="D53" s="100">
        <v>5550.3693934819512</v>
      </c>
      <c r="E53" s="93">
        <v>1544.47165335676</v>
      </c>
      <c r="F53" s="93">
        <v>735.2855166903546</v>
      </c>
      <c r="G53" s="93">
        <v>76.710389779789381</v>
      </c>
      <c r="H53" s="93">
        <v>14.602217505913909</v>
      </c>
      <c r="I53" s="94">
        <v>3179.2996161491333</v>
      </c>
      <c r="J53" s="102">
        <v>4470.1525741703599</v>
      </c>
      <c r="K53" s="100">
        <v>19546.257041608264</v>
      </c>
      <c r="L53" s="93">
        <v>6971.8530745971066</v>
      </c>
      <c r="M53" s="93">
        <v>2135.0344134959541</v>
      </c>
      <c r="N53" s="93">
        <v>2932.4126747700866</v>
      </c>
      <c r="O53" s="93">
        <v>334.35184084896895</v>
      </c>
      <c r="P53" s="93">
        <v>930.42826673494505</v>
      </c>
      <c r="Q53" s="93">
        <v>370.11896186979027</v>
      </c>
      <c r="R53" s="93">
        <v>3087.8770999518215</v>
      </c>
      <c r="S53" s="93">
        <v>2784.1807093395896</v>
      </c>
      <c r="T53" s="100">
        <v>19955.700617678765</v>
      </c>
    </row>
    <row r="54" spans="1:20" ht="12.75" customHeight="1">
      <c r="A54" s="69" t="s">
        <v>319</v>
      </c>
      <c r="B54" s="74">
        <v>50993.583632949791</v>
      </c>
      <c r="C54" s="106">
        <v>1310.6190341722279</v>
      </c>
      <c r="D54" s="101">
        <v>5484.6547113526549</v>
      </c>
      <c r="E54" s="75">
        <v>1458.676281280905</v>
      </c>
      <c r="F54" s="75">
        <v>763.14229191370509</v>
      </c>
      <c r="G54" s="75">
        <v>80.546662166472103</v>
      </c>
      <c r="H54" s="75">
        <v>22.761088652700732</v>
      </c>
      <c r="I54" s="76">
        <v>3159.5283873388712</v>
      </c>
      <c r="J54" s="103">
        <v>4448.3015253725698</v>
      </c>
      <c r="K54" s="101">
        <v>19504.502017578314</v>
      </c>
      <c r="L54" s="75">
        <v>7066.4989643786612</v>
      </c>
      <c r="M54" s="75">
        <v>2046.7029092415148</v>
      </c>
      <c r="N54" s="75">
        <v>2804.6504579106336</v>
      </c>
      <c r="O54" s="75">
        <v>328.98749510408601</v>
      </c>
      <c r="P54" s="75">
        <v>951.09759435467117</v>
      </c>
      <c r="Q54" s="75">
        <v>361.21241761441803</v>
      </c>
      <c r="R54" s="75">
        <v>3107.8171380856329</v>
      </c>
      <c r="S54" s="75">
        <v>2837.5350408886957</v>
      </c>
      <c r="T54" s="101">
        <v>20245.506344474026</v>
      </c>
    </row>
    <row r="55" spans="1:20" ht="12.75" customHeight="1">
      <c r="A55" s="69" t="s">
        <v>320</v>
      </c>
      <c r="B55" s="74">
        <v>51303.408889290542</v>
      </c>
      <c r="C55" s="106">
        <v>1357.1622437816773</v>
      </c>
      <c r="D55" s="101">
        <v>5516.651142978204</v>
      </c>
      <c r="E55" s="75">
        <v>1465.2530664619701</v>
      </c>
      <c r="F55" s="75">
        <v>802.69520666220239</v>
      </c>
      <c r="G55" s="75">
        <v>76.059897287169832</v>
      </c>
      <c r="H55" s="75">
        <v>15.360009955695269</v>
      </c>
      <c r="I55" s="76">
        <v>3157.2829626111661</v>
      </c>
      <c r="J55" s="103">
        <v>4535.7378555370706</v>
      </c>
      <c r="K55" s="101">
        <v>19612.493644912465</v>
      </c>
      <c r="L55" s="75">
        <v>7003.0171332826103</v>
      </c>
      <c r="M55" s="75">
        <v>2075.8197464406312</v>
      </c>
      <c r="N55" s="75">
        <v>2911.9011359460928</v>
      </c>
      <c r="O55" s="75">
        <v>315.9310407919865</v>
      </c>
      <c r="P55" s="75">
        <v>946.37891183532793</v>
      </c>
      <c r="Q55" s="75">
        <v>384.43281524124603</v>
      </c>
      <c r="R55" s="75">
        <v>3192.7322605016002</v>
      </c>
      <c r="S55" s="75">
        <v>2782.2806008729722</v>
      </c>
      <c r="T55" s="101">
        <v>20281.364002081129</v>
      </c>
    </row>
    <row r="56" spans="1:20" ht="12.75" customHeight="1">
      <c r="A56" s="69" t="s">
        <v>321</v>
      </c>
      <c r="B56" s="74">
        <v>51004.47959873471</v>
      </c>
      <c r="C56" s="106">
        <v>1089.4083399895726</v>
      </c>
      <c r="D56" s="101">
        <v>5537.0561365093317</v>
      </c>
      <c r="E56" s="75">
        <v>1510.5303544843232</v>
      </c>
      <c r="F56" s="75">
        <v>833.34628595124593</v>
      </c>
      <c r="G56" s="75">
        <v>75.651896421246747</v>
      </c>
      <c r="H56" s="75">
        <v>10.2227516768007</v>
      </c>
      <c r="I56" s="76">
        <v>3107.3048479757153</v>
      </c>
      <c r="J56" s="103">
        <v>4388.5136440328042</v>
      </c>
      <c r="K56" s="101">
        <v>19490.904561346524</v>
      </c>
      <c r="L56" s="75">
        <v>6931.0742723522235</v>
      </c>
      <c r="M56" s="75">
        <v>2081.7818092299667</v>
      </c>
      <c r="N56" s="75">
        <v>2940.1730514142928</v>
      </c>
      <c r="O56" s="75">
        <v>311.51209222468913</v>
      </c>
      <c r="P56" s="75">
        <v>921.95463162148531</v>
      </c>
      <c r="Q56" s="75">
        <v>399.1942288061025</v>
      </c>
      <c r="R56" s="75">
        <v>3161.1936908771995</v>
      </c>
      <c r="S56" s="75">
        <v>2744.0207848205623</v>
      </c>
      <c r="T56" s="101">
        <v>20498.596916856477</v>
      </c>
    </row>
    <row r="57" spans="1:20" ht="12.75" customHeight="1">
      <c r="A57" s="95" t="s">
        <v>322</v>
      </c>
      <c r="B57" s="92">
        <v>50840.175035841698</v>
      </c>
      <c r="C57" s="108">
        <v>1267.6667247718078</v>
      </c>
      <c r="D57" s="100">
        <v>5530.7421672725577</v>
      </c>
      <c r="E57" s="93">
        <v>1485.7789312135349</v>
      </c>
      <c r="F57" s="93">
        <v>872.14711383223437</v>
      </c>
      <c r="G57" s="93">
        <v>69.891086349767747</v>
      </c>
      <c r="H57" s="93">
        <v>12.0001108836796</v>
      </c>
      <c r="I57" s="94">
        <v>3090.9249249933405</v>
      </c>
      <c r="J57" s="102">
        <v>4154.4866545767691</v>
      </c>
      <c r="K57" s="100">
        <v>19616.90206679011</v>
      </c>
      <c r="L57" s="93">
        <v>6967.203690552441</v>
      </c>
      <c r="M57" s="93">
        <v>2129.276135161444</v>
      </c>
      <c r="N57" s="93">
        <v>2983.9138868145328</v>
      </c>
      <c r="O57" s="93">
        <v>335.35010926004344</v>
      </c>
      <c r="P57" s="93">
        <v>936.635183310505</v>
      </c>
      <c r="Q57" s="93">
        <v>399.38604504142813</v>
      </c>
      <c r="R57" s="93">
        <v>3099.3946538451492</v>
      </c>
      <c r="S57" s="93">
        <v>2765.7423628045622</v>
      </c>
      <c r="T57" s="100">
        <v>20270.377422430462</v>
      </c>
    </row>
    <row r="58" spans="1:20" ht="12.75" customHeight="1">
      <c r="A58" s="69" t="s">
        <v>323</v>
      </c>
      <c r="B58" s="74">
        <v>51401.604207648896</v>
      </c>
      <c r="C58" s="106">
        <v>1275.5697274477307</v>
      </c>
      <c r="D58" s="101">
        <v>5626.1168152347882</v>
      </c>
      <c r="E58" s="75">
        <v>1501.7554475290649</v>
      </c>
      <c r="F58" s="75">
        <v>895.0783601108019</v>
      </c>
      <c r="G58" s="75">
        <v>73.185900093671705</v>
      </c>
      <c r="H58" s="75">
        <v>16.27151413379292</v>
      </c>
      <c r="I58" s="76">
        <v>3139.8255933674559</v>
      </c>
      <c r="J58" s="103">
        <v>4224.9001575247112</v>
      </c>
      <c r="K58" s="101">
        <v>19724.138922571849</v>
      </c>
      <c r="L58" s="75">
        <v>6999.0466362538309</v>
      </c>
      <c r="M58" s="75">
        <v>2206.8200361622762</v>
      </c>
      <c r="N58" s="75">
        <v>3056.3321869958027</v>
      </c>
      <c r="O58" s="75">
        <v>329.2852541842866</v>
      </c>
      <c r="P58" s="75">
        <v>932.87355814598857</v>
      </c>
      <c r="Q58" s="75">
        <v>418.42500359573512</v>
      </c>
      <c r="R58" s="75">
        <v>3077.9053977044168</v>
      </c>
      <c r="S58" s="75">
        <v>2703.4508495295113</v>
      </c>
      <c r="T58" s="101">
        <v>20550.878584869813</v>
      </c>
    </row>
    <row r="59" spans="1:20" ht="12.75" customHeight="1">
      <c r="A59" s="69" t="s">
        <v>324</v>
      </c>
      <c r="B59" s="74">
        <v>51572.651188324657</v>
      </c>
      <c r="C59" s="106">
        <v>1359.0826991141198</v>
      </c>
      <c r="D59" s="101">
        <v>5645.40721938157</v>
      </c>
      <c r="E59" s="75">
        <v>1502.3637508467998</v>
      </c>
      <c r="F59" s="75">
        <v>879.421135657283</v>
      </c>
      <c r="G59" s="75">
        <v>86.379804280623063</v>
      </c>
      <c r="H59" s="75">
        <v>14.55159894281979</v>
      </c>
      <c r="I59" s="76">
        <v>3162.6909296540443</v>
      </c>
      <c r="J59" s="103">
        <v>4279.7014254900068</v>
      </c>
      <c r="K59" s="101">
        <v>19576.527537734979</v>
      </c>
      <c r="L59" s="75">
        <v>6981.7001745389298</v>
      </c>
      <c r="M59" s="75">
        <v>2102.5579044619062</v>
      </c>
      <c r="N59" s="75">
        <v>2928.9888142737473</v>
      </c>
      <c r="O59" s="75">
        <v>340.09499399353967</v>
      </c>
      <c r="P59" s="75">
        <v>938.6055906721482</v>
      </c>
      <c r="Q59" s="75">
        <v>436.025203398092</v>
      </c>
      <c r="R59" s="75">
        <v>3135.4075767455756</v>
      </c>
      <c r="S59" s="75">
        <v>2713.1472796510402</v>
      </c>
      <c r="T59" s="101">
        <v>20711.93230660398</v>
      </c>
    </row>
    <row r="60" spans="1:20" ht="12.75" customHeight="1">
      <c r="A60" s="69" t="s">
        <v>325</v>
      </c>
      <c r="B60" s="74">
        <v>51660.803158756236</v>
      </c>
      <c r="C60" s="106">
        <v>1466.4845390530331</v>
      </c>
      <c r="D60" s="101">
        <v>5742.5123068064586</v>
      </c>
      <c r="E60" s="75">
        <v>1460.494950680664</v>
      </c>
      <c r="F60" s="75">
        <v>887.87085557315754</v>
      </c>
      <c r="G60" s="75">
        <v>70.204007251891184</v>
      </c>
      <c r="H60" s="75">
        <v>13.297954966207699</v>
      </c>
      <c r="I60" s="76">
        <v>3310.6445383345376</v>
      </c>
      <c r="J60" s="103">
        <v>4214.5536917484114</v>
      </c>
      <c r="K60" s="101">
        <v>19683.110616096139</v>
      </c>
      <c r="L60" s="75">
        <v>7162.2056407695663</v>
      </c>
      <c r="M60" s="75">
        <v>1993.7248110978971</v>
      </c>
      <c r="N60" s="75">
        <v>2896.1406011173949</v>
      </c>
      <c r="O60" s="75">
        <v>342.09857703313634</v>
      </c>
      <c r="P60" s="75">
        <v>963.73288028894137</v>
      </c>
      <c r="Q60" s="75">
        <v>393.11404771225438</v>
      </c>
      <c r="R60" s="75">
        <v>3242.1858681379399</v>
      </c>
      <c r="S60" s="75">
        <v>2689.9081899390089</v>
      </c>
      <c r="T60" s="101">
        <v>20554.142005052196</v>
      </c>
    </row>
    <row r="61" spans="1:20" ht="12.75" customHeight="1">
      <c r="A61" s="95" t="s">
        <v>326</v>
      </c>
      <c r="B61" s="92">
        <v>51449.81331128085</v>
      </c>
      <c r="C61" s="108">
        <v>1378.0426678493229</v>
      </c>
      <c r="D61" s="100">
        <v>5658.9679180560597</v>
      </c>
      <c r="E61" s="93">
        <v>1468.3087578952332</v>
      </c>
      <c r="F61" s="93">
        <v>862.79027716666963</v>
      </c>
      <c r="G61" s="93">
        <v>67.585077122954232</v>
      </c>
      <c r="H61" s="93">
        <v>13.971831384119987</v>
      </c>
      <c r="I61" s="94">
        <v>3246.3119744870837</v>
      </c>
      <c r="J61" s="102">
        <v>4057.61082289772</v>
      </c>
      <c r="K61" s="100">
        <v>19776.997636948821</v>
      </c>
      <c r="L61" s="93">
        <v>7165.0701168792011</v>
      </c>
      <c r="M61" s="93">
        <v>2053.5306715353049</v>
      </c>
      <c r="N61" s="93">
        <v>2944.0242673078137</v>
      </c>
      <c r="O61" s="93">
        <v>354.04633581847332</v>
      </c>
      <c r="P61" s="93">
        <v>962.07084814303914</v>
      </c>
      <c r="Q61" s="93">
        <v>364.42798924628147</v>
      </c>
      <c r="R61" s="93">
        <v>3309.3569113511217</v>
      </c>
      <c r="S61" s="93">
        <v>2624.4704966675886</v>
      </c>
      <c r="T61" s="100">
        <v>20578.194265528928</v>
      </c>
    </row>
    <row r="62" spans="1:20" ht="12.75" customHeight="1">
      <c r="A62" s="69" t="s">
        <v>327</v>
      </c>
      <c r="B62" s="74">
        <v>51804.389144761612</v>
      </c>
      <c r="C62" s="106">
        <v>1471.4470806137713</v>
      </c>
      <c r="D62" s="101">
        <v>5741.6841730083779</v>
      </c>
      <c r="E62" s="75">
        <v>1472.562225192318</v>
      </c>
      <c r="F62" s="75">
        <v>856.52147346859601</v>
      </c>
      <c r="G62" s="75">
        <v>79.840833907592213</v>
      </c>
      <c r="H62" s="75">
        <v>17.69302300341948</v>
      </c>
      <c r="I62" s="76">
        <v>3315.0666174364524</v>
      </c>
      <c r="J62" s="103">
        <v>3966.351674666681</v>
      </c>
      <c r="K62" s="101">
        <v>20041.946250763518</v>
      </c>
      <c r="L62" s="75">
        <v>7170.059048655673</v>
      </c>
      <c r="M62" s="75">
        <v>2235.2549387424101</v>
      </c>
      <c r="N62" s="75">
        <v>2935.5629026465126</v>
      </c>
      <c r="O62" s="75">
        <v>338.07803474013298</v>
      </c>
      <c r="P62" s="75">
        <v>976.41310893868365</v>
      </c>
      <c r="Q62" s="75">
        <v>386.33520915261778</v>
      </c>
      <c r="R62" s="75">
        <v>3337.9857080486154</v>
      </c>
      <c r="S62" s="75">
        <v>2662.2572998388723</v>
      </c>
      <c r="T62" s="101">
        <v>20582.959965709262</v>
      </c>
    </row>
    <row r="63" spans="1:20" ht="12.75" customHeight="1">
      <c r="A63" s="69" t="s">
        <v>328</v>
      </c>
      <c r="B63" s="74">
        <v>51511.836133131779</v>
      </c>
      <c r="C63" s="106">
        <v>1539.1966509288347</v>
      </c>
      <c r="D63" s="101">
        <v>5643.9205859698868</v>
      </c>
      <c r="E63" s="75">
        <v>1511.478335937644</v>
      </c>
      <c r="F63" s="75">
        <v>801.6357402764927</v>
      </c>
      <c r="G63" s="75">
        <v>66.229701452014098</v>
      </c>
      <c r="H63" s="75">
        <v>15.503883506704</v>
      </c>
      <c r="I63" s="76">
        <v>3249.0729247970316</v>
      </c>
      <c r="J63" s="103">
        <v>3788.0619162483199</v>
      </c>
      <c r="K63" s="101">
        <v>19912.562918561121</v>
      </c>
      <c r="L63" s="75">
        <v>7160.1612974622321</v>
      </c>
      <c r="M63" s="75">
        <v>2134.6135587425888</v>
      </c>
      <c r="N63" s="75">
        <v>2887.6094548084957</v>
      </c>
      <c r="O63" s="75">
        <v>333.35626940665674</v>
      </c>
      <c r="P63" s="75">
        <v>974.82129140996699</v>
      </c>
      <c r="Q63" s="75">
        <v>400.40875196047671</v>
      </c>
      <c r="R63" s="75">
        <v>3332.3989749493826</v>
      </c>
      <c r="S63" s="75">
        <v>2689.193319821321</v>
      </c>
      <c r="T63" s="101">
        <v>20628.094061423624</v>
      </c>
    </row>
    <row r="64" spans="1:20" ht="12.75" customHeight="1">
      <c r="A64" s="69" t="s">
        <v>329</v>
      </c>
      <c r="B64" s="74">
        <v>51363.207771170215</v>
      </c>
      <c r="C64" s="106">
        <v>1577.5566685201438</v>
      </c>
      <c r="D64" s="101">
        <v>5439.7502774557997</v>
      </c>
      <c r="E64" s="75">
        <v>1466.3277663545889</v>
      </c>
      <c r="F64" s="75">
        <v>772.30000258758832</v>
      </c>
      <c r="G64" s="75">
        <v>70.876588400815592</v>
      </c>
      <c r="H64" s="75">
        <v>19.168167578163363</v>
      </c>
      <c r="I64" s="76">
        <v>3111.0777525346439</v>
      </c>
      <c r="J64" s="103">
        <v>3656.2936091774932</v>
      </c>
      <c r="K64" s="101">
        <v>19900.339068295347</v>
      </c>
      <c r="L64" s="75">
        <v>7056.6330845252396</v>
      </c>
      <c r="M64" s="75">
        <v>2222.5641452306622</v>
      </c>
      <c r="N64" s="75">
        <v>2831.4637950344836</v>
      </c>
      <c r="O64" s="75">
        <v>333.93147616370516</v>
      </c>
      <c r="P64" s="75">
        <v>971.38546198976496</v>
      </c>
      <c r="Q64" s="75">
        <v>408.90103771454307</v>
      </c>
      <c r="R64" s="75">
        <v>3355.7183902846241</v>
      </c>
      <c r="S64" s="75">
        <v>2719.7416773523237</v>
      </c>
      <c r="T64" s="101">
        <v>20789.268147721425</v>
      </c>
    </row>
    <row r="65" spans="1:20">
      <c r="A65" s="95" t="s">
        <v>330</v>
      </c>
      <c r="B65" s="92">
        <v>51596.5309502893</v>
      </c>
      <c r="C65" s="108">
        <v>1466.1093320245054</v>
      </c>
      <c r="D65" s="100">
        <v>5598.8596714284495</v>
      </c>
      <c r="E65" s="93">
        <v>1505.8960338818392</v>
      </c>
      <c r="F65" s="93">
        <v>808.80189626967353</v>
      </c>
      <c r="G65" s="93">
        <v>62.432615535483407</v>
      </c>
      <c r="H65" s="93">
        <v>59.0220539224457</v>
      </c>
      <c r="I65" s="94">
        <v>3162.707071819008</v>
      </c>
      <c r="J65" s="102">
        <v>3759.0484720558288</v>
      </c>
      <c r="K65" s="100">
        <v>19935.478664681807</v>
      </c>
      <c r="L65" s="93">
        <v>7055.9227480751215</v>
      </c>
      <c r="M65" s="93">
        <v>2272.7822988392481</v>
      </c>
      <c r="N65" s="93">
        <v>2857.1051903892394</v>
      </c>
      <c r="O65" s="93">
        <v>325.61515683808562</v>
      </c>
      <c r="P65" s="93">
        <v>993.372140897024</v>
      </c>
      <c r="Q65" s="93">
        <v>408.91532365439588</v>
      </c>
      <c r="R65" s="93">
        <v>3323.0068015674533</v>
      </c>
      <c r="S65" s="93">
        <v>2698.7590044212379</v>
      </c>
      <c r="T65" s="100">
        <v>20837.034810098718</v>
      </c>
    </row>
    <row r="66" spans="1:20">
      <c r="A66" s="1" t="s">
        <v>331</v>
      </c>
      <c r="B66" s="74">
        <v>51438.24263680484</v>
      </c>
      <c r="C66" s="106">
        <v>1363.2975211493197</v>
      </c>
      <c r="D66" s="101">
        <v>5595.2882916514527</v>
      </c>
      <c r="E66" s="75">
        <v>1501.9583252229968</v>
      </c>
      <c r="F66" s="75">
        <v>782.64731133218288</v>
      </c>
      <c r="G66" s="75">
        <v>55.656132855691581</v>
      </c>
      <c r="H66" s="75">
        <v>45.080513355476299</v>
      </c>
      <c r="I66" s="76">
        <v>3209.9460088851047</v>
      </c>
      <c r="J66" s="103">
        <v>3764.9759631621946</v>
      </c>
      <c r="K66" s="101">
        <v>19880.996372860329</v>
      </c>
      <c r="L66" s="75">
        <v>7028.1184300674631</v>
      </c>
      <c r="M66" s="75">
        <v>2229.0582551910243</v>
      </c>
      <c r="N66" s="75">
        <v>2822.838317224714</v>
      </c>
      <c r="O66" s="75">
        <v>334.16332849268281</v>
      </c>
      <c r="P66" s="75">
        <v>948.9743239117804</v>
      </c>
      <c r="Q66" s="75">
        <v>398.8366231038018</v>
      </c>
      <c r="R66" s="75">
        <v>3394.578169570359</v>
      </c>
      <c r="S66" s="75">
        <v>2724.4289252985068</v>
      </c>
      <c r="T66" s="101">
        <v>20833.684487981551</v>
      </c>
    </row>
    <row r="67" spans="1:20">
      <c r="A67" s="1" t="s">
        <v>332</v>
      </c>
      <c r="B67" s="74">
        <v>51535.582197311378</v>
      </c>
      <c r="C67" s="106">
        <v>1361.6012252953246</v>
      </c>
      <c r="D67" s="101">
        <v>5664.9648050392288</v>
      </c>
      <c r="E67" s="75">
        <v>1529.185539390402</v>
      </c>
      <c r="F67" s="75">
        <v>765.02288590808109</v>
      </c>
      <c r="G67" s="75">
        <v>58.217185284334477</v>
      </c>
      <c r="H67" s="75">
        <v>48.439914792588596</v>
      </c>
      <c r="I67" s="76">
        <v>3264.0992796638229</v>
      </c>
      <c r="J67" s="103">
        <v>3688.2877514901097</v>
      </c>
      <c r="K67" s="101">
        <v>19976.714205298253</v>
      </c>
      <c r="L67" s="75">
        <v>7056.1416352489832</v>
      </c>
      <c r="M67" s="75">
        <v>2256.389911114446</v>
      </c>
      <c r="N67" s="75">
        <v>2914.7322899369665</v>
      </c>
      <c r="O67" s="75">
        <v>307.20388997302678</v>
      </c>
      <c r="P67" s="75">
        <v>930.62368557879427</v>
      </c>
      <c r="Q67" s="75">
        <v>371.13374365757795</v>
      </c>
      <c r="R67" s="75">
        <v>3421.7731358575911</v>
      </c>
      <c r="S67" s="75">
        <v>2718.7159139308646</v>
      </c>
      <c r="T67" s="101">
        <v>20844.014210188467</v>
      </c>
    </row>
    <row r="68" spans="1:20">
      <c r="A68" s="69" t="s">
        <v>333</v>
      </c>
      <c r="B68" s="74">
        <v>51538.453557519395</v>
      </c>
      <c r="C68" s="106">
        <v>1415.4513033216233</v>
      </c>
      <c r="D68" s="101">
        <v>5660.5800345494654</v>
      </c>
      <c r="E68" s="75">
        <v>1511.7803057127101</v>
      </c>
      <c r="F68" s="75">
        <v>775.87422179815769</v>
      </c>
      <c r="G68" s="75">
        <v>60.378151429752307</v>
      </c>
      <c r="H68" s="75">
        <v>53.740795506025606</v>
      </c>
      <c r="I68" s="76">
        <v>3258.8065601028193</v>
      </c>
      <c r="J68" s="103">
        <v>3776.294102373764</v>
      </c>
      <c r="K68" s="101">
        <v>20053.950709863238</v>
      </c>
      <c r="L68" s="75">
        <v>7087.928018080298</v>
      </c>
      <c r="M68" s="75">
        <v>2328.9098811110571</v>
      </c>
      <c r="N68" s="75">
        <v>2904.2529776092201</v>
      </c>
      <c r="O68" s="75">
        <v>311.63283063679472</v>
      </c>
      <c r="P68" s="75">
        <v>966.08587583365784</v>
      </c>
      <c r="Q68" s="75">
        <v>352.04803281383482</v>
      </c>
      <c r="R68" s="75">
        <v>3368.4226728188587</v>
      </c>
      <c r="S68" s="75">
        <v>2734.6704209595182</v>
      </c>
      <c r="T68" s="101">
        <v>20632.177407411302</v>
      </c>
    </row>
    <row r="69" spans="1:20">
      <c r="A69" s="95" t="s">
        <v>334</v>
      </c>
      <c r="B69" s="92">
        <v>51788.123471817358</v>
      </c>
      <c r="C69" s="108">
        <v>1505.938885671394</v>
      </c>
      <c r="D69" s="100">
        <v>5881.6502350396204</v>
      </c>
      <c r="E69" s="93">
        <v>1489.6722637677219</v>
      </c>
      <c r="F69" s="93">
        <v>929.97011475420277</v>
      </c>
      <c r="G69" s="93">
        <v>64.19970151524555</v>
      </c>
      <c r="H69" s="93">
        <v>48.9665239135295</v>
      </c>
      <c r="I69" s="94">
        <v>3348.8416310889211</v>
      </c>
      <c r="J69" s="102">
        <v>3787.152007975325</v>
      </c>
      <c r="K69" s="100">
        <v>19999.50110184963</v>
      </c>
      <c r="L69" s="93">
        <v>7057.3429541489922</v>
      </c>
      <c r="M69" s="93">
        <v>2283.4101251711431</v>
      </c>
      <c r="N69" s="93">
        <v>2787.5004397309463</v>
      </c>
      <c r="O69" s="93">
        <v>302.69377647090545</v>
      </c>
      <c r="P69" s="93">
        <v>960.66474316534925</v>
      </c>
      <c r="Q69" s="93">
        <v>351.3286827303408</v>
      </c>
      <c r="R69" s="93">
        <v>3512.2472387191942</v>
      </c>
      <c r="S69" s="93">
        <v>2744.3131417127615</v>
      </c>
      <c r="T69" s="100">
        <v>20613.881241281393</v>
      </c>
    </row>
    <row r="70" spans="1:20">
      <c r="A70" s="69" t="s">
        <v>335</v>
      </c>
      <c r="B70" s="74">
        <v>51954.420542367749</v>
      </c>
      <c r="C70" s="106">
        <v>1544.4202906762644</v>
      </c>
      <c r="D70" s="101">
        <v>5716.7130040608263</v>
      </c>
      <c r="E70" s="75">
        <v>1521.07400059065</v>
      </c>
      <c r="F70" s="75">
        <v>802.7482960268112</v>
      </c>
      <c r="G70" s="75">
        <v>63.450818845575455</v>
      </c>
      <c r="H70" s="75">
        <v>70.473567951316994</v>
      </c>
      <c r="I70" s="76">
        <v>3258.9663206464729</v>
      </c>
      <c r="J70" s="103">
        <v>3801.5611715158238</v>
      </c>
      <c r="K70" s="101">
        <v>20401.873639754966</v>
      </c>
      <c r="L70" s="75">
        <v>7169.6363242692214</v>
      </c>
      <c r="M70" s="75">
        <v>2360.628457848803</v>
      </c>
      <c r="N70" s="75">
        <v>2999.730575151631</v>
      </c>
      <c r="O70" s="75">
        <v>313.89942707754676</v>
      </c>
      <c r="P70" s="75">
        <v>958.96987251690382</v>
      </c>
      <c r="Q70" s="75">
        <v>328.97438822832061</v>
      </c>
      <c r="R70" s="75">
        <v>3507.8027889695409</v>
      </c>
      <c r="S70" s="75">
        <v>2762.2318056930012</v>
      </c>
      <c r="T70" s="101">
        <v>20489.852436359863</v>
      </c>
    </row>
    <row r="71" spans="1:20">
      <c r="A71" s="69" t="s">
        <v>336</v>
      </c>
      <c r="B71" s="74">
        <v>52906.672976496266</v>
      </c>
      <c r="C71" s="106">
        <v>1652.7655284618477</v>
      </c>
      <c r="D71" s="101">
        <v>5891.0219294837252</v>
      </c>
      <c r="E71" s="75">
        <v>1514.7927762849199</v>
      </c>
      <c r="F71" s="75">
        <v>825.32947440755891</v>
      </c>
      <c r="G71" s="75">
        <v>73.888298840664589</v>
      </c>
      <c r="H71" s="75">
        <v>82.346658691941698</v>
      </c>
      <c r="I71" s="76">
        <v>3394.6647212586399</v>
      </c>
      <c r="J71" s="103">
        <v>3899.1659876241411</v>
      </c>
      <c r="K71" s="101">
        <v>20835.781201310194</v>
      </c>
      <c r="L71" s="75">
        <v>7301.4820574912419</v>
      </c>
      <c r="M71" s="75">
        <v>2590.0462130288461</v>
      </c>
      <c r="N71" s="75">
        <v>2982.4402567195748</v>
      </c>
      <c r="O71" s="75">
        <v>309.58161386356278</v>
      </c>
      <c r="P71" s="75">
        <v>1009.1951095906093</v>
      </c>
      <c r="Q71" s="75">
        <v>369.31652184685731</v>
      </c>
      <c r="R71" s="75">
        <v>3481.1266809839644</v>
      </c>
      <c r="S71" s="75">
        <v>2792.5927477855375</v>
      </c>
      <c r="T71" s="101">
        <v>20627.938329616365</v>
      </c>
    </row>
    <row r="72" spans="1:20">
      <c r="A72" s="69" t="s">
        <v>337</v>
      </c>
      <c r="B72" s="74">
        <v>52956.442832901113</v>
      </c>
      <c r="C72" s="106">
        <v>1692.0797812435217</v>
      </c>
      <c r="D72" s="101">
        <v>5923.88970080539</v>
      </c>
      <c r="E72" s="75">
        <v>1541.3978518167271</v>
      </c>
      <c r="F72" s="75">
        <v>810.65573557639937</v>
      </c>
      <c r="G72" s="75">
        <v>76.841440272361524</v>
      </c>
      <c r="H72" s="75">
        <v>86.874341101335901</v>
      </c>
      <c r="I72" s="76">
        <v>3408.1203320385657</v>
      </c>
      <c r="J72" s="103">
        <v>3888.7529139024</v>
      </c>
      <c r="K72" s="101">
        <v>20905.671768238186</v>
      </c>
      <c r="L72" s="75">
        <v>7350.1835741694231</v>
      </c>
      <c r="M72" s="75">
        <v>2698.2353287922379</v>
      </c>
      <c r="N72" s="75">
        <v>2997.882750045439</v>
      </c>
      <c r="O72" s="75">
        <v>303.7284765999708</v>
      </c>
      <c r="P72" s="75">
        <v>1010.1488856217649</v>
      </c>
      <c r="Q72" s="75">
        <v>363.22452221860419</v>
      </c>
      <c r="R72" s="75">
        <v>3398.0872689768057</v>
      </c>
      <c r="S72" s="75">
        <v>2784.1809618139378</v>
      </c>
      <c r="T72" s="101">
        <v>20546.048668711621</v>
      </c>
    </row>
    <row r="73" spans="1:20">
      <c r="A73" s="95" t="s">
        <v>338</v>
      </c>
      <c r="B73" s="92">
        <v>53713.17919608084</v>
      </c>
      <c r="C73" s="108">
        <v>1580.5105243484359</v>
      </c>
      <c r="D73" s="100">
        <v>6728.3685897825862</v>
      </c>
      <c r="E73" s="93">
        <v>1560.699130990663</v>
      </c>
      <c r="F73" s="93">
        <v>800.33454550795352</v>
      </c>
      <c r="G73" s="93">
        <v>78.463817330224018</v>
      </c>
      <c r="H73" s="93">
        <v>887.35278706967972</v>
      </c>
      <c r="I73" s="94">
        <v>3401.5183088840658</v>
      </c>
      <c r="J73" s="102">
        <v>3902.6077227136502</v>
      </c>
      <c r="K73" s="100">
        <v>20958.703793442437</v>
      </c>
      <c r="L73" s="93">
        <v>7407.2350232041508</v>
      </c>
      <c r="M73" s="93">
        <v>2707.8858142267977</v>
      </c>
      <c r="N73" s="93">
        <v>2941.1110046374088</v>
      </c>
      <c r="O73" s="93">
        <v>299.18078983529273</v>
      </c>
      <c r="P73" s="93">
        <v>1034.2801023829002</v>
      </c>
      <c r="Q73" s="93">
        <v>355.71406148255642</v>
      </c>
      <c r="R73" s="93">
        <v>3391.2705900460173</v>
      </c>
      <c r="S73" s="93">
        <v>2822.0264076273156</v>
      </c>
      <c r="T73" s="100">
        <v>20542.98856579373</v>
      </c>
    </row>
    <row r="74" spans="1:20">
      <c r="A74" s="69" t="s">
        <v>339</v>
      </c>
      <c r="B74" s="74">
        <v>52824.85092998352</v>
      </c>
      <c r="C74" s="106">
        <v>1514.1525756505782</v>
      </c>
      <c r="D74" s="101">
        <v>5775.1915490557149</v>
      </c>
      <c r="E74" s="75">
        <v>1517.028535474813</v>
      </c>
      <c r="F74" s="75">
        <v>795.84716355907904</v>
      </c>
      <c r="G74" s="75">
        <v>107.23899275740041</v>
      </c>
      <c r="H74" s="75">
        <v>113.88776547720431</v>
      </c>
      <c r="I74" s="76">
        <v>3241.189091787217</v>
      </c>
      <c r="J74" s="103">
        <v>3802.315790276079</v>
      </c>
      <c r="K74" s="101">
        <v>21088.39946835415</v>
      </c>
      <c r="L74" s="75">
        <v>7492.1813513445741</v>
      </c>
      <c r="M74" s="75">
        <v>2721.2007961184427</v>
      </c>
      <c r="N74" s="75">
        <v>2882.0289378337898</v>
      </c>
      <c r="O74" s="75">
        <v>301.60143055195152</v>
      </c>
      <c r="P74" s="75">
        <v>1049.5248986534436</v>
      </c>
      <c r="Q74" s="75">
        <v>358.78347462208336</v>
      </c>
      <c r="R74" s="75">
        <v>3491.5776637823669</v>
      </c>
      <c r="S74" s="75">
        <v>2791.5009154474974</v>
      </c>
      <c r="T74" s="101">
        <v>20644.791546646993</v>
      </c>
    </row>
    <row r="75" spans="1:20">
      <c r="A75" s="69" t="s">
        <v>340</v>
      </c>
      <c r="B75" s="74">
        <v>52873.449744182224</v>
      </c>
      <c r="C75" s="106">
        <v>1471.4046626537231</v>
      </c>
      <c r="D75" s="101">
        <v>5929.1537615025372</v>
      </c>
      <c r="E75" s="75">
        <v>1553.0883120462061</v>
      </c>
      <c r="F75" s="75">
        <v>803.08131157360572</v>
      </c>
      <c r="G75" s="75">
        <v>123.19021087708229</v>
      </c>
      <c r="H75" s="75">
        <v>135.5245022201108</v>
      </c>
      <c r="I75" s="76">
        <v>3314.269424785532</v>
      </c>
      <c r="J75" s="103">
        <v>3808.041321993519</v>
      </c>
      <c r="K75" s="101">
        <v>21229.635346973038</v>
      </c>
      <c r="L75" s="75">
        <v>7510.3795992806763</v>
      </c>
      <c r="M75" s="75">
        <v>2783.111105773356</v>
      </c>
      <c r="N75" s="75">
        <v>2907.5695209114151</v>
      </c>
      <c r="O75" s="75">
        <v>302.51169498030072</v>
      </c>
      <c r="P75" s="75">
        <v>1052.6559438506135</v>
      </c>
      <c r="Q75" s="75">
        <v>345.79739126669915</v>
      </c>
      <c r="R75" s="75">
        <v>3528.8884691375974</v>
      </c>
      <c r="S75" s="75">
        <v>2798.7216217723799</v>
      </c>
      <c r="T75" s="101">
        <v>20435.214651059414</v>
      </c>
    </row>
    <row r="76" spans="1:20">
      <c r="A76" s="69" t="s">
        <v>341</v>
      </c>
      <c r="B76" s="74">
        <v>52449.980731081087</v>
      </c>
      <c r="C76" s="106">
        <v>1527.2527660115784</v>
      </c>
      <c r="D76" s="101">
        <v>5953.1251533713057</v>
      </c>
      <c r="E76" s="75">
        <v>1533.2288317425039</v>
      </c>
      <c r="F76" s="75">
        <v>799.8475248042447</v>
      </c>
      <c r="G76" s="75">
        <v>110.0859824393394</v>
      </c>
      <c r="H76" s="75">
        <v>144.76035201266049</v>
      </c>
      <c r="I76" s="76">
        <v>3365.2024623725574</v>
      </c>
      <c r="J76" s="103">
        <v>3785.203961242582</v>
      </c>
      <c r="K76" s="101">
        <v>21209.296636871095</v>
      </c>
      <c r="L76" s="75">
        <v>7461.8141113395495</v>
      </c>
      <c r="M76" s="75">
        <v>2850.4924626001311</v>
      </c>
      <c r="N76" s="75">
        <v>2913.3483369811352</v>
      </c>
      <c r="O76" s="75">
        <v>286.64725383059778</v>
      </c>
      <c r="P76" s="75">
        <v>1011.2171148436266</v>
      </c>
      <c r="Q76" s="75">
        <v>344.632978023031</v>
      </c>
      <c r="R76" s="75">
        <v>3565.4066490700211</v>
      </c>
      <c r="S76" s="75">
        <v>2775.7377301830011</v>
      </c>
      <c r="T76" s="101">
        <v>19975.102213584523</v>
      </c>
    </row>
    <row r="77" spans="1:20">
      <c r="A77" s="95" t="s">
        <v>342</v>
      </c>
      <c r="B77" s="92">
        <v>52441.083022289349</v>
      </c>
      <c r="C77" s="108">
        <v>1499.0683635999198</v>
      </c>
      <c r="D77" s="100">
        <v>5867.1504748199695</v>
      </c>
      <c r="E77" s="93">
        <v>1540.3966577451249</v>
      </c>
      <c r="F77" s="93">
        <v>766.98591454371308</v>
      </c>
      <c r="G77" s="93">
        <v>99.402837907471195</v>
      </c>
      <c r="H77" s="93">
        <v>134.90882791237141</v>
      </c>
      <c r="I77" s="94">
        <v>3325.4562367112885</v>
      </c>
      <c r="J77" s="102">
        <v>3785.5744639604191</v>
      </c>
      <c r="K77" s="100">
        <v>21211.859247154691</v>
      </c>
      <c r="L77" s="93">
        <v>7552.1606890851599</v>
      </c>
      <c r="M77" s="93">
        <v>2653.1458624076909</v>
      </c>
      <c r="N77" s="93">
        <v>3039.040206526925</v>
      </c>
      <c r="O77" s="93">
        <v>289.53233478032485</v>
      </c>
      <c r="P77" s="93">
        <v>1022.5922225297433</v>
      </c>
      <c r="Q77" s="93">
        <v>341.60748363696092</v>
      </c>
      <c r="R77" s="93">
        <v>3519.8210808442032</v>
      </c>
      <c r="S77" s="93">
        <v>2793.9593673436852</v>
      </c>
      <c r="T77" s="100">
        <v>20077.430472754349</v>
      </c>
    </row>
    <row r="78" spans="1:20">
      <c r="A78" s="69" t="s">
        <v>343</v>
      </c>
      <c r="B78" s="74">
        <v>52615.991330176417</v>
      </c>
      <c r="C78" s="106">
        <v>1522.6286493830075</v>
      </c>
      <c r="D78" s="101">
        <v>5918.9842671585884</v>
      </c>
      <c r="E78" s="75">
        <v>1574.678595458523</v>
      </c>
      <c r="F78" s="75">
        <v>794.57321977040408</v>
      </c>
      <c r="G78" s="75">
        <v>114.83461242156079</v>
      </c>
      <c r="H78" s="75">
        <v>125.4655595984141</v>
      </c>
      <c r="I78" s="76">
        <v>3309.4322799096872</v>
      </c>
      <c r="J78" s="103">
        <v>3775.7853444785928</v>
      </c>
      <c r="K78" s="101">
        <v>21418.824082312181</v>
      </c>
      <c r="L78" s="75">
        <v>7486.8988589593828</v>
      </c>
      <c r="M78" s="75">
        <v>2743.5306390618211</v>
      </c>
      <c r="N78" s="75">
        <v>3134.0353345639119</v>
      </c>
      <c r="O78" s="75">
        <v>280.64360550464244</v>
      </c>
      <c r="P78" s="75">
        <v>1018.6392591370707</v>
      </c>
      <c r="Q78" s="75">
        <v>345.88440401177621</v>
      </c>
      <c r="R78" s="75">
        <v>3596.5247016119902</v>
      </c>
      <c r="S78" s="75">
        <v>2812.6672794615902</v>
      </c>
      <c r="T78" s="101">
        <v>19979.768986844054</v>
      </c>
    </row>
    <row r="79" spans="1:20">
      <c r="A79" s="69" t="s">
        <v>344</v>
      </c>
      <c r="B79" s="74">
        <v>52284.167478475618</v>
      </c>
      <c r="C79" s="106">
        <v>1537.6166484966748</v>
      </c>
      <c r="D79" s="101">
        <v>5845.0567440735995</v>
      </c>
      <c r="E79" s="75">
        <v>1575.1329147078541</v>
      </c>
      <c r="F79" s="75">
        <v>780.3650892637113</v>
      </c>
      <c r="G79" s="75">
        <v>102.01455451643045</v>
      </c>
      <c r="H79" s="75">
        <v>138.89066747262581</v>
      </c>
      <c r="I79" s="76">
        <v>3248.6535181129771</v>
      </c>
      <c r="J79" s="103">
        <v>3756.2000429032496</v>
      </c>
      <c r="K79" s="101">
        <v>21150.461134379591</v>
      </c>
      <c r="L79" s="75">
        <v>7402.460711495406</v>
      </c>
      <c r="M79" s="75">
        <v>2680.5757020269511</v>
      </c>
      <c r="N79" s="75">
        <v>3028.1238844019149</v>
      </c>
      <c r="O79" s="75">
        <v>291.48262276275022</v>
      </c>
      <c r="P79" s="75">
        <v>1015.259882717595</v>
      </c>
      <c r="Q79" s="75">
        <v>335.34887760298903</v>
      </c>
      <c r="R79" s="75">
        <v>3598.0609858656599</v>
      </c>
      <c r="S79" s="75">
        <v>2799.1484675063302</v>
      </c>
      <c r="T79" s="101">
        <v>19994.832908622502</v>
      </c>
    </row>
    <row r="80" spans="1:20">
      <c r="A80" s="69" t="s">
        <v>345</v>
      </c>
      <c r="B80" s="74">
        <v>52699.220348168659</v>
      </c>
      <c r="C80" s="106">
        <v>1616.4627892359831</v>
      </c>
      <c r="D80" s="101">
        <v>5879.1015209786647</v>
      </c>
      <c r="E80" s="75">
        <v>1580.1785853410831</v>
      </c>
      <c r="F80" s="75">
        <v>803.72758733786623</v>
      </c>
      <c r="G80" s="75">
        <v>94.101908107644419</v>
      </c>
      <c r="H80" s="75">
        <v>149.4105296975271</v>
      </c>
      <c r="I80" s="76">
        <v>3251.6829104945436</v>
      </c>
      <c r="J80" s="103">
        <v>3928.321031372875</v>
      </c>
      <c r="K80" s="101">
        <v>21331.507612690588</v>
      </c>
      <c r="L80" s="75">
        <v>7444.6373839089692</v>
      </c>
      <c r="M80" s="75">
        <v>2816.7254642267999</v>
      </c>
      <c r="N80" s="75">
        <v>3036.7623435926484</v>
      </c>
      <c r="O80" s="75">
        <v>297.36499417753328</v>
      </c>
      <c r="P80" s="75">
        <v>1000.3857158464308</v>
      </c>
      <c r="Q80" s="75">
        <v>329.6881000810867</v>
      </c>
      <c r="R80" s="75">
        <v>3624.6280080918878</v>
      </c>
      <c r="S80" s="75">
        <v>2781.3156027652317</v>
      </c>
      <c r="T80" s="101">
        <v>19943.827393890548</v>
      </c>
    </row>
    <row r="81" spans="1:22">
      <c r="A81" s="95" t="s">
        <v>346</v>
      </c>
      <c r="B81" s="92">
        <v>52855.548848541504</v>
      </c>
      <c r="C81" s="108">
        <v>1638.4606653417206</v>
      </c>
      <c r="D81" s="100">
        <v>5801.1521455311276</v>
      </c>
      <c r="E81" s="93">
        <v>1585.561723770704</v>
      </c>
      <c r="F81" s="93">
        <v>793.13551254037191</v>
      </c>
      <c r="G81" s="93">
        <v>84.103824708905933</v>
      </c>
      <c r="H81" s="93">
        <v>157.89048455859981</v>
      </c>
      <c r="I81" s="94">
        <v>3180.4605999525461</v>
      </c>
      <c r="J81" s="102">
        <v>3901.515097119659</v>
      </c>
      <c r="K81" s="100">
        <v>21365.35323657671</v>
      </c>
      <c r="L81" s="93">
        <v>7461.7832588886176</v>
      </c>
      <c r="M81" s="93">
        <v>2873.1878617586681</v>
      </c>
      <c r="N81" s="93">
        <v>2988.0483203522704</v>
      </c>
      <c r="O81" s="93">
        <v>299.66507544927367</v>
      </c>
      <c r="P81" s="93">
        <v>1015.5556638011374</v>
      </c>
      <c r="Q81" s="93">
        <v>327.80645050150309</v>
      </c>
      <c r="R81" s="93">
        <v>3636.7270488985532</v>
      </c>
      <c r="S81" s="93">
        <v>2762.5795569266811</v>
      </c>
      <c r="T81" s="100">
        <v>20149.067703972283</v>
      </c>
    </row>
    <row r="82" spans="1:22">
      <c r="A82" s="69" t="s">
        <v>347</v>
      </c>
      <c r="B82" s="74">
        <v>53181.127418622636</v>
      </c>
      <c r="C82" s="106">
        <v>1637.6163939102164</v>
      </c>
      <c r="D82" s="101">
        <v>5843.4076215305431</v>
      </c>
      <c r="E82" s="75">
        <v>1604.8326595060621</v>
      </c>
      <c r="F82" s="75">
        <v>774.26805917219997</v>
      </c>
      <c r="G82" s="75">
        <v>82.725133471592557</v>
      </c>
      <c r="H82" s="75">
        <v>161.80129710128639</v>
      </c>
      <c r="I82" s="76">
        <v>3219.7804722794012</v>
      </c>
      <c r="J82" s="103">
        <v>3925.317628440765</v>
      </c>
      <c r="K82" s="101">
        <v>21753.819180192142</v>
      </c>
      <c r="L82" s="75">
        <v>7462.3483625533481</v>
      </c>
      <c r="M82" s="75">
        <v>3012.0306121170702</v>
      </c>
      <c r="N82" s="75">
        <v>3172.5447970432624</v>
      </c>
      <c r="O82" s="75">
        <v>312.33151806320348</v>
      </c>
      <c r="P82" s="75">
        <v>1023.7967960529326</v>
      </c>
      <c r="Q82" s="75">
        <v>328.58452642262802</v>
      </c>
      <c r="R82" s="75">
        <v>3644.6481054149008</v>
      </c>
      <c r="S82" s="75">
        <v>2797.5344625247967</v>
      </c>
      <c r="T82" s="101">
        <v>20020.966594548976</v>
      </c>
    </row>
    <row r="83" spans="1:22">
      <c r="A83" s="69" t="s">
        <v>348</v>
      </c>
      <c r="B83" s="74">
        <v>53132.328654682409</v>
      </c>
      <c r="C83" s="106">
        <v>1556.7055833027846</v>
      </c>
      <c r="D83" s="101">
        <v>5830.7473033980332</v>
      </c>
      <c r="E83" s="75">
        <v>1601.450460669118</v>
      </c>
      <c r="F83" s="75">
        <v>797.60670949476184</v>
      </c>
      <c r="G83" s="75">
        <v>87.091010231056174</v>
      </c>
      <c r="H83" s="75">
        <v>190.28650753900763</v>
      </c>
      <c r="I83" s="76">
        <v>3154.3126154640895</v>
      </c>
      <c r="J83" s="103">
        <v>3995.8643624880851</v>
      </c>
      <c r="K83" s="101">
        <v>21549.213981179113</v>
      </c>
      <c r="L83" s="75">
        <v>7452.7633508238259</v>
      </c>
      <c r="M83" s="75">
        <v>3018.764771272557</v>
      </c>
      <c r="N83" s="75">
        <v>3056.4645223468906</v>
      </c>
      <c r="O83" s="75">
        <v>282.27084971877588</v>
      </c>
      <c r="P83" s="75">
        <v>1041.6635308003822</v>
      </c>
      <c r="Q83" s="75">
        <v>328.72517954382437</v>
      </c>
      <c r="R83" s="75">
        <v>3626.9374216638967</v>
      </c>
      <c r="S83" s="75">
        <v>2741.6243550089571</v>
      </c>
      <c r="T83" s="101">
        <v>20199.797424314394</v>
      </c>
    </row>
    <row r="84" spans="1:22">
      <c r="A84" s="69" t="s">
        <v>349</v>
      </c>
      <c r="B84" s="74">
        <v>52907.638122739045</v>
      </c>
      <c r="C84" s="106">
        <v>1654.8291730018325</v>
      </c>
      <c r="D84" s="101">
        <v>5792.5754617180264</v>
      </c>
      <c r="E84" s="75">
        <v>1584.047223028585</v>
      </c>
      <c r="F84" s="75">
        <v>764.90302854979495</v>
      </c>
      <c r="G84" s="75">
        <v>94.844985631529539</v>
      </c>
      <c r="H84" s="75">
        <v>171.81867395681172</v>
      </c>
      <c r="I84" s="76">
        <v>3176.9615505513043</v>
      </c>
      <c r="J84" s="103">
        <v>3895.3819084183961</v>
      </c>
      <c r="K84" s="101">
        <v>21577.270397177683</v>
      </c>
      <c r="L84" s="75">
        <v>7520.4827104059532</v>
      </c>
      <c r="M84" s="75">
        <v>3003.6247815568868</v>
      </c>
      <c r="N84" s="75">
        <v>3036.7787098458357</v>
      </c>
      <c r="O84" s="75">
        <v>287.5196806794338</v>
      </c>
      <c r="P84" s="75">
        <v>1053.0211967735863</v>
      </c>
      <c r="Q84" s="75">
        <v>336.23283778003184</v>
      </c>
      <c r="R84" s="75">
        <v>3660.1099877825136</v>
      </c>
      <c r="S84" s="75">
        <v>2679.5004923534389</v>
      </c>
      <c r="T84" s="101">
        <v>19987.581182423106</v>
      </c>
    </row>
    <row r="85" spans="1:22">
      <c r="A85" s="95" t="s">
        <v>350</v>
      </c>
      <c r="B85" s="92">
        <v>53509.805866736271</v>
      </c>
      <c r="C85" s="108">
        <v>1621.164733118813</v>
      </c>
      <c r="D85" s="100">
        <v>5915.4305092798049</v>
      </c>
      <c r="E85" s="93">
        <v>1659.308680060994</v>
      </c>
      <c r="F85" s="93">
        <v>785.03991405817123</v>
      </c>
      <c r="G85" s="93">
        <v>108.1690747185008</v>
      </c>
      <c r="H85" s="93">
        <v>151.41059424248701</v>
      </c>
      <c r="I85" s="94">
        <v>3211.5022461996518</v>
      </c>
      <c r="J85" s="102">
        <v>3903.6477200785812</v>
      </c>
      <c r="K85" s="100">
        <v>21857.13341700664</v>
      </c>
      <c r="L85" s="93">
        <v>7483.2130185265696</v>
      </c>
      <c r="M85" s="93">
        <v>3239.96421489761</v>
      </c>
      <c r="N85" s="93">
        <v>3066.2775770987537</v>
      </c>
      <c r="O85" s="93">
        <v>278.77775538676059</v>
      </c>
      <c r="P85" s="93">
        <v>1068.498859351293</v>
      </c>
      <c r="Q85" s="93">
        <v>334.88344237306973</v>
      </c>
      <c r="R85" s="93">
        <v>3659.2791810488925</v>
      </c>
      <c r="S85" s="93">
        <v>2726.2393683236946</v>
      </c>
      <c r="T85" s="100">
        <v>20212.429487252437</v>
      </c>
    </row>
    <row r="86" spans="1:22">
      <c r="A86" s="69" t="s">
        <v>351</v>
      </c>
      <c r="B86" s="74">
        <v>51296.707113337463</v>
      </c>
      <c r="C86" s="106">
        <v>1723.9539121081475</v>
      </c>
      <c r="D86" s="101">
        <v>5633.1317055029103</v>
      </c>
      <c r="E86" s="75">
        <v>1578.4471758434452</v>
      </c>
      <c r="F86" s="75">
        <v>768.03781112291665</v>
      </c>
      <c r="G86" s="75">
        <v>63.448144310869878</v>
      </c>
      <c r="H86" s="75">
        <v>134.63325001756959</v>
      </c>
      <c r="I86" s="76">
        <v>3088.5653242081089</v>
      </c>
      <c r="J86" s="103">
        <v>3437.930251529368</v>
      </c>
      <c r="K86" s="101">
        <v>20556.910283088084</v>
      </c>
      <c r="L86" s="75">
        <v>7080.5623854508676</v>
      </c>
      <c r="M86" s="75">
        <v>2786.8384044415102</v>
      </c>
      <c r="N86" s="75">
        <v>2861.1673926296276</v>
      </c>
      <c r="O86" s="75">
        <v>262.25994673813238</v>
      </c>
      <c r="P86" s="75">
        <v>1032.0780716562078</v>
      </c>
      <c r="Q86" s="75">
        <v>327.46436694175998</v>
      </c>
      <c r="R86" s="75">
        <v>3563.5419638376643</v>
      </c>
      <c r="S86" s="75">
        <v>2642.9977513923195</v>
      </c>
      <c r="T86" s="101">
        <v>19944.780961108954</v>
      </c>
    </row>
    <row r="87" spans="1:22">
      <c r="A87" s="69" t="s">
        <v>352</v>
      </c>
      <c r="B87" s="74">
        <v>50808.634033912364</v>
      </c>
      <c r="C87" s="106">
        <v>1764.3581899210033</v>
      </c>
      <c r="D87" s="101">
        <v>5696.4549038080486</v>
      </c>
      <c r="E87" s="75">
        <v>1535.47424939299</v>
      </c>
      <c r="F87" s="75">
        <v>877.79135904972168</v>
      </c>
      <c r="G87" s="75">
        <v>77.158329348067639</v>
      </c>
      <c r="H87" s="75">
        <v>157.07987998823589</v>
      </c>
      <c r="I87" s="76">
        <v>3048.9510860290334</v>
      </c>
      <c r="J87" s="103">
        <v>3710.0776909026272</v>
      </c>
      <c r="K87" s="101">
        <v>19843.712359642235</v>
      </c>
      <c r="L87" s="75">
        <v>7055.8714553562631</v>
      </c>
      <c r="M87" s="75">
        <v>2750.0923721239137</v>
      </c>
      <c r="N87" s="75">
        <v>2176.632366248235</v>
      </c>
      <c r="O87" s="75">
        <v>262.40576693480085</v>
      </c>
      <c r="P87" s="75">
        <v>1042.6943292093238</v>
      </c>
      <c r="Q87" s="75">
        <v>329.42999485073443</v>
      </c>
      <c r="R87" s="75">
        <v>3629.6257355254684</v>
      </c>
      <c r="S87" s="75">
        <v>2596.9603393934976</v>
      </c>
      <c r="T87" s="101">
        <v>19794.030889638449</v>
      </c>
    </row>
    <row r="88" spans="1:22">
      <c r="A88" s="69" t="s">
        <v>353</v>
      </c>
      <c r="B88" s="74">
        <v>53070.851823221434</v>
      </c>
      <c r="C88" s="106">
        <v>1748.8044747719366</v>
      </c>
      <c r="D88" s="101">
        <v>6479.7213965215396</v>
      </c>
      <c r="E88" s="75">
        <v>1655.2104561832662</v>
      </c>
      <c r="F88" s="75">
        <v>1417.013413293721</v>
      </c>
      <c r="G88" s="75">
        <v>82.931695307164105</v>
      </c>
      <c r="H88" s="75">
        <v>170.38177407416461</v>
      </c>
      <c r="I88" s="76">
        <v>3154.1840576632239</v>
      </c>
      <c r="J88" s="103">
        <v>3859.9481330056283</v>
      </c>
      <c r="K88" s="101">
        <v>21007.240904680031</v>
      </c>
      <c r="L88" s="75">
        <v>7226.7533517936799</v>
      </c>
      <c r="M88" s="75">
        <v>2704.2111909600831</v>
      </c>
      <c r="N88" s="75">
        <v>2991.6773960568307</v>
      </c>
      <c r="O88" s="75">
        <v>271.27040251793011</v>
      </c>
      <c r="P88" s="75">
        <v>1037.7921049055203</v>
      </c>
      <c r="Q88" s="75">
        <v>344.97161076017107</v>
      </c>
      <c r="R88" s="75">
        <v>3668.6747006270093</v>
      </c>
      <c r="S88" s="75">
        <v>2761.8901470588103</v>
      </c>
      <c r="T88" s="101">
        <v>19975.136914242292</v>
      </c>
    </row>
    <row r="89" spans="1:22">
      <c r="A89" s="95" t="s">
        <v>354</v>
      </c>
      <c r="B89" s="92">
        <v>53245.237309550605</v>
      </c>
      <c r="C89" s="108">
        <v>1703.0802202758457</v>
      </c>
      <c r="D89" s="100">
        <v>6983.4975194213375</v>
      </c>
      <c r="E89" s="93">
        <v>1626.087586957872</v>
      </c>
      <c r="F89" s="93">
        <v>1879.6344992630607</v>
      </c>
      <c r="G89" s="93">
        <v>87.01702579093724</v>
      </c>
      <c r="H89" s="93">
        <v>175.9660799730043</v>
      </c>
      <c r="I89" s="94">
        <v>3214.792327436463</v>
      </c>
      <c r="J89" s="102">
        <v>3893.1282540539978</v>
      </c>
      <c r="K89" s="100">
        <v>20452.842353291362</v>
      </c>
      <c r="L89" s="93">
        <v>7302.6182046536478</v>
      </c>
      <c r="M89" s="93">
        <v>2617.4998259898102</v>
      </c>
      <c r="N89" s="93">
        <v>2435.4007581201304</v>
      </c>
      <c r="O89" s="93">
        <v>273.14215064796065</v>
      </c>
      <c r="P89" s="93">
        <v>1026.177955503669</v>
      </c>
      <c r="Q89" s="93">
        <v>342.68537080712446</v>
      </c>
      <c r="R89" s="93">
        <v>3729.1620937718626</v>
      </c>
      <c r="S89" s="93">
        <v>2726.1559937971579</v>
      </c>
      <c r="T89" s="100">
        <v>20212.688962508051</v>
      </c>
    </row>
    <row r="90" spans="1:22">
      <c r="A90" s="69" t="s">
        <v>355</v>
      </c>
      <c r="B90" s="74">
        <v>53516.690279886599</v>
      </c>
      <c r="C90" s="106">
        <v>1643.0282362728519</v>
      </c>
      <c r="D90" s="101">
        <v>7176.0415073435761</v>
      </c>
      <c r="E90" s="75">
        <v>1729.986838558412</v>
      </c>
      <c r="F90" s="75">
        <v>1909.7193979716653</v>
      </c>
      <c r="G90" s="75">
        <v>97.908544885016141</v>
      </c>
      <c r="H90" s="75">
        <v>199.58360261372502</v>
      </c>
      <c r="I90" s="76">
        <v>3238.8431233147571</v>
      </c>
      <c r="J90" s="103">
        <v>3944.9972849448368</v>
      </c>
      <c r="K90" s="101">
        <v>20578.12607398038</v>
      </c>
      <c r="L90" s="75">
        <v>7371.3228924096875</v>
      </c>
      <c r="M90" s="75">
        <v>2469.8697629306762</v>
      </c>
      <c r="N90" s="75">
        <v>2643.2500697799705</v>
      </c>
      <c r="O90" s="75">
        <v>284.16002353848904</v>
      </c>
      <c r="P90" s="75">
        <v>1035.1004111310071</v>
      </c>
      <c r="Q90" s="75">
        <v>352.77781671357138</v>
      </c>
      <c r="R90" s="75">
        <v>3765.0825582129542</v>
      </c>
      <c r="S90" s="75">
        <v>2656.5625392640218</v>
      </c>
      <c r="T90" s="101">
        <v>20174.497177344951</v>
      </c>
    </row>
    <row r="91" spans="1:22">
      <c r="A91" s="69" t="s">
        <v>356</v>
      </c>
      <c r="B91" s="74">
        <v>54785.515829424665</v>
      </c>
      <c r="C91" s="106">
        <v>1674.5435178523066</v>
      </c>
      <c r="D91" s="101">
        <v>7167.7599273865744</v>
      </c>
      <c r="E91" s="75">
        <v>1705.1276070552979</v>
      </c>
      <c r="F91" s="75">
        <v>1920.9460419718253</v>
      </c>
      <c r="G91" s="75">
        <v>109.0232305137541</v>
      </c>
      <c r="H91" s="75">
        <v>197.39608370301499</v>
      </c>
      <c r="I91" s="76">
        <v>3235.2669641426824</v>
      </c>
      <c r="J91" s="103">
        <v>3917.8684119182622</v>
      </c>
      <c r="K91" s="101">
        <v>21709.145722694859</v>
      </c>
      <c r="L91" s="75">
        <v>7449.3111616029892</v>
      </c>
      <c r="M91" s="75">
        <v>2629.9515418805922</v>
      </c>
      <c r="N91" s="75">
        <v>3005.019020955312</v>
      </c>
      <c r="O91" s="75">
        <v>275.96990322905481</v>
      </c>
      <c r="P91" s="75">
        <v>1034.3092150740258</v>
      </c>
      <c r="Q91" s="75">
        <v>355.02475131205398</v>
      </c>
      <c r="R91" s="75">
        <v>4096.9850698602477</v>
      </c>
      <c r="S91" s="75">
        <v>2862.5750587805792</v>
      </c>
      <c r="T91" s="101">
        <v>20316.198249572662</v>
      </c>
    </row>
    <row r="92" spans="1:22">
      <c r="A92" s="69" t="s">
        <v>357</v>
      </c>
      <c r="B92" s="74">
        <v>54998.833265454683</v>
      </c>
      <c r="C92" s="106">
        <v>1579.6948708873722</v>
      </c>
      <c r="D92" s="101">
        <v>7459.4532024912114</v>
      </c>
      <c r="E92" s="75">
        <v>1775.505988212333</v>
      </c>
      <c r="F92" s="75">
        <v>2132.6585757894204</v>
      </c>
      <c r="G92" s="75">
        <v>101.09346789629279</v>
      </c>
      <c r="H92" s="75">
        <v>197.21740297938248</v>
      </c>
      <c r="I92" s="76">
        <v>3252.9777676137837</v>
      </c>
      <c r="J92" s="103">
        <v>3903.0851804635013</v>
      </c>
      <c r="K92" s="101">
        <v>21808.740006529621</v>
      </c>
      <c r="L92" s="75">
        <v>7569.1480904954678</v>
      </c>
      <c r="M92" s="75">
        <v>2651.4056679844111</v>
      </c>
      <c r="N92" s="75">
        <v>3139.9917777655628</v>
      </c>
      <c r="O92" s="75">
        <v>286.86753413489743</v>
      </c>
      <c r="P92" s="75">
        <v>1060.9127383488837</v>
      </c>
      <c r="Q92" s="75">
        <v>345.18630221687403</v>
      </c>
      <c r="R92" s="75">
        <v>3867.5774800465333</v>
      </c>
      <c r="S92" s="75">
        <v>2887.6504155369898</v>
      </c>
      <c r="T92" s="101">
        <v>20247.860005082977</v>
      </c>
    </row>
    <row r="93" spans="1:22">
      <c r="A93" s="95" t="s">
        <v>358</v>
      </c>
      <c r="B93" s="92">
        <v>55838.484403413589</v>
      </c>
      <c r="C93" s="108">
        <v>1721.3883088179768</v>
      </c>
      <c r="D93" s="100">
        <v>7607.7435161122448</v>
      </c>
      <c r="E93" s="93">
        <v>1818.9098970462069</v>
      </c>
      <c r="F93" s="93">
        <v>2222.1518034146529</v>
      </c>
      <c r="G93" s="93">
        <v>114.42616219058439</v>
      </c>
      <c r="H93" s="93">
        <v>202.95050761071911</v>
      </c>
      <c r="I93" s="94">
        <v>3249.3051458500809</v>
      </c>
      <c r="J93" s="102">
        <v>3973.772638193263</v>
      </c>
      <c r="K93" s="100">
        <v>22069.460445267297</v>
      </c>
      <c r="L93" s="93">
        <v>7677.5006991181381</v>
      </c>
      <c r="M93" s="93">
        <v>2690.4263972625099</v>
      </c>
      <c r="N93" s="93">
        <v>3211.4400749491879</v>
      </c>
      <c r="O93" s="93">
        <v>283.71915309008119</v>
      </c>
      <c r="P93" s="93">
        <v>1052.1902976659444</v>
      </c>
      <c r="Q93" s="93">
        <v>344.07056857846965</v>
      </c>
      <c r="R93" s="93">
        <v>3913.7560009161307</v>
      </c>
      <c r="S93" s="93">
        <v>2896.3572536868382</v>
      </c>
      <c r="T93" s="100">
        <v>20466.119495022805</v>
      </c>
      <c r="U93" s="232"/>
      <c r="V93" s="232"/>
    </row>
    <row r="94" spans="1:22">
      <c r="A94" s="69" t="s">
        <v>359</v>
      </c>
      <c r="B94" s="74">
        <v>56131.702264372143</v>
      </c>
      <c r="C94" s="106">
        <v>1709.2985416998054</v>
      </c>
      <c r="D94" s="101">
        <v>7561.4755135119312</v>
      </c>
      <c r="E94" s="75">
        <v>1768.0964685735871</v>
      </c>
      <c r="F94" s="75">
        <v>2147.6929494176011</v>
      </c>
      <c r="G94" s="75">
        <v>99.369745284861096</v>
      </c>
      <c r="H94" s="75">
        <v>251.9240903742581</v>
      </c>
      <c r="I94" s="76">
        <v>3294.3922598616232</v>
      </c>
      <c r="J94" s="103">
        <v>4069.850353807336</v>
      </c>
      <c r="K94" s="101">
        <v>22335.81711145756</v>
      </c>
      <c r="L94" s="75">
        <v>7685.5266146870217</v>
      </c>
      <c r="M94" s="75">
        <v>2719.2665120667489</v>
      </c>
      <c r="N94" s="75">
        <v>3333.0022113908499</v>
      </c>
      <c r="O94" s="75">
        <v>286.03981344671399</v>
      </c>
      <c r="P94" s="75">
        <v>1070.171811964482</v>
      </c>
      <c r="Q94" s="75">
        <v>343.88930942744798</v>
      </c>
      <c r="R94" s="75">
        <v>4014.3309820575087</v>
      </c>
      <c r="S94" s="75">
        <v>2883.5898564167883</v>
      </c>
      <c r="T94" s="101">
        <v>20455.260743895506</v>
      </c>
    </row>
    <row r="95" spans="1:22">
      <c r="A95" s="69" t="s">
        <v>360</v>
      </c>
      <c r="B95" s="74">
        <v>56223.480022762538</v>
      </c>
      <c r="C95" s="106">
        <v>1752.4047355303462</v>
      </c>
      <c r="D95" s="101">
        <v>7592.0880490894951</v>
      </c>
      <c r="E95" s="75">
        <v>1781.6270370727971</v>
      </c>
      <c r="F95" s="75">
        <v>2100.9978890155389</v>
      </c>
      <c r="G95" s="75">
        <v>107.344689659493</v>
      </c>
      <c r="H95" s="75">
        <v>293.33754416365701</v>
      </c>
      <c r="I95" s="76">
        <v>3308.7808891780096</v>
      </c>
      <c r="J95" s="103">
        <v>4027.3953851536335</v>
      </c>
      <c r="K95" s="101">
        <v>22317.603192340306</v>
      </c>
      <c r="L95" s="75">
        <v>7680.8278431985073</v>
      </c>
      <c r="M95" s="75">
        <v>2644.5273297350482</v>
      </c>
      <c r="N95" s="75">
        <v>3327.7528761568933</v>
      </c>
      <c r="O95" s="75">
        <v>286.77940307092615</v>
      </c>
      <c r="P95" s="75">
        <v>1068.1805865646284</v>
      </c>
      <c r="Q95" s="75">
        <v>367.59822890246988</v>
      </c>
      <c r="R95" s="75">
        <v>4039.1604216461419</v>
      </c>
      <c r="S95" s="75">
        <v>2902.7765030656901</v>
      </c>
      <c r="T95" s="101">
        <v>20533.988660648756</v>
      </c>
    </row>
    <row r="96" spans="1:22">
      <c r="A96" s="69" t="s">
        <v>361</v>
      </c>
      <c r="B96" s="74">
        <v>56273.768984427137</v>
      </c>
      <c r="C96" s="106">
        <v>1834.2123148680989</v>
      </c>
      <c r="D96" s="101">
        <v>7743.0510582230036</v>
      </c>
      <c r="E96" s="75">
        <v>1767.9331912930049</v>
      </c>
      <c r="F96" s="75">
        <v>2248.060403112413</v>
      </c>
      <c r="G96" s="75">
        <v>126.2498006216577</v>
      </c>
      <c r="H96" s="75">
        <v>271.32545995132961</v>
      </c>
      <c r="I96" s="76">
        <v>3329.4822032445991</v>
      </c>
      <c r="J96" s="103">
        <v>4026.4827062226414</v>
      </c>
      <c r="K96" s="101">
        <v>22189.959825701608</v>
      </c>
      <c r="L96" s="75">
        <v>7689.8981605410554</v>
      </c>
      <c r="M96" s="75">
        <v>2574.854193645886</v>
      </c>
      <c r="N96" s="75">
        <v>3284.6083209552512</v>
      </c>
      <c r="O96" s="75">
        <v>279.2316218227549</v>
      </c>
      <c r="P96" s="75">
        <v>1077.9947393920772</v>
      </c>
      <c r="Q96" s="75">
        <v>370.74014590177683</v>
      </c>
      <c r="R96" s="75">
        <v>4066.2713706412364</v>
      </c>
      <c r="S96" s="75">
        <v>2846.3612728015673</v>
      </c>
      <c r="T96" s="101">
        <v>20480.063079411786</v>
      </c>
    </row>
    <row r="97" spans="1:22">
      <c r="A97" s="95" t="s">
        <v>362</v>
      </c>
      <c r="B97" s="92">
        <v>56544.735363639025</v>
      </c>
      <c r="C97" s="108">
        <v>1631.442620818789</v>
      </c>
      <c r="D97" s="100">
        <v>7857.2997179120166</v>
      </c>
      <c r="E97" s="93">
        <v>1766.5659626889801</v>
      </c>
      <c r="F97" s="93">
        <v>2336.5195343884125</v>
      </c>
      <c r="G97" s="93">
        <v>157.27098412048332</v>
      </c>
      <c r="H97" s="93">
        <v>270.50119685917548</v>
      </c>
      <c r="I97" s="94">
        <v>3326.4420398549646</v>
      </c>
      <c r="J97" s="102">
        <v>4075.8447372765299</v>
      </c>
      <c r="K97" s="100">
        <v>22387.817513125781</v>
      </c>
      <c r="L97" s="93">
        <v>7760.8497522140124</v>
      </c>
      <c r="M97" s="93">
        <v>2674.063512291415</v>
      </c>
      <c r="N97" s="93">
        <v>3363.8040199307334</v>
      </c>
      <c r="O97" s="93">
        <v>282.96835582500881</v>
      </c>
      <c r="P97" s="93">
        <v>1059.1377674924458</v>
      </c>
      <c r="Q97" s="93">
        <v>376.69090664541892</v>
      </c>
      <c r="R97" s="93">
        <v>4060.4745884559788</v>
      </c>
      <c r="S97" s="93">
        <v>2809.8286102707698</v>
      </c>
      <c r="T97" s="100">
        <v>20592.33077450591</v>
      </c>
      <c r="U97" s="232"/>
      <c r="V97" s="232"/>
    </row>
    <row r="98" spans="1:22">
      <c r="A98" s="69" t="s">
        <v>363</v>
      </c>
      <c r="B98" s="74">
        <v>57239.865725526513</v>
      </c>
      <c r="C98" s="106">
        <v>1734.3057837187334</v>
      </c>
      <c r="D98" s="101">
        <v>7959.4478093756607</v>
      </c>
      <c r="E98" s="75">
        <v>1766.3986319258461</v>
      </c>
      <c r="F98" s="75">
        <v>2348.5268849718718</v>
      </c>
      <c r="G98" s="75">
        <v>163.76620660746232</v>
      </c>
      <c r="H98" s="75">
        <v>343.45947279870398</v>
      </c>
      <c r="I98" s="76">
        <v>3337.2966130717759</v>
      </c>
      <c r="J98" s="103">
        <v>4134.5100896424265</v>
      </c>
      <c r="K98" s="101">
        <v>22822.06854815999</v>
      </c>
      <c r="L98" s="75">
        <v>7873.8335361977788</v>
      </c>
      <c r="M98" s="75">
        <v>2775.7178939806458</v>
      </c>
      <c r="N98" s="75">
        <v>3351.9601498307234</v>
      </c>
      <c r="O98" s="75">
        <v>281.16073081802199</v>
      </c>
      <c r="P98" s="75">
        <v>1089.1566568867984</v>
      </c>
      <c r="Q98" s="75">
        <v>375.55495883691981</v>
      </c>
      <c r="R98" s="75">
        <v>4234.2540828068286</v>
      </c>
      <c r="S98" s="75">
        <v>2840.4305388022749</v>
      </c>
      <c r="T98" s="101">
        <v>20589.533494629701</v>
      </c>
    </row>
    <row r="99" spans="1:22">
      <c r="A99" s="69" t="s">
        <v>364</v>
      </c>
      <c r="B99" s="74">
        <v>57487.501523381812</v>
      </c>
      <c r="C99" s="106">
        <v>1658.3865126070446</v>
      </c>
      <c r="D99" s="101">
        <v>8070.5035966628657</v>
      </c>
      <c r="E99" s="75">
        <v>1766.9065824949489</v>
      </c>
      <c r="F99" s="75">
        <v>2359.7275314340372</v>
      </c>
      <c r="G99" s="75">
        <v>175.01634039422993</v>
      </c>
      <c r="H99" s="75">
        <v>360.53017644359102</v>
      </c>
      <c r="I99" s="76">
        <v>3408.3229658960599</v>
      </c>
      <c r="J99" s="103">
        <v>4046.407981644481</v>
      </c>
      <c r="K99" s="101">
        <v>22933.646134064322</v>
      </c>
      <c r="L99" s="75">
        <v>7892.9851715285558</v>
      </c>
      <c r="M99" s="75">
        <v>2769.3483246546948</v>
      </c>
      <c r="N99" s="75">
        <v>3333.5765632593443</v>
      </c>
      <c r="O99" s="75">
        <v>287.15489299905681</v>
      </c>
      <c r="P99" s="75">
        <v>1087.20435993295</v>
      </c>
      <c r="Q99" s="75">
        <v>375.30791980582455</v>
      </c>
      <c r="R99" s="75">
        <v>4334.6801263116395</v>
      </c>
      <c r="S99" s="75">
        <v>2853.3887755722553</v>
      </c>
      <c r="T99" s="101">
        <v>20778.557298403095</v>
      </c>
    </row>
    <row r="100" spans="1:22">
      <c r="A100" s="69" t="s">
        <v>365</v>
      </c>
      <c r="B100" s="74">
        <v>57411.359132900558</v>
      </c>
      <c r="C100" s="106">
        <v>1534.0171595805937</v>
      </c>
      <c r="D100" s="101">
        <v>8062.3785009489493</v>
      </c>
      <c r="E100" s="75">
        <v>1745.599446294711</v>
      </c>
      <c r="F100" s="75">
        <v>2346.5567690528874</v>
      </c>
      <c r="G100" s="75">
        <v>161.7364956513222</v>
      </c>
      <c r="H100" s="75">
        <v>348.05008236106301</v>
      </c>
      <c r="I100" s="76">
        <v>3460.4357075889652</v>
      </c>
      <c r="J100" s="103">
        <v>4074.425783579607</v>
      </c>
      <c r="K100" s="101">
        <v>23059.714308128987</v>
      </c>
      <c r="L100" s="75">
        <v>7929.5407480855665</v>
      </c>
      <c r="M100" s="75">
        <v>2737.1548815858569</v>
      </c>
      <c r="N100" s="75">
        <v>3429.1959127238124</v>
      </c>
      <c r="O100" s="75">
        <v>289.67278686215383</v>
      </c>
      <c r="P100" s="75">
        <v>1070.897417342266</v>
      </c>
      <c r="Q100" s="75">
        <v>375.82173388608498</v>
      </c>
      <c r="R100" s="75">
        <v>4378.5109414123926</v>
      </c>
      <c r="S100" s="75">
        <v>2848.9198862308549</v>
      </c>
      <c r="T100" s="101">
        <v>20680.823380662419</v>
      </c>
    </row>
    <row r="101" spans="1:22">
      <c r="A101" s="95" t="s">
        <v>366</v>
      </c>
      <c r="B101" s="92">
        <v>57894.703787882383</v>
      </c>
      <c r="C101" s="108">
        <v>1620.0913021355723</v>
      </c>
      <c r="D101" s="100">
        <v>7987.9445902862171</v>
      </c>
      <c r="E101" s="93">
        <v>1733.5674167907362</v>
      </c>
      <c r="F101" s="93">
        <v>2327.248715346358</v>
      </c>
      <c r="G101" s="93">
        <v>161.23491043488309</v>
      </c>
      <c r="H101" s="93">
        <v>368.46560037166097</v>
      </c>
      <c r="I101" s="94">
        <v>3397.4279473425786</v>
      </c>
      <c r="J101" s="102">
        <v>4094.9255203036901</v>
      </c>
      <c r="K101" s="100">
        <v>23328.191633164242</v>
      </c>
      <c r="L101" s="93">
        <v>7953.3920493367368</v>
      </c>
      <c r="M101" s="93">
        <v>2825.7074214179952</v>
      </c>
      <c r="N101" s="93">
        <v>3417.3166495690334</v>
      </c>
      <c r="O101" s="93">
        <v>286.9130123515414</v>
      </c>
      <c r="P101" s="93">
        <v>1104.5170978317503</v>
      </c>
      <c r="Q101" s="93">
        <v>375.26379054009084</v>
      </c>
      <c r="R101" s="93">
        <v>4514.2588215653714</v>
      </c>
      <c r="S101" s="93">
        <v>2850.8227905517247</v>
      </c>
      <c r="T101" s="100">
        <v>20863.550741992658</v>
      </c>
      <c r="U101" s="232"/>
      <c r="V101" s="232"/>
    </row>
    <row r="102" spans="1:22">
      <c r="A102" s="69" t="s">
        <v>367</v>
      </c>
      <c r="B102" s="74">
        <v>57899.193915192445</v>
      </c>
      <c r="C102" s="106">
        <v>1411.4912072209675</v>
      </c>
      <c r="D102" s="101">
        <v>8007.3342827484448</v>
      </c>
      <c r="E102" s="75">
        <v>1783.61741911524</v>
      </c>
      <c r="F102" s="75">
        <v>2337.3438605034889</v>
      </c>
      <c r="G102" s="75">
        <v>162.7197823235125</v>
      </c>
      <c r="H102" s="75">
        <v>369.53005517230395</v>
      </c>
      <c r="I102" s="76">
        <v>3354.1231656338987</v>
      </c>
      <c r="J102" s="103">
        <v>4027.005352103602</v>
      </c>
      <c r="K102" s="101">
        <v>23567.023406419998</v>
      </c>
      <c r="L102" s="75">
        <v>7907.7982432241188</v>
      </c>
      <c r="M102" s="75">
        <v>2980.1352742883573</v>
      </c>
      <c r="N102" s="75">
        <v>3530.1036410236102</v>
      </c>
      <c r="O102" s="75">
        <v>273.89224472266756</v>
      </c>
      <c r="P102" s="75">
        <v>1073.639736153244</v>
      </c>
      <c r="Q102" s="75">
        <v>365.70165942351355</v>
      </c>
      <c r="R102" s="75">
        <v>4588.2127262415515</v>
      </c>
      <c r="S102" s="75">
        <v>2847.5398813429315</v>
      </c>
      <c r="T102" s="101">
        <v>20886.33966669943</v>
      </c>
    </row>
    <row r="103" spans="1:22">
      <c r="A103" s="69" t="s">
        <v>368</v>
      </c>
      <c r="B103" s="74">
        <v>57679.316657943222</v>
      </c>
      <c r="C103" s="106">
        <v>1402.61320713894</v>
      </c>
      <c r="D103" s="101">
        <v>7905.4221400639281</v>
      </c>
      <c r="E103" s="75">
        <v>1783.9137275675721</v>
      </c>
      <c r="F103" s="75">
        <v>2276.1533332960421</v>
      </c>
      <c r="G103" s="75">
        <v>170.35062244441201</v>
      </c>
      <c r="H103" s="75">
        <v>372.88406138301104</v>
      </c>
      <c r="I103" s="76">
        <v>3302.1203953728909</v>
      </c>
      <c r="J103" s="103">
        <v>3992.7713914826218</v>
      </c>
      <c r="K103" s="101">
        <v>23481.664743784608</v>
      </c>
      <c r="L103" s="75">
        <v>7832.776057175226</v>
      </c>
      <c r="M103" s="75">
        <v>2932.220930638613</v>
      </c>
      <c r="N103" s="75">
        <v>3534.7497555558925</v>
      </c>
      <c r="O103" s="75">
        <v>270.04192234518507</v>
      </c>
      <c r="P103" s="75">
        <v>1105.3867624261677</v>
      </c>
      <c r="Q103" s="75">
        <v>351.983293317049</v>
      </c>
      <c r="R103" s="75">
        <v>4596.8004786511137</v>
      </c>
      <c r="S103" s="75">
        <v>2857.7055436753576</v>
      </c>
      <c r="T103" s="101">
        <v>20896.845175473129</v>
      </c>
    </row>
    <row r="104" spans="1:22">
      <c r="A104" s="69" t="s">
        <v>369</v>
      </c>
      <c r="B104" s="74">
        <v>57685.638895345051</v>
      </c>
      <c r="C104" s="106">
        <v>1448.5591506636308</v>
      </c>
      <c r="D104" s="101">
        <v>7759.4978651424844</v>
      </c>
      <c r="E104" s="75">
        <v>1757.2654767666031</v>
      </c>
      <c r="F104" s="75">
        <v>2189.6603397299741</v>
      </c>
      <c r="G104" s="75">
        <v>159.78841305655828</v>
      </c>
      <c r="H104" s="75">
        <v>337.773197816616</v>
      </c>
      <c r="I104" s="76">
        <v>3315.0104377727325</v>
      </c>
      <c r="J104" s="103">
        <v>4026.6991994850496</v>
      </c>
      <c r="K104" s="101">
        <v>23542.325902852135</v>
      </c>
      <c r="L104" s="75">
        <v>7916.6796348812568</v>
      </c>
      <c r="M104" s="75">
        <v>2956.3919299908171</v>
      </c>
      <c r="N104" s="75">
        <v>3584.8128412612054</v>
      </c>
      <c r="O104" s="75">
        <v>253.99864215815211</v>
      </c>
      <c r="P104" s="75">
        <v>1088.6140007901429</v>
      </c>
      <c r="Q104" s="75">
        <v>345.07465309038639</v>
      </c>
      <c r="R104" s="75">
        <v>4599.9957296748662</v>
      </c>
      <c r="S104" s="75">
        <v>2796.7584710053102</v>
      </c>
      <c r="T104" s="101">
        <v>20908.556777201749</v>
      </c>
    </row>
    <row r="105" spans="1:22">
      <c r="A105" s="95" t="s">
        <v>370</v>
      </c>
      <c r="B105" s="92">
        <v>57653.542555760701</v>
      </c>
      <c r="C105" s="108">
        <v>1488.8820378445046</v>
      </c>
      <c r="D105" s="100">
        <v>7676.3399807802471</v>
      </c>
      <c r="E105" s="93">
        <v>1778.5127108719519</v>
      </c>
      <c r="F105" s="93">
        <v>2101.4175876940626</v>
      </c>
      <c r="G105" s="93">
        <v>132.89033336946321</v>
      </c>
      <c r="H105" s="93">
        <v>350.79010280958602</v>
      </c>
      <c r="I105" s="94">
        <v>3312.7292460351828</v>
      </c>
      <c r="J105" s="102">
        <v>4007.8946372157097</v>
      </c>
      <c r="K105" s="100">
        <v>23394.796076908879</v>
      </c>
      <c r="L105" s="93">
        <v>7806.1718179483942</v>
      </c>
      <c r="M105" s="93">
        <v>2897.0501151000444</v>
      </c>
      <c r="N105" s="93">
        <v>3620.0186004481006</v>
      </c>
      <c r="O105" s="93">
        <v>251.77974907449124</v>
      </c>
      <c r="P105" s="93">
        <v>1116.06300386006</v>
      </c>
      <c r="Q105" s="93">
        <v>345.69307772681174</v>
      </c>
      <c r="R105" s="93">
        <v>4577.6902062541212</v>
      </c>
      <c r="S105" s="93">
        <v>2780.3295064968588</v>
      </c>
      <c r="T105" s="100">
        <v>21085.629823011357</v>
      </c>
      <c r="U105" s="232"/>
      <c r="V105" s="232"/>
    </row>
    <row r="106" spans="1:22">
      <c r="A106" s="69" t="s">
        <v>371</v>
      </c>
      <c r="B106" s="74">
        <v>57241.599311840997</v>
      </c>
      <c r="C106" s="106">
        <v>1471.1586994867646</v>
      </c>
      <c r="D106" s="101">
        <v>7496.782343456518</v>
      </c>
      <c r="E106" s="75">
        <v>1757.258477953148</v>
      </c>
      <c r="F106" s="75">
        <v>1990.1050120177833</v>
      </c>
      <c r="G106" s="75">
        <v>143.12891114196839</v>
      </c>
      <c r="H106" s="75">
        <v>323.954984705306</v>
      </c>
      <c r="I106" s="76">
        <v>3282.3349576383134</v>
      </c>
      <c r="J106" s="103">
        <v>3968.4902089891243</v>
      </c>
      <c r="K106" s="101">
        <v>23147.192807638319</v>
      </c>
      <c r="L106" s="75">
        <v>7749.5210539305172</v>
      </c>
      <c r="M106" s="75">
        <v>2860.2595484346762</v>
      </c>
      <c r="N106" s="75">
        <v>3594.7924421465477</v>
      </c>
      <c r="O106" s="75">
        <v>238.86405643224461</v>
      </c>
      <c r="P106" s="75">
        <v>1099.9802335554009</v>
      </c>
      <c r="Q106" s="75">
        <v>340.9733870929677</v>
      </c>
      <c r="R106" s="75">
        <v>4556.3968691038763</v>
      </c>
      <c r="S106" s="75">
        <v>2706.4052169420856</v>
      </c>
      <c r="T106" s="101">
        <v>21157.975252270266</v>
      </c>
    </row>
    <row r="107" spans="1:22">
      <c r="A107" s="69" t="s">
        <v>372</v>
      </c>
      <c r="B107" s="74">
        <v>57396.418498510589</v>
      </c>
      <c r="C107" s="106">
        <v>1439.6439032285655</v>
      </c>
      <c r="D107" s="101">
        <v>7370.9253402341801</v>
      </c>
      <c r="E107" s="75">
        <v>1779.0122049520119</v>
      </c>
      <c r="F107" s="75">
        <v>1960.4503334481092</v>
      </c>
      <c r="G107" s="75">
        <v>113.0159012585774</v>
      </c>
      <c r="H107" s="75">
        <v>293.61460039630799</v>
      </c>
      <c r="I107" s="76">
        <v>3224.8323001791746</v>
      </c>
      <c r="J107" s="103">
        <v>3989.2256524835102</v>
      </c>
      <c r="K107" s="101">
        <v>23406.36269955504</v>
      </c>
      <c r="L107" s="75">
        <v>7759.3968398903498</v>
      </c>
      <c r="M107" s="75">
        <v>3052.5602526944576</v>
      </c>
      <c r="N107" s="75">
        <v>3622.5048791560812</v>
      </c>
      <c r="O107" s="75">
        <v>233.82030902815833</v>
      </c>
      <c r="P107" s="75">
        <v>1093.0785018361842</v>
      </c>
      <c r="Q107" s="75">
        <v>333.79504812130648</v>
      </c>
      <c r="R107" s="75">
        <v>4680.0141803076185</v>
      </c>
      <c r="S107" s="75">
        <v>2631.1926885208836</v>
      </c>
      <c r="T107" s="101">
        <v>21190.26090300929</v>
      </c>
    </row>
    <row r="108" spans="1:22">
      <c r="A108" s="69" t="s">
        <v>373</v>
      </c>
      <c r="B108" s="74">
        <v>57100.480903229793</v>
      </c>
      <c r="C108" s="106">
        <v>1396.749856967964</v>
      </c>
      <c r="D108" s="101">
        <v>7279.8023591449119</v>
      </c>
      <c r="E108" s="75">
        <v>1802.4730493485399</v>
      </c>
      <c r="F108" s="75">
        <v>1942.222043409902</v>
      </c>
      <c r="G108" s="75">
        <v>98.905949089366104</v>
      </c>
      <c r="H108" s="75">
        <v>258.35010226082198</v>
      </c>
      <c r="I108" s="76">
        <v>3177.8512150362812</v>
      </c>
      <c r="J108" s="103">
        <v>3930.936226489267</v>
      </c>
      <c r="K108" s="101">
        <v>23470.975419133712</v>
      </c>
      <c r="L108" s="75">
        <v>7692.6407470167906</v>
      </c>
      <c r="M108" s="75">
        <v>3222.5473965248902</v>
      </c>
      <c r="N108" s="75">
        <v>3623.6391690127684</v>
      </c>
      <c r="O108" s="75">
        <v>232.46486579856378</v>
      </c>
      <c r="P108" s="75">
        <v>1094.3837332918154</v>
      </c>
      <c r="Q108" s="75">
        <v>333.02569850497247</v>
      </c>
      <c r="R108" s="75">
        <v>4702.2660439176088</v>
      </c>
      <c r="S108" s="75">
        <v>2570.0077650663056</v>
      </c>
      <c r="T108" s="101">
        <v>21022.017041493942</v>
      </c>
    </row>
    <row r="109" spans="1:22">
      <c r="A109" s="95" t="s">
        <v>374</v>
      </c>
      <c r="B109" s="92">
        <v>57165.859706553616</v>
      </c>
      <c r="C109" s="108">
        <v>1413.7457083187146</v>
      </c>
      <c r="D109" s="100">
        <v>7307.4468883863046</v>
      </c>
      <c r="E109" s="93">
        <v>1785.377161297776</v>
      </c>
      <c r="F109" s="93">
        <v>1941.1499165354769</v>
      </c>
      <c r="G109" s="93">
        <v>85.944769620888479</v>
      </c>
      <c r="H109" s="93">
        <v>281.75787013310799</v>
      </c>
      <c r="I109" s="94">
        <v>3213.2171707990547</v>
      </c>
      <c r="J109" s="102">
        <v>3947.1704343681977</v>
      </c>
      <c r="K109" s="100">
        <v>23466.288970507776</v>
      </c>
      <c r="L109" s="93">
        <v>7593.8026105389063</v>
      </c>
      <c r="M109" s="93">
        <v>3292.2560849824299</v>
      </c>
      <c r="N109" s="93">
        <v>3593.0492119772189</v>
      </c>
      <c r="O109" s="93">
        <v>238.73027612277588</v>
      </c>
      <c r="P109" s="93">
        <v>1096.8002923238409</v>
      </c>
      <c r="Q109" s="93">
        <v>334.28572584588665</v>
      </c>
      <c r="R109" s="93">
        <v>4798.2778257727641</v>
      </c>
      <c r="S109" s="93">
        <v>2519.0869429439581</v>
      </c>
      <c r="T109" s="100">
        <v>21031.207704972618</v>
      </c>
      <c r="U109" s="232"/>
      <c r="V109" s="232"/>
    </row>
    <row r="110" spans="1:22">
      <c r="A110" s="1"/>
      <c r="B110" s="31"/>
      <c r="C110" s="31"/>
      <c r="D110" s="3"/>
      <c r="E110" s="36"/>
      <c r="F110" s="37"/>
      <c r="G110" s="37"/>
      <c r="H110" s="37"/>
      <c r="I110" s="37"/>
      <c r="J110" s="3"/>
      <c r="K110" s="3"/>
      <c r="L110" s="36"/>
      <c r="M110" s="36"/>
    </row>
    <row r="111" spans="1:22">
      <c r="A111" s="1"/>
      <c r="B111" s="31"/>
      <c r="C111" s="31"/>
      <c r="D111" s="3"/>
      <c r="E111" s="36"/>
      <c r="F111" s="37"/>
      <c r="G111" s="37"/>
      <c r="H111" s="37"/>
      <c r="I111" s="37"/>
      <c r="J111" s="3"/>
      <c r="K111" s="3"/>
      <c r="L111" s="36"/>
      <c r="M111" s="36"/>
    </row>
    <row r="112" spans="1:22">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V139"/>
  <sheetViews>
    <sheetView zoomScaleNormal="100" workbookViewId="0">
      <pane xSplit="1" ySplit="12" topLeftCell="B103" activePane="bottomRight" state="frozen"/>
      <selection activeCell="M7" sqref="A1:XFD1048576"/>
      <selection pane="topRight" activeCell="M7" sqref="A1:XFD1048576"/>
      <selection pane="bottomLeft" activeCell="M7" sqref="A1:XFD1048576"/>
      <selection pane="bottomRight" activeCell="M7" sqref="A1:XFD1048576"/>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47</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29</v>
      </c>
      <c r="C5" s="17"/>
      <c r="D5" s="18"/>
      <c r="E5" s="34"/>
      <c r="F5" s="35"/>
      <c r="G5" s="35"/>
      <c r="H5" s="35"/>
      <c r="I5" s="35"/>
      <c r="J5" s="18"/>
      <c r="K5" s="18"/>
      <c r="L5" s="34"/>
      <c r="M5" s="34"/>
      <c r="N5" s="34"/>
      <c r="O5" s="34"/>
      <c r="P5" s="34"/>
      <c r="Q5" s="34"/>
      <c r="R5" s="34"/>
      <c r="S5" s="34"/>
      <c r="T5" s="34"/>
    </row>
    <row r="6" spans="1:20" s="70" customFormat="1">
      <c r="A6" s="69" t="s">
        <v>250</v>
      </c>
      <c r="B6" s="65" t="s">
        <v>194</v>
      </c>
      <c r="C6" s="65"/>
      <c r="D6" s="228"/>
      <c r="E6" s="229"/>
      <c r="F6" s="230"/>
      <c r="G6" s="230"/>
      <c r="H6" s="230"/>
      <c r="I6" s="230"/>
      <c r="J6" s="228"/>
      <c r="K6" s="228"/>
      <c r="L6" s="229"/>
      <c r="M6" s="71"/>
      <c r="N6" s="71"/>
      <c r="O6" s="40"/>
      <c r="P6" s="40"/>
      <c r="Q6" s="40"/>
      <c r="R6" s="40"/>
      <c r="S6" s="40"/>
      <c r="T6" s="40"/>
    </row>
    <row r="7" spans="1:20" s="70" customFormat="1">
      <c r="A7" s="69" t="s">
        <v>249</v>
      </c>
      <c r="B7" s="319" t="s">
        <v>248</v>
      </c>
      <c r="C7" s="319"/>
      <c r="D7" s="319"/>
      <c r="E7" s="319"/>
      <c r="F7" s="319"/>
      <c r="G7" s="319"/>
      <c r="H7" s="319"/>
      <c r="I7" s="319"/>
      <c r="J7" s="319"/>
      <c r="K7" s="319"/>
      <c r="L7" s="319"/>
      <c r="M7" s="319"/>
      <c r="N7" s="319"/>
      <c r="O7" s="40"/>
      <c r="P7" s="40"/>
      <c r="Q7" s="40"/>
      <c r="R7" s="40"/>
      <c r="S7" s="40"/>
      <c r="T7" s="40"/>
    </row>
    <row r="8" spans="1:20" s="70" customFormat="1">
      <c r="A8" s="69"/>
      <c r="B8" s="319"/>
      <c r="C8" s="319"/>
      <c r="D8" s="319"/>
      <c r="E8" s="319"/>
      <c r="F8" s="319"/>
      <c r="G8" s="319"/>
      <c r="H8" s="319"/>
      <c r="I8" s="319"/>
      <c r="J8" s="319"/>
      <c r="K8" s="319"/>
      <c r="L8" s="319"/>
      <c r="M8" s="319"/>
      <c r="N8" s="319"/>
      <c r="O8" s="71"/>
      <c r="P8" s="71"/>
      <c r="Q8" s="71"/>
      <c r="R8" s="71"/>
      <c r="S8" s="71"/>
      <c r="T8" s="71"/>
    </row>
    <row r="9" spans="1:20">
      <c r="A9" s="1" t="s">
        <v>70</v>
      </c>
      <c r="B9" s="69" t="s">
        <v>180</v>
      </c>
      <c r="C9" s="69"/>
      <c r="D9" s="1"/>
      <c r="E9" s="1"/>
      <c r="F9" s="2"/>
      <c r="G9" s="2"/>
      <c r="H9" s="2"/>
      <c r="I9" s="2"/>
      <c r="L9" s="2"/>
      <c r="M9" s="2"/>
      <c r="N9" s="2"/>
      <c r="O9" s="2"/>
      <c r="P9" s="2"/>
      <c r="Q9" s="2"/>
      <c r="R9" s="2"/>
      <c r="S9" s="2"/>
      <c r="T9" s="2"/>
    </row>
    <row r="10" spans="1:20">
      <c r="A10" s="40" t="s">
        <v>65</v>
      </c>
      <c r="B10" s="44" t="s">
        <v>277</v>
      </c>
      <c r="C10" s="44"/>
    </row>
    <row r="11" spans="1:20" ht="18" customHeight="1">
      <c r="A11" s="321" t="s">
        <v>1</v>
      </c>
      <c r="B11" s="331" t="s">
        <v>21</v>
      </c>
      <c r="C11" s="330" t="s">
        <v>182</v>
      </c>
      <c r="D11" s="328" t="s">
        <v>22</v>
      </c>
      <c r="E11" s="329"/>
      <c r="F11" s="329"/>
      <c r="G11" s="329"/>
      <c r="H11" s="329"/>
      <c r="I11" s="330"/>
      <c r="J11" s="331" t="s">
        <v>23</v>
      </c>
      <c r="K11" s="328" t="s">
        <v>24</v>
      </c>
      <c r="L11" s="329"/>
      <c r="M11" s="329"/>
      <c r="N11" s="329"/>
      <c r="O11" s="329"/>
      <c r="P11" s="329"/>
      <c r="Q11" s="329"/>
      <c r="R11" s="329"/>
      <c r="S11" s="329"/>
      <c r="T11" s="320" t="s">
        <v>185</v>
      </c>
    </row>
    <row r="12" spans="1:20" s="120" customFormat="1" ht="91.2">
      <c r="A12" s="321"/>
      <c r="B12" s="331"/>
      <c r="C12" s="330"/>
      <c r="D12" s="99" t="s">
        <v>67</v>
      </c>
      <c r="E12" s="38" t="s">
        <v>63</v>
      </c>
      <c r="F12" s="38" t="s">
        <v>66</v>
      </c>
      <c r="G12" s="38" t="s">
        <v>64</v>
      </c>
      <c r="H12" s="38" t="s">
        <v>53</v>
      </c>
      <c r="I12" s="39" t="s">
        <v>54</v>
      </c>
      <c r="J12" s="331"/>
      <c r="K12" s="99" t="s">
        <v>68</v>
      </c>
      <c r="L12" s="38" t="s">
        <v>55</v>
      </c>
      <c r="M12" s="38" t="s">
        <v>56</v>
      </c>
      <c r="N12" s="38" t="s">
        <v>57</v>
      </c>
      <c r="O12" s="38" t="s">
        <v>58</v>
      </c>
      <c r="P12" s="38" t="s">
        <v>59</v>
      </c>
      <c r="Q12" s="38" t="s">
        <v>60</v>
      </c>
      <c r="R12" s="38" t="s">
        <v>61</v>
      </c>
      <c r="S12" s="38" t="s">
        <v>62</v>
      </c>
      <c r="T12" s="320"/>
    </row>
    <row r="13" spans="1:20" ht="12.75" customHeight="1">
      <c r="A13" s="118" t="s">
        <v>375</v>
      </c>
      <c r="B13" s="92">
        <v>26172.561758107404</v>
      </c>
      <c r="C13" s="108"/>
      <c r="D13" s="100">
        <v>2637.4139364859298</v>
      </c>
      <c r="E13" s="93">
        <v>809.64521408237033</v>
      </c>
      <c r="F13" s="93">
        <v>642.25135324864402</v>
      </c>
      <c r="G13" s="93">
        <v>258.35348537446578</v>
      </c>
      <c r="H13" s="93">
        <v>32.982573516315803</v>
      </c>
      <c r="I13" s="94">
        <v>894.18131026413357</v>
      </c>
      <c r="J13" s="102">
        <v>3879.5003781119167</v>
      </c>
      <c r="K13" s="100">
        <v>19651.69872036048</v>
      </c>
      <c r="L13" s="93">
        <v>6205.8406343854285</v>
      </c>
      <c r="M13" s="93">
        <v>3071.5696434624042</v>
      </c>
      <c r="N13" s="93">
        <v>4127.6483701135949</v>
      </c>
      <c r="O13" s="93">
        <v>366.14352611895782</v>
      </c>
      <c r="P13" s="93">
        <v>851.51679036974281</v>
      </c>
      <c r="Q13" s="93">
        <v>465.75837925846707</v>
      </c>
      <c r="R13" s="93">
        <v>2290.0216553279943</v>
      </c>
      <c r="S13" s="93">
        <v>2273.1997213238919</v>
      </c>
      <c r="T13" s="100"/>
    </row>
    <row r="14" spans="1:20" ht="12.75" customHeight="1">
      <c r="A14" s="69" t="s">
        <v>279</v>
      </c>
      <c r="B14" s="74">
        <v>26608.144315920606</v>
      </c>
      <c r="C14" s="106"/>
      <c r="D14" s="101">
        <v>2627.7205815115676</v>
      </c>
      <c r="E14" s="75">
        <v>814.44672691333301</v>
      </c>
      <c r="F14" s="75">
        <v>646.77644653825701</v>
      </c>
      <c r="G14" s="75">
        <v>252.00027827733703</v>
      </c>
      <c r="H14" s="75">
        <v>29.7416388185312</v>
      </c>
      <c r="I14" s="76">
        <v>884.75549096410964</v>
      </c>
      <c r="J14" s="103">
        <v>3868.3411242935049</v>
      </c>
      <c r="K14" s="101">
        <v>20107.635964612295</v>
      </c>
      <c r="L14" s="75">
        <v>6241.7223455994726</v>
      </c>
      <c r="M14" s="75">
        <v>3296.872022667601</v>
      </c>
      <c r="N14" s="75">
        <v>4178.0473721456465</v>
      </c>
      <c r="O14" s="75">
        <v>392.83722473383898</v>
      </c>
      <c r="P14" s="75">
        <v>835.9199897854644</v>
      </c>
      <c r="Q14" s="75">
        <v>481.87170634255574</v>
      </c>
      <c r="R14" s="75">
        <v>2394.574909546935</v>
      </c>
      <c r="S14" s="75">
        <v>2285.7903937907745</v>
      </c>
      <c r="T14" s="101"/>
    </row>
    <row r="15" spans="1:20" ht="12.75" customHeight="1">
      <c r="A15" s="69" t="s">
        <v>280</v>
      </c>
      <c r="B15" s="74">
        <v>26915.233606503662</v>
      </c>
      <c r="C15" s="106"/>
      <c r="D15" s="101">
        <v>2599.9159198781258</v>
      </c>
      <c r="E15" s="75">
        <v>800.92649320983742</v>
      </c>
      <c r="F15" s="75">
        <v>646.95830922007713</v>
      </c>
      <c r="G15" s="75">
        <v>249.78297159824129</v>
      </c>
      <c r="H15" s="75">
        <v>32.536741282512402</v>
      </c>
      <c r="I15" s="76">
        <v>869.71140456745729</v>
      </c>
      <c r="J15" s="103">
        <v>3791.384012575345</v>
      </c>
      <c r="K15" s="101">
        <v>20520.443006829526</v>
      </c>
      <c r="L15" s="75">
        <v>6332.4644729674847</v>
      </c>
      <c r="M15" s="75">
        <v>3186.2824103952798</v>
      </c>
      <c r="N15" s="75">
        <v>4321.8787338461207</v>
      </c>
      <c r="O15" s="75">
        <v>408.7471547896734</v>
      </c>
      <c r="P15" s="75">
        <v>841.76697523338032</v>
      </c>
      <c r="Q15" s="75">
        <v>500.10214753438157</v>
      </c>
      <c r="R15" s="75">
        <v>2463.7464744957174</v>
      </c>
      <c r="S15" s="75">
        <v>2465.4546375674836</v>
      </c>
      <c r="T15" s="101"/>
    </row>
    <row r="16" spans="1:20" ht="12.75" customHeight="1">
      <c r="A16" s="69" t="s">
        <v>281</v>
      </c>
      <c r="B16" s="74">
        <v>27375.994396478123</v>
      </c>
      <c r="C16" s="106"/>
      <c r="D16" s="101">
        <v>2593.2804305656146</v>
      </c>
      <c r="E16" s="75">
        <v>801.31571082884818</v>
      </c>
      <c r="F16" s="75">
        <v>638.22809025478159</v>
      </c>
      <c r="G16" s="75">
        <v>255.63252632468638</v>
      </c>
      <c r="H16" s="75">
        <v>30.504037197989</v>
      </c>
      <c r="I16" s="76">
        <v>867.6000659593094</v>
      </c>
      <c r="J16" s="103">
        <v>3915.7926849794189</v>
      </c>
      <c r="K16" s="101">
        <v>20864.004528010308</v>
      </c>
      <c r="L16" s="75">
        <v>6445.6895984727862</v>
      </c>
      <c r="M16" s="75">
        <v>3184.0130073070227</v>
      </c>
      <c r="N16" s="75">
        <v>4471.4025002942872</v>
      </c>
      <c r="O16" s="75">
        <v>389.25265393955095</v>
      </c>
      <c r="P16" s="75">
        <v>844.89884214472204</v>
      </c>
      <c r="Q16" s="75">
        <v>489.23375742113092</v>
      </c>
      <c r="R16" s="75">
        <v>2508.9350070075034</v>
      </c>
      <c r="S16" s="75">
        <v>2530.5791614233017</v>
      </c>
      <c r="T16" s="101"/>
    </row>
    <row r="17" spans="1:20" ht="12.75" customHeight="1">
      <c r="A17" s="95" t="s">
        <v>282</v>
      </c>
      <c r="B17" s="92">
        <v>27084.323092521634</v>
      </c>
      <c r="C17" s="108"/>
      <c r="D17" s="100">
        <v>2612.5730634324054</v>
      </c>
      <c r="E17" s="93">
        <v>810.51393482243736</v>
      </c>
      <c r="F17" s="93">
        <v>630.33021181617619</v>
      </c>
      <c r="G17" s="93">
        <v>260.02813104172634</v>
      </c>
      <c r="H17" s="93">
        <v>31.528016826224796</v>
      </c>
      <c r="I17" s="94">
        <v>880.1727689258405</v>
      </c>
      <c r="J17" s="102">
        <v>3911.3288210651231</v>
      </c>
      <c r="K17" s="100">
        <v>20558.760748780544</v>
      </c>
      <c r="L17" s="93">
        <v>6461.4849575349363</v>
      </c>
      <c r="M17" s="93">
        <v>3219.0294201514671</v>
      </c>
      <c r="N17" s="93">
        <v>4418.9992793652091</v>
      </c>
      <c r="O17" s="93">
        <v>357.15194475008798</v>
      </c>
      <c r="P17" s="93">
        <v>843.51620455243346</v>
      </c>
      <c r="Q17" s="93">
        <v>494.68885647460303</v>
      </c>
      <c r="R17" s="93">
        <v>2487.6212035402145</v>
      </c>
      <c r="S17" s="93">
        <v>2276.2688824115912</v>
      </c>
      <c r="T17" s="100"/>
    </row>
    <row r="18" spans="1:20" ht="12.75" customHeight="1">
      <c r="A18" s="69" t="s">
        <v>283</v>
      </c>
      <c r="B18" s="74">
        <v>27086.803116069743</v>
      </c>
      <c r="C18" s="106"/>
      <c r="D18" s="101">
        <v>2648.2441779098749</v>
      </c>
      <c r="E18" s="75">
        <v>835.93879117436109</v>
      </c>
      <c r="F18" s="75">
        <v>623.0765528902873</v>
      </c>
      <c r="G18" s="75">
        <v>263.01272657341974</v>
      </c>
      <c r="H18" s="75">
        <v>33.260826303055282</v>
      </c>
      <c r="I18" s="76">
        <v>892.95528096875171</v>
      </c>
      <c r="J18" s="103">
        <v>3952.1398450645311</v>
      </c>
      <c r="K18" s="101">
        <v>20483.413944150714</v>
      </c>
      <c r="L18" s="75">
        <v>6471.4001757190235</v>
      </c>
      <c r="M18" s="75">
        <v>3196.5052728278743</v>
      </c>
      <c r="N18" s="75">
        <v>4365.9802340111737</v>
      </c>
      <c r="O18" s="75">
        <v>350.77810960197598</v>
      </c>
      <c r="P18" s="75">
        <v>864.09526061842587</v>
      </c>
      <c r="Q18" s="75">
        <v>504.86768095738876</v>
      </c>
      <c r="R18" s="75">
        <v>2436.6691689981189</v>
      </c>
      <c r="S18" s="75">
        <v>2293.1180414167338</v>
      </c>
      <c r="T18" s="101"/>
    </row>
    <row r="19" spans="1:20" ht="12.75" customHeight="1">
      <c r="A19" s="69" t="s">
        <v>284</v>
      </c>
      <c r="B19" s="74">
        <v>27422.400972937954</v>
      </c>
      <c r="C19" s="106"/>
      <c r="D19" s="101">
        <v>2635.0870054764709</v>
      </c>
      <c r="E19" s="75">
        <v>823.85822885640823</v>
      </c>
      <c r="F19" s="75">
        <v>631.96015591362834</v>
      </c>
      <c r="G19" s="75">
        <v>261.46070973595897</v>
      </c>
      <c r="H19" s="75">
        <v>35.715247201108042</v>
      </c>
      <c r="I19" s="76">
        <v>882.0926637693675</v>
      </c>
      <c r="J19" s="103">
        <v>3989.8760412086572</v>
      </c>
      <c r="K19" s="101">
        <v>20789.403038491932</v>
      </c>
      <c r="L19" s="75">
        <v>6531.2979949286546</v>
      </c>
      <c r="M19" s="75">
        <v>3138.7181565199198</v>
      </c>
      <c r="N19" s="75">
        <v>4414.6435358163753</v>
      </c>
      <c r="O19" s="75">
        <v>378.25577172869401</v>
      </c>
      <c r="P19" s="75">
        <v>851.91569994435747</v>
      </c>
      <c r="Q19" s="75">
        <v>481.65187163650705</v>
      </c>
      <c r="R19" s="75">
        <v>2434.7823002653145</v>
      </c>
      <c r="S19" s="75">
        <v>2558.1377076521121</v>
      </c>
      <c r="T19" s="101"/>
    </row>
    <row r="20" spans="1:20" ht="12.75" customHeight="1">
      <c r="A20" s="69" t="s">
        <v>285</v>
      </c>
      <c r="B20" s="74">
        <v>27258.07836883243</v>
      </c>
      <c r="C20" s="106"/>
      <c r="D20" s="101">
        <v>2625.6153125174901</v>
      </c>
      <c r="E20" s="75">
        <v>842.87282306650741</v>
      </c>
      <c r="F20" s="75">
        <v>626.9089787203045</v>
      </c>
      <c r="G20" s="75">
        <v>250.16304162072998</v>
      </c>
      <c r="H20" s="75">
        <v>38.569582905972048</v>
      </c>
      <c r="I20" s="76">
        <v>867.10088620397607</v>
      </c>
      <c r="J20" s="103">
        <v>3966.1922890934948</v>
      </c>
      <c r="K20" s="101">
        <v>20662.846620962711</v>
      </c>
      <c r="L20" s="75">
        <v>6546.6046772226246</v>
      </c>
      <c r="M20" s="75">
        <v>3097.3630709193176</v>
      </c>
      <c r="N20" s="75">
        <v>4414.9594910902242</v>
      </c>
      <c r="O20" s="75">
        <v>365.61838479076943</v>
      </c>
      <c r="P20" s="75">
        <v>844.67281402329343</v>
      </c>
      <c r="Q20" s="75">
        <v>468.5709155485298</v>
      </c>
      <c r="R20" s="75">
        <v>2319.2343954188941</v>
      </c>
      <c r="S20" s="75">
        <v>2605.8228719490548</v>
      </c>
      <c r="T20" s="101"/>
    </row>
    <row r="21" spans="1:20" ht="12.75" customHeight="1">
      <c r="A21" s="95" t="s">
        <v>286</v>
      </c>
      <c r="B21" s="92">
        <v>27167.690470784695</v>
      </c>
      <c r="C21" s="108"/>
      <c r="D21" s="100">
        <v>2579.6344427166637</v>
      </c>
      <c r="E21" s="93">
        <v>821.9598581079855</v>
      </c>
      <c r="F21" s="93">
        <v>632.86267909970525</v>
      </c>
      <c r="G21" s="93">
        <v>244.56756040244977</v>
      </c>
      <c r="H21" s="93">
        <v>35.916155570130172</v>
      </c>
      <c r="I21" s="94">
        <v>844.32818953639241</v>
      </c>
      <c r="J21" s="102">
        <v>4019.4845711297057</v>
      </c>
      <c r="K21" s="100">
        <v>20561.302055617874</v>
      </c>
      <c r="L21" s="93">
        <v>6584.4705241450092</v>
      </c>
      <c r="M21" s="93">
        <v>3094.5056696731745</v>
      </c>
      <c r="N21" s="93">
        <v>4436.2138043453388</v>
      </c>
      <c r="O21" s="93">
        <v>361.32307692299332</v>
      </c>
      <c r="P21" s="93">
        <v>838.7516578351059</v>
      </c>
      <c r="Q21" s="93">
        <v>473.5302951242856</v>
      </c>
      <c r="R21" s="93">
        <v>2311.4553318715953</v>
      </c>
      <c r="S21" s="93">
        <v>2461.0516957003697</v>
      </c>
      <c r="T21" s="100"/>
    </row>
    <row r="22" spans="1:20" ht="12.75" customHeight="1">
      <c r="A22" s="69" t="s">
        <v>287</v>
      </c>
      <c r="B22" s="74">
        <v>27442.310807758135</v>
      </c>
      <c r="C22" s="106"/>
      <c r="D22" s="101">
        <v>2552.1217334851435</v>
      </c>
      <c r="E22" s="75">
        <v>814.93636977504605</v>
      </c>
      <c r="F22" s="75">
        <v>623.61568719109778</v>
      </c>
      <c r="G22" s="75">
        <v>239.68191710963598</v>
      </c>
      <c r="H22" s="75">
        <v>27.272283403839062</v>
      </c>
      <c r="I22" s="76">
        <v>846.61547600552456</v>
      </c>
      <c r="J22" s="103">
        <v>4102.6504453425596</v>
      </c>
      <c r="K22" s="101">
        <v>20778.012195404281</v>
      </c>
      <c r="L22" s="75">
        <v>6634.1747016005629</v>
      </c>
      <c r="M22" s="75">
        <v>3139.3670338167908</v>
      </c>
      <c r="N22" s="75">
        <v>4505.9809409674081</v>
      </c>
      <c r="O22" s="75">
        <v>374.63163455063801</v>
      </c>
      <c r="P22" s="75">
        <v>838.82643232548617</v>
      </c>
      <c r="Q22" s="75">
        <v>466.68678044799202</v>
      </c>
      <c r="R22" s="75">
        <v>2346.058387358717</v>
      </c>
      <c r="S22" s="75">
        <v>2472.2862843366879</v>
      </c>
      <c r="T22" s="101"/>
    </row>
    <row r="23" spans="1:20" ht="12.75" customHeight="1">
      <c r="A23" s="69" t="s">
        <v>288</v>
      </c>
      <c r="B23" s="74">
        <v>27950.589752720054</v>
      </c>
      <c r="C23" s="106"/>
      <c r="D23" s="101">
        <v>2547.253151522973</v>
      </c>
      <c r="E23" s="75">
        <v>848.0534963022551</v>
      </c>
      <c r="F23" s="75">
        <v>606.81410302362576</v>
      </c>
      <c r="G23" s="75">
        <v>222.78294868011901</v>
      </c>
      <c r="H23" s="75">
        <v>35.879719281911491</v>
      </c>
      <c r="I23" s="76">
        <v>833.72288423506154</v>
      </c>
      <c r="J23" s="103">
        <v>4148.5271171645663</v>
      </c>
      <c r="K23" s="101">
        <v>21251.200480782954</v>
      </c>
      <c r="L23" s="75">
        <v>6625.2389654431117</v>
      </c>
      <c r="M23" s="75">
        <v>3166.9319202417519</v>
      </c>
      <c r="N23" s="75">
        <v>4612.5752357734136</v>
      </c>
      <c r="O23" s="75">
        <v>408.20141308121686</v>
      </c>
      <c r="P23" s="75">
        <v>857.82478363860184</v>
      </c>
      <c r="Q23" s="75">
        <v>494.80646732340398</v>
      </c>
      <c r="R23" s="75">
        <v>2335.3326516920042</v>
      </c>
      <c r="S23" s="75">
        <v>2750.2890435894474</v>
      </c>
      <c r="T23" s="101"/>
    </row>
    <row r="24" spans="1:20" ht="12.75" customHeight="1">
      <c r="A24" s="69" t="s">
        <v>289</v>
      </c>
      <c r="B24" s="74">
        <v>28023.710234648563</v>
      </c>
      <c r="C24" s="106"/>
      <c r="D24" s="101">
        <v>2442.6743094578851</v>
      </c>
      <c r="E24" s="75">
        <v>794.72405484702233</v>
      </c>
      <c r="F24" s="75">
        <v>606.16501410520971</v>
      </c>
      <c r="G24" s="75">
        <v>206.46172026630379</v>
      </c>
      <c r="H24" s="75">
        <v>36.159670938446297</v>
      </c>
      <c r="I24" s="76">
        <v>799.16384930090328</v>
      </c>
      <c r="J24" s="103">
        <v>4181.6229723431625</v>
      </c>
      <c r="K24" s="101">
        <v>21387.320686732408</v>
      </c>
      <c r="L24" s="75">
        <v>6667.5837553937054</v>
      </c>
      <c r="M24" s="75">
        <v>3181.3827031413598</v>
      </c>
      <c r="N24" s="75">
        <v>4622.6247306268888</v>
      </c>
      <c r="O24" s="75">
        <v>405.33470883161391</v>
      </c>
      <c r="P24" s="75">
        <v>872.85545995221855</v>
      </c>
      <c r="Q24" s="75">
        <v>521.22345677369196</v>
      </c>
      <c r="R24" s="75">
        <v>2361.3394962236102</v>
      </c>
      <c r="S24" s="75">
        <v>2754.976375789322</v>
      </c>
      <c r="T24" s="101"/>
    </row>
    <row r="25" spans="1:20" ht="12.75" customHeight="1">
      <c r="A25" s="95" t="s">
        <v>290</v>
      </c>
      <c r="B25" s="92">
        <v>27886.946509822908</v>
      </c>
      <c r="C25" s="108"/>
      <c r="D25" s="100">
        <v>2426.7977963586932</v>
      </c>
      <c r="E25" s="93">
        <v>817.65549738434061</v>
      </c>
      <c r="F25" s="93">
        <v>603.16345957547753</v>
      </c>
      <c r="G25" s="93">
        <v>200.75622636042712</v>
      </c>
      <c r="H25" s="93">
        <v>38.9810848671247</v>
      </c>
      <c r="I25" s="94">
        <v>766.24152817132335</v>
      </c>
      <c r="J25" s="102">
        <v>4256.3501111039232</v>
      </c>
      <c r="K25" s="100">
        <v>21194.570827575531</v>
      </c>
      <c r="L25" s="93">
        <v>6718.8625018902039</v>
      </c>
      <c r="M25" s="93">
        <v>3147.3571064883599</v>
      </c>
      <c r="N25" s="93">
        <v>4619.0314430163053</v>
      </c>
      <c r="O25" s="93">
        <v>405.15472075621074</v>
      </c>
      <c r="P25" s="93">
        <v>877.56475614124236</v>
      </c>
      <c r="Q25" s="93">
        <v>536.06239601528796</v>
      </c>
      <c r="R25" s="93">
        <v>2349.8936290695747</v>
      </c>
      <c r="S25" s="93">
        <v>2540.6442741983478</v>
      </c>
      <c r="T25" s="100"/>
    </row>
    <row r="26" spans="1:20" ht="12.75" customHeight="1">
      <c r="A26" s="69" t="s">
        <v>291</v>
      </c>
      <c r="B26" s="74">
        <v>28017.659547703377</v>
      </c>
      <c r="C26" s="106"/>
      <c r="D26" s="101">
        <v>2401.4660631455386</v>
      </c>
      <c r="E26" s="75">
        <v>805.38503940036753</v>
      </c>
      <c r="F26" s="75">
        <v>611.15662732181647</v>
      </c>
      <c r="G26" s="75">
        <v>199.32386866316995</v>
      </c>
      <c r="H26" s="75">
        <v>39.86549536341726</v>
      </c>
      <c r="I26" s="76">
        <v>745.73503239676756</v>
      </c>
      <c r="J26" s="103">
        <v>4234.674797621411</v>
      </c>
      <c r="K26" s="101">
        <v>21377.244804777554</v>
      </c>
      <c r="L26" s="75">
        <v>6751.6893357855197</v>
      </c>
      <c r="M26" s="75">
        <v>3151.5782139842504</v>
      </c>
      <c r="N26" s="75">
        <v>4697.3487248616757</v>
      </c>
      <c r="O26" s="75">
        <v>397.84513107704885</v>
      </c>
      <c r="P26" s="75">
        <v>867.59479196406528</v>
      </c>
      <c r="Q26" s="75">
        <v>541.20072728682942</v>
      </c>
      <c r="R26" s="75">
        <v>2387.336502558268</v>
      </c>
      <c r="S26" s="75">
        <v>2582.6513772598964</v>
      </c>
      <c r="T26" s="101"/>
    </row>
    <row r="27" spans="1:20" ht="12.75" customHeight="1">
      <c r="A27" s="69" t="s">
        <v>292</v>
      </c>
      <c r="B27" s="74">
        <v>28305.658103262089</v>
      </c>
      <c r="C27" s="106"/>
      <c r="D27" s="101">
        <v>2392.6186934587931</v>
      </c>
      <c r="E27" s="75">
        <v>781.37558050754683</v>
      </c>
      <c r="F27" s="75">
        <v>602.69947326871022</v>
      </c>
      <c r="G27" s="75">
        <v>194.611537199916</v>
      </c>
      <c r="H27" s="75">
        <v>46.360975111308719</v>
      </c>
      <c r="I27" s="76">
        <v>767.5711273713116</v>
      </c>
      <c r="J27" s="103">
        <v>4455.1096299827304</v>
      </c>
      <c r="K27" s="101">
        <v>21454.498362284761</v>
      </c>
      <c r="L27" s="75">
        <v>6809.5344842650993</v>
      </c>
      <c r="M27" s="75">
        <v>3285.8587897896377</v>
      </c>
      <c r="N27" s="75">
        <v>4414.4644059389693</v>
      </c>
      <c r="O27" s="75">
        <v>424.10322727484146</v>
      </c>
      <c r="P27" s="75">
        <v>868.25863335689394</v>
      </c>
      <c r="Q27" s="75">
        <v>564.66699380083458</v>
      </c>
      <c r="R27" s="75">
        <v>2411.1856535513916</v>
      </c>
      <c r="S27" s="75">
        <v>2676.4261743070906</v>
      </c>
      <c r="T27" s="101"/>
    </row>
    <row r="28" spans="1:20" ht="12.75" customHeight="1">
      <c r="A28" s="69" t="s">
        <v>293</v>
      </c>
      <c r="B28" s="74">
        <v>28572.894612111966</v>
      </c>
      <c r="C28" s="106"/>
      <c r="D28" s="101">
        <v>2401.7793281312825</v>
      </c>
      <c r="E28" s="75">
        <v>799.53952100457957</v>
      </c>
      <c r="F28" s="75">
        <v>597.28722534595715</v>
      </c>
      <c r="G28" s="75">
        <v>202.76330601568111</v>
      </c>
      <c r="H28" s="75">
        <v>41.769280398229697</v>
      </c>
      <c r="I28" s="76">
        <v>760.41999536683454</v>
      </c>
      <c r="J28" s="103">
        <v>4568.1964052950516</v>
      </c>
      <c r="K28" s="101">
        <v>21597.475061475481</v>
      </c>
      <c r="L28" s="75">
        <v>6740.7778320866864</v>
      </c>
      <c r="M28" s="75">
        <v>3312.0435640388118</v>
      </c>
      <c r="N28" s="75">
        <v>4511.6618535658627</v>
      </c>
      <c r="O28" s="75">
        <v>415.26744981532698</v>
      </c>
      <c r="P28" s="75">
        <v>866.79350478093966</v>
      </c>
      <c r="Q28" s="75">
        <v>567.86004555370812</v>
      </c>
      <c r="R28" s="75">
        <v>2384.8042886670373</v>
      </c>
      <c r="S28" s="75">
        <v>2798.2665229671061</v>
      </c>
      <c r="T28" s="101"/>
    </row>
    <row r="29" spans="1:20" ht="12.75" customHeight="1">
      <c r="A29" s="95" t="s">
        <v>294</v>
      </c>
      <c r="B29" s="92">
        <v>28384.330237953094</v>
      </c>
      <c r="C29" s="108"/>
      <c r="D29" s="100">
        <v>2410.2235481146636</v>
      </c>
      <c r="E29" s="93">
        <v>782.33259697172173</v>
      </c>
      <c r="F29" s="93">
        <v>593.98302550899496</v>
      </c>
      <c r="G29" s="93">
        <v>209.72942666371713</v>
      </c>
      <c r="H29" s="93">
        <v>44.963080109611397</v>
      </c>
      <c r="I29" s="94">
        <v>779.21541886061823</v>
      </c>
      <c r="J29" s="102">
        <v>4570.132520065923</v>
      </c>
      <c r="K29" s="100">
        <v>21399.067417314451</v>
      </c>
      <c r="L29" s="93">
        <v>6698.9237270207113</v>
      </c>
      <c r="M29" s="93">
        <v>3365.1499910470588</v>
      </c>
      <c r="N29" s="93">
        <v>4485.7323909361767</v>
      </c>
      <c r="O29" s="93">
        <v>413.68835453213632</v>
      </c>
      <c r="P29" s="93">
        <v>888.33431379721583</v>
      </c>
      <c r="Q29" s="93">
        <v>581.23646044838847</v>
      </c>
      <c r="R29" s="93">
        <v>2354.4691549383856</v>
      </c>
      <c r="S29" s="93">
        <v>2611.5330245943783</v>
      </c>
      <c r="T29" s="100"/>
    </row>
    <row r="30" spans="1:20" ht="12.75" customHeight="1">
      <c r="A30" s="69" t="s">
        <v>295</v>
      </c>
      <c r="B30" s="74">
        <v>28030.188633492999</v>
      </c>
      <c r="C30" s="106"/>
      <c r="D30" s="101">
        <v>2305.4017412560056</v>
      </c>
      <c r="E30" s="75">
        <v>754.55138353316374</v>
      </c>
      <c r="F30" s="75">
        <v>580.13234231541344</v>
      </c>
      <c r="G30" s="75">
        <v>194.78888573734187</v>
      </c>
      <c r="H30" s="75">
        <v>36.084869624683598</v>
      </c>
      <c r="I30" s="76">
        <v>739.84426004540308</v>
      </c>
      <c r="J30" s="103">
        <v>4641.673471307915</v>
      </c>
      <c r="K30" s="101">
        <v>21075.359626748887</v>
      </c>
      <c r="L30" s="75">
        <v>6651.0023383057751</v>
      </c>
      <c r="M30" s="75">
        <v>3423.7901362498724</v>
      </c>
      <c r="N30" s="75">
        <v>4421.6348709297117</v>
      </c>
      <c r="O30" s="75">
        <v>374.41150423563801</v>
      </c>
      <c r="P30" s="75">
        <v>871.34016387247868</v>
      </c>
      <c r="Q30" s="75">
        <v>589.30651803790749</v>
      </c>
      <c r="R30" s="75">
        <v>2222.7060405187899</v>
      </c>
      <c r="S30" s="75">
        <v>2521.1680545987138</v>
      </c>
      <c r="T30" s="101"/>
    </row>
    <row r="31" spans="1:20" ht="12.75" customHeight="1">
      <c r="A31" s="69" t="s">
        <v>296</v>
      </c>
      <c r="B31" s="74">
        <v>28315.824002942005</v>
      </c>
      <c r="C31" s="106"/>
      <c r="D31" s="101">
        <v>2372.132290182526</v>
      </c>
      <c r="E31" s="75">
        <v>770.88329639934341</v>
      </c>
      <c r="F31" s="75">
        <v>590.2338770616301</v>
      </c>
      <c r="G31" s="75">
        <v>195.84833169510856</v>
      </c>
      <c r="H31" s="75">
        <v>42.502732667078121</v>
      </c>
      <c r="I31" s="76">
        <v>772.66405235936577</v>
      </c>
      <c r="J31" s="103">
        <v>4709.6374607585303</v>
      </c>
      <c r="K31" s="101">
        <v>21226.642260990458</v>
      </c>
      <c r="L31" s="75">
        <v>6721.7109208716683</v>
      </c>
      <c r="M31" s="75">
        <v>3363.77438767075</v>
      </c>
      <c r="N31" s="75">
        <v>4364.3395378583436</v>
      </c>
      <c r="O31" s="75">
        <v>403.12117931715102</v>
      </c>
      <c r="P31" s="75">
        <v>866.03878132424938</v>
      </c>
      <c r="Q31" s="75">
        <v>572.3300418041739</v>
      </c>
      <c r="R31" s="75">
        <v>2254.0377713887979</v>
      </c>
      <c r="S31" s="75">
        <v>2681.2896407553239</v>
      </c>
      <c r="T31" s="101"/>
    </row>
    <row r="32" spans="1:20" ht="12.75" customHeight="1">
      <c r="A32" s="69" t="s">
        <v>297</v>
      </c>
      <c r="B32" s="74">
        <v>29167.94967643046</v>
      </c>
      <c r="C32" s="106"/>
      <c r="D32" s="101">
        <v>2356.6920997649072</v>
      </c>
      <c r="E32" s="75">
        <v>759.04216633679243</v>
      </c>
      <c r="F32" s="75">
        <v>586.21342412692366</v>
      </c>
      <c r="G32" s="75">
        <v>197.63521186593744</v>
      </c>
      <c r="H32" s="75">
        <v>43.072949240440572</v>
      </c>
      <c r="I32" s="76">
        <v>770.72834819481352</v>
      </c>
      <c r="J32" s="103">
        <v>4738.6774591120802</v>
      </c>
      <c r="K32" s="101">
        <v>22067.429226711211</v>
      </c>
      <c r="L32" s="75">
        <v>6784.0241277931973</v>
      </c>
      <c r="M32" s="75">
        <v>3428.5130883652728</v>
      </c>
      <c r="N32" s="75">
        <v>4766.7552517214381</v>
      </c>
      <c r="O32" s="75">
        <v>391.6836804009173</v>
      </c>
      <c r="P32" s="75">
        <v>870.31691335376934</v>
      </c>
      <c r="Q32" s="75">
        <v>643.55578428153683</v>
      </c>
      <c r="R32" s="75">
        <v>2341.5736971556348</v>
      </c>
      <c r="S32" s="75">
        <v>2841.0066836394462</v>
      </c>
      <c r="T32" s="101"/>
    </row>
    <row r="33" spans="1:20" ht="12.75" customHeight="1">
      <c r="A33" s="95" t="s">
        <v>298</v>
      </c>
      <c r="B33" s="92">
        <v>28486.48789583267</v>
      </c>
      <c r="C33" s="108"/>
      <c r="D33" s="100">
        <v>2342.9384684580364</v>
      </c>
      <c r="E33" s="93">
        <v>746.76738483359077</v>
      </c>
      <c r="F33" s="93">
        <v>591.49281068113908</v>
      </c>
      <c r="G33" s="93">
        <v>194.29735687453572</v>
      </c>
      <c r="H33" s="93">
        <v>39.952649545758199</v>
      </c>
      <c r="I33" s="94">
        <v>770.42826652301244</v>
      </c>
      <c r="J33" s="102">
        <v>4935.5851034447496</v>
      </c>
      <c r="K33" s="100">
        <v>21197.980894188742</v>
      </c>
      <c r="L33" s="93">
        <v>6678.3205555888962</v>
      </c>
      <c r="M33" s="93">
        <v>3276.5891234481442</v>
      </c>
      <c r="N33" s="93">
        <v>4532.013309010903</v>
      </c>
      <c r="O33" s="93">
        <v>374.77219351190831</v>
      </c>
      <c r="P33" s="93">
        <v>880.07980941782478</v>
      </c>
      <c r="Q33" s="93">
        <v>608.43295215744422</v>
      </c>
      <c r="R33" s="93">
        <v>2253.4947592952803</v>
      </c>
      <c r="S33" s="93">
        <v>2594.278191758342</v>
      </c>
      <c r="T33" s="100"/>
    </row>
    <row r="34" spans="1:20" ht="12.75" customHeight="1">
      <c r="A34" s="69" t="s">
        <v>299</v>
      </c>
      <c r="B34" s="74">
        <v>28934.880428047065</v>
      </c>
      <c r="C34" s="106"/>
      <c r="D34" s="101">
        <v>2369.7193295364373</v>
      </c>
      <c r="E34" s="75">
        <v>776.23514605576122</v>
      </c>
      <c r="F34" s="75">
        <v>594.661632643546</v>
      </c>
      <c r="G34" s="75">
        <v>191.60145406828829</v>
      </c>
      <c r="H34" s="75">
        <v>38.357579226050603</v>
      </c>
      <c r="I34" s="76">
        <v>768.86351754279133</v>
      </c>
      <c r="J34" s="103">
        <v>4932.2653387799155</v>
      </c>
      <c r="K34" s="101">
        <v>21618.431868470019</v>
      </c>
      <c r="L34" s="75">
        <v>6783.5087959187449</v>
      </c>
      <c r="M34" s="75">
        <v>3398.0012765976535</v>
      </c>
      <c r="N34" s="75">
        <v>4536.8991474357081</v>
      </c>
      <c r="O34" s="75">
        <v>373.79762756097398</v>
      </c>
      <c r="P34" s="75">
        <v>910.57942465525025</v>
      </c>
      <c r="Q34" s="75">
        <v>622.21847701087358</v>
      </c>
      <c r="R34" s="75">
        <v>2437.527724339629</v>
      </c>
      <c r="S34" s="75">
        <v>2555.8993949511873</v>
      </c>
      <c r="T34" s="101"/>
    </row>
    <row r="35" spans="1:20" ht="12.75" customHeight="1">
      <c r="A35" s="69" t="s">
        <v>300</v>
      </c>
      <c r="B35" s="74">
        <v>28964.798570077706</v>
      </c>
      <c r="C35" s="106"/>
      <c r="D35" s="101">
        <v>2327.1734718907869</v>
      </c>
      <c r="E35" s="75">
        <v>741.60210680150851</v>
      </c>
      <c r="F35" s="75">
        <v>592.8717335014577</v>
      </c>
      <c r="G35" s="75">
        <v>191.77386603656581</v>
      </c>
      <c r="H35" s="75">
        <v>39.454012059677098</v>
      </c>
      <c r="I35" s="76">
        <v>761.47175349157772</v>
      </c>
      <c r="J35" s="103">
        <v>4889.841025857063</v>
      </c>
      <c r="K35" s="101">
        <v>21731.149546041932</v>
      </c>
      <c r="L35" s="75">
        <v>6850.0385467214719</v>
      </c>
      <c r="M35" s="75">
        <v>3200.0397520246056</v>
      </c>
      <c r="N35" s="75">
        <v>4565.2297517927409</v>
      </c>
      <c r="O35" s="75">
        <v>394.94280571383803</v>
      </c>
      <c r="P35" s="75">
        <v>888.60411439846519</v>
      </c>
      <c r="Q35" s="75">
        <v>604.12236992155988</v>
      </c>
      <c r="R35" s="75">
        <v>2418.6619780029851</v>
      </c>
      <c r="S35" s="75">
        <v>2809.5102274662672</v>
      </c>
      <c r="T35" s="101"/>
    </row>
    <row r="36" spans="1:20" ht="12.75" customHeight="1">
      <c r="A36" s="69" t="s">
        <v>301</v>
      </c>
      <c r="B36" s="74">
        <v>29126.150743437276</v>
      </c>
      <c r="C36" s="106"/>
      <c r="D36" s="101">
        <v>2366.1743351518071</v>
      </c>
      <c r="E36" s="75">
        <v>774.65357953450336</v>
      </c>
      <c r="F36" s="75">
        <v>584.02539987794</v>
      </c>
      <c r="G36" s="75">
        <v>194.55747227986217</v>
      </c>
      <c r="H36" s="75">
        <v>39.494355868002444</v>
      </c>
      <c r="I36" s="76">
        <v>773.44352759149888</v>
      </c>
      <c r="J36" s="103">
        <v>4983.5185531702846</v>
      </c>
      <c r="K36" s="101">
        <v>21764.840576612285</v>
      </c>
      <c r="L36" s="75">
        <v>6872.6658464508009</v>
      </c>
      <c r="M36" s="75">
        <v>3164.1968661677706</v>
      </c>
      <c r="N36" s="75">
        <v>4606.0274609665057</v>
      </c>
      <c r="O36" s="75">
        <v>373.777241777119</v>
      </c>
      <c r="P36" s="75">
        <v>902.25480491661813</v>
      </c>
      <c r="Q36" s="75">
        <v>588.47422927485798</v>
      </c>
      <c r="R36" s="75">
        <v>2426.3921459799913</v>
      </c>
      <c r="S36" s="75">
        <v>2831.0519810786195</v>
      </c>
      <c r="T36" s="101"/>
    </row>
    <row r="37" spans="1:20" ht="12.75" customHeight="1">
      <c r="A37" s="95" t="s">
        <v>302</v>
      </c>
      <c r="B37" s="92">
        <v>28694.876667401863</v>
      </c>
      <c r="C37" s="108"/>
      <c r="D37" s="100">
        <v>2348.6822021658741</v>
      </c>
      <c r="E37" s="93">
        <v>766.01869899301903</v>
      </c>
      <c r="F37" s="93">
        <v>603.02583742002184</v>
      </c>
      <c r="G37" s="93">
        <v>189.78631794529954</v>
      </c>
      <c r="H37" s="93">
        <v>34.962427876183703</v>
      </c>
      <c r="I37" s="94">
        <v>754.88891993134996</v>
      </c>
      <c r="J37" s="102">
        <v>5041.9205171174381</v>
      </c>
      <c r="K37" s="100">
        <v>21295.810731956179</v>
      </c>
      <c r="L37" s="93">
        <v>6736.8250620337267</v>
      </c>
      <c r="M37" s="93">
        <v>3127.0222305338998</v>
      </c>
      <c r="N37" s="93">
        <v>4499.7940005063492</v>
      </c>
      <c r="O37" s="93">
        <v>366.31706387582892</v>
      </c>
      <c r="P37" s="93">
        <v>885.17395265750201</v>
      </c>
      <c r="Q37" s="93">
        <v>550.75546919946646</v>
      </c>
      <c r="R37" s="93">
        <v>2406.1901037017901</v>
      </c>
      <c r="S37" s="93">
        <v>2723.7328494476183</v>
      </c>
      <c r="T37" s="100"/>
    </row>
    <row r="38" spans="1:20" ht="12.75" customHeight="1">
      <c r="A38" s="69" t="s">
        <v>303</v>
      </c>
      <c r="B38" s="74">
        <v>28785.24000682461</v>
      </c>
      <c r="C38" s="106"/>
      <c r="D38" s="101">
        <v>2402.8469960308462</v>
      </c>
      <c r="E38" s="75">
        <v>773.577162976816</v>
      </c>
      <c r="F38" s="75">
        <v>622.47046985415886</v>
      </c>
      <c r="G38" s="75">
        <v>184.49261056852808</v>
      </c>
      <c r="H38" s="75">
        <v>31.996714513440001</v>
      </c>
      <c r="I38" s="76">
        <v>790.31003811790367</v>
      </c>
      <c r="J38" s="103">
        <v>5060.5925409157126</v>
      </c>
      <c r="K38" s="101">
        <v>21313.115636801038</v>
      </c>
      <c r="L38" s="75">
        <v>6814.7615240987525</v>
      </c>
      <c r="M38" s="75">
        <v>3068.3891390055328</v>
      </c>
      <c r="N38" s="75">
        <v>4422.6667541369588</v>
      </c>
      <c r="O38" s="75">
        <v>361.67282392844601</v>
      </c>
      <c r="P38" s="75">
        <v>928.43356343787661</v>
      </c>
      <c r="Q38" s="75">
        <v>549.64530910157487</v>
      </c>
      <c r="R38" s="75">
        <v>2489.6749796167005</v>
      </c>
      <c r="S38" s="75">
        <v>2677.8715434752012</v>
      </c>
      <c r="T38" s="101"/>
    </row>
    <row r="39" spans="1:20" ht="12.75" customHeight="1">
      <c r="A39" s="69" t="s">
        <v>304</v>
      </c>
      <c r="B39" s="74">
        <v>28687.0441786681</v>
      </c>
      <c r="C39" s="106"/>
      <c r="D39" s="101">
        <v>2384.6088459538746</v>
      </c>
      <c r="E39" s="75">
        <v>760.10179238094463</v>
      </c>
      <c r="F39" s="75">
        <v>625.36208417640285</v>
      </c>
      <c r="G39" s="75">
        <v>187.50723207759069</v>
      </c>
      <c r="H39" s="75">
        <v>34.704848670242001</v>
      </c>
      <c r="I39" s="76">
        <v>776.93288864869419</v>
      </c>
      <c r="J39" s="103">
        <v>4987.2377864105874</v>
      </c>
      <c r="K39" s="101">
        <v>21306.418390442366</v>
      </c>
      <c r="L39" s="75">
        <v>6728.3908293910818</v>
      </c>
      <c r="M39" s="75">
        <v>3164.8493249546405</v>
      </c>
      <c r="N39" s="75">
        <v>4434.2055672005572</v>
      </c>
      <c r="O39" s="75">
        <v>378.51115015885603</v>
      </c>
      <c r="P39" s="75">
        <v>918.3971546524665</v>
      </c>
      <c r="Q39" s="75">
        <v>550.30928852479906</v>
      </c>
      <c r="R39" s="75">
        <v>2426.0113951223911</v>
      </c>
      <c r="S39" s="75">
        <v>2705.7436804375739</v>
      </c>
      <c r="T39" s="101"/>
    </row>
    <row r="40" spans="1:20" ht="12.75" customHeight="1">
      <c r="A40" s="69" t="s">
        <v>305</v>
      </c>
      <c r="B40" s="74">
        <v>28456.645145775714</v>
      </c>
      <c r="C40" s="106"/>
      <c r="D40" s="101">
        <v>2421.8513541487473</v>
      </c>
      <c r="E40" s="75">
        <v>742.30478412355365</v>
      </c>
      <c r="F40" s="75">
        <v>650.1816914994057</v>
      </c>
      <c r="G40" s="75">
        <v>195.68451035001667</v>
      </c>
      <c r="H40" s="75">
        <v>34.083976528011455</v>
      </c>
      <c r="I40" s="76">
        <v>799.59639164776013</v>
      </c>
      <c r="J40" s="103">
        <v>4964.2401616384368</v>
      </c>
      <c r="K40" s="101">
        <v>21063.600299536261</v>
      </c>
      <c r="L40" s="75">
        <v>6746.2120575964427</v>
      </c>
      <c r="M40" s="75">
        <v>3087.5846972154568</v>
      </c>
      <c r="N40" s="75">
        <v>4446.2350698432001</v>
      </c>
      <c r="O40" s="75">
        <v>364.50778709739984</v>
      </c>
      <c r="P40" s="75">
        <v>919.14119158376513</v>
      </c>
      <c r="Q40" s="75">
        <v>549.14416259968937</v>
      </c>
      <c r="R40" s="75">
        <v>2396.5432491280835</v>
      </c>
      <c r="S40" s="75">
        <v>2554.2320844722299</v>
      </c>
      <c r="T40" s="101"/>
    </row>
    <row r="41" spans="1:20" ht="12.75" customHeight="1">
      <c r="A41" s="95" t="s">
        <v>306</v>
      </c>
      <c r="B41" s="92">
        <v>28748.176816282561</v>
      </c>
      <c r="C41" s="108"/>
      <c r="D41" s="100">
        <v>2489.0171009446121</v>
      </c>
      <c r="E41" s="93">
        <v>773.39485118624941</v>
      </c>
      <c r="F41" s="93">
        <v>681.18328004092996</v>
      </c>
      <c r="G41" s="93">
        <v>201.47560645891488</v>
      </c>
      <c r="H41" s="93">
        <v>31.967998060671</v>
      </c>
      <c r="I41" s="94">
        <v>800.99536519784613</v>
      </c>
      <c r="J41" s="102">
        <v>4850.3727961463146</v>
      </c>
      <c r="K41" s="100">
        <v>21403.375940767972</v>
      </c>
      <c r="L41" s="93">
        <v>6785.4417940250805</v>
      </c>
      <c r="M41" s="93">
        <v>3074.356344003756</v>
      </c>
      <c r="N41" s="93">
        <v>4558.2107837402573</v>
      </c>
      <c r="O41" s="93">
        <v>374.72733290009177</v>
      </c>
      <c r="P41" s="93">
        <v>930.04570874142473</v>
      </c>
      <c r="Q41" s="93">
        <v>540.81676774689481</v>
      </c>
      <c r="R41" s="93">
        <v>2378.5695032170133</v>
      </c>
      <c r="S41" s="93">
        <v>2761.2077063934526</v>
      </c>
      <c r="T41" s="100"/>
    </row>
    <row r="42" spans="1:20" ht="12.75" customHeight="1">
      <c r="A42" s="69" t="s">
        <v>307</v>
      </c>
      <c r="B42" s="74">
        <v>28358.259477507607</v>
      </c>
      <c r="C42" s="106"/>
      <c r="D42" s="101">
        <v>2454.3367107493013</v>
      </c>
      <c r="E42" s="75">
        <v>771.679935009681</v>
      </c>
      <c r="F42" s="75">
        <v>684.76590522173524</v>
      </c>
      <c r="G42" s="75">
        <v>209.97809697626235</v>
      </c>
      <c r="H42" s="75">
        <v>28.130423749832801</v>
      </c>
      <c r="I42" s="76">
        <v>759.7823497917899</v>
      </c>
      <c r="J42" s="103">
        <v>4681.8331112710212</v>
      </c>
      <c r="K42" s="101">
        <v>21217.193984596248</v>
      </c>
      <c r="L42" s="75">
        <v>6670.066627790331</v>
      </c>
      <c r="M42" s="75">
        <v>3063.3760802591605</v>
      </c>
      <c r="N42" s="75">
        <v>4493.1529225081404</v>
      </c>
      <c r="O42" s="75">
        <v>365.13978276251203</v>
      </c>
      <c r="P42" s="75">
        <v>942.89961512926413</v>
      </c>
      <c r="Q42" s="75">
        <v>531.91719236192398</v>
      </c>
      <c r="R42" s="75">
        <v>2364.8043484078457</v>
      </c>
      <c r="S42" s="75">
        <v>2785.8374153770724</v>
      </c>
      <c r="T42" s="101"/>
    </row>
    <row r="43" spans="1:20" ht="12.75" customHeight="1">
      <c r="A43" s="69" t="s">
        <v>308</v>
      </c>
      <c r="B43" s="74">
        <v>27876.169081832522</v>
      </c>
      <c r="C43" s="106"/>
      <c r="D43" s="101">
        <v>2396.6006120991915</v>
      </c>
      <c r="E43" s="75">
        <v>777.51982784545578</v>
      </c>
      <c r="F43" s="75">
        <v>664.67731257894013</v>
      </c>
      <c r="G43" s="75">
        <v>204.16702843622079</v>
      </c>
      <c r="H43" s="75">
        <v>28.5571866895338</v>
      </c>
      <c r="I43" s="76">
        <v>721.67925654904093</v>
      </c>
      <c r="J43" s="103">
        <v>4645.4013406210279</v>
      </c>
      <c r="K43" s="101">
        <v>20826.71606472593</v>
      </c>
      <c r="L43" s="75">
        <v>6629.5423128268376</v>
      </c>
      <c r="M43" s="75">
        <v>3007.1314943612429</v>
      </c>
      <c r="N43" s="75">
        <v>4384.7959946515084</v>
      </c>
      <c r="O43" s="75">
        <v>362.76215524098302</v>
      </c>
      <c r="P43" s="75">
        <v>868.27117876806199</v>
      </c>
      <c r="Q43" s="75">
        <v>545.91507831961837</v>
      </c>
      <c r="R43" s="75">
        <v>2366.5497140183693</v>
      </c>
      <c r="S43" s="75">
        <v>2661.748136539306</v>
      </c>
      <c r="T43" s="101"/>
    </row>
    <row r="44" spans="1:20" ht="12.75" customHeight="1">
      <c r="A44" s="69" t="s">
        <v>309</v>
      </c>
      <c r="B44" s="74">
        <v>27619.362212378604</v>
      </c>
      <c r="C44" s="106"/>
      <c r="D44" s="101">
        <v>2341.3856442425285</v>
      </c>
      <c r="E44" s="75">
        <v>779.61989438975741</v>
      </c>
      <c r="F44" s="75">
        <v>651.17029435549398</v>
      </c>
      <c r="G44" s="75">
        <v>208.05901074205966</v>
      </c>
      <c r="H44" s="75">
        <v>30.570033039895598</v>
      </c>
      <c r="I44" s="76">
        <v>671.96641171532167</v>
      </c>
      <c r="J44" s="103">
        <v>4571.7405224487857</v>
      </c>
      <c r="K44" s="101">
        <v>20700.113389866834</v>
      </c>
      <c r="L44" s="75">
        <v>6622.8273723526327</v>
      </c>
      <c r="M44" s="75">
        <v>2985.4835998247468</v>
      </c>
      <c r="N44" s="75">
        <v>4318.2927858505818</v>
      </c>
      <c r="O44" s="75">
        <v>367.04659143372248</v>
      </c>
      <c r="P44" s="75">
        <v>895.69226681236546</v>
      </c>
      <c r="Q44" s="75">
        <v>543.85334672572662</v>
      </c>
      <c r="R44" s="75">
        <v>2351.4249971257786</v>
      </c>
      <c r="S44" s="75">
        <v>2615.492429741274</v>
      </c>
      <c r="T44" s="101"/>
    </row>
    <row r="45" spans="1:20" ht="12.75" customHeight="1">
      <c r="A45" s="95" t="s">
        <v>310</v>
      </c>
      <c r="B45" s="92">
        <v>28318.137384113623</v>
      </c>
      <c r="C45" s="108"/>
      <c r="D45" s="100">
        <v>2358.6428257967823</v>
      </c>
      <c r="E45" s="93">
        <v>790.05345918563319</v>
      </c>
      <c r="F45" s="93">
        <v>652.2982707946237</v>
      </c>
      <c r="G45" s="93">
        <v>206.31730710813954</v>
      </c>
      <c r="H45" s="93">
        <v>30.9786509355229</v>
      </c>
      <c r="I45" s="94">
        <v>678.99513777286268</v>
      </c>
      <c r="J45" s="102">
        <v>4572.9287278072561</v>
      </c>
      <c r="K45" s="100">
        <v>21375.72455933395</v>
      </c>
      <c r="L45" s="93">
        <v>6696.0351171404818</v>
      </c>
      <c r="M45" s="93">
        <v>3104.0378251722382</v>
      </c>
      <c r="N45" s="93">
        <v>4490.7543370613303</v>
      </c>
      <c r="O45" s="93">
        <v>385.14470044859081</v>
      </c>
      <c r="P45" s="93">
        <v>914.47453686667609</v>
      </c>
      <c r="Q45" s="93">
        <v>520.41193713771827</v>
      </c>
      <c r="R45" s="93">
        <v>2379.3880849209709</v>
      </c>
      <c r="S45" s="93">
        <v>2885.4780205859429</v>
      </c>
      <c r="T45" s="100"/>
    </row>
    <row r="46" spans="1:20" ht="12.75" customHeight="1">
      <c r="A46" s="69" t="s">
        <v>311</v>
      </c>
      <c r="B46" s="74">
        <v>28346.690518713534</v>
      </c>
      <c r="C46" s="106"/>
      <c r="D46" s="101">
        <v>2301.7411402391294</v>
      </c>
      <c r="E46" s="75">
        <v>766.90212419907095</v>
      </c>
      <c r="F46" s="75">
        <v>651.17141268331386</v>
      </c>
      <c r="G46" s="75">
        <v>207.86692408823001</v>
      </c>
      <c r="H46" s="75">
        <v>24.636095626746208</v>
      </c>
      <c r="I46" s="76">
        <v>651.16458364176867</v>
      </c>
      <c r="J46" s="103">
        <v>4497.367023835016</v>
      </c>
      <c r="K46" s="101">
        <v>21540.679001261928</v>
      </c>
      <c r="L46" s="75">
        <v>6708.021170365022</v>
      </c>
      <c r="M46" s="75">
        <v>3165.3324962500724</v>
      </c>
      <c r="N46" s="75">
        <v>4468.3798417079533</v>
      </c>
      <c r="O46" s="75">
        <v>379.8166842955672</v>
      </c>
      <c r="P46" s="75">
        <v>922.28934694110058</v>
      </c>
      <c r="Q46" s="75">
        <v>546.36226203559784</v>
      </c>
      <c r="R46" s="75">
        <v>2428.5982061906639</v>
      </c>
      <c r="S46" s="75">
        <v>2921.8789934759525</v>
      </c>
      <c r="T46" s="101"/>
    </row>
    <row r="47" spans="1:20" ht="12.75" customHeight="1">
      <c r="A47" s="69" t="s">
        <v>312</v>
      </c>
      <c r="B47" s="74">
        <v>28489.111477619961</v>
      </c>
      <c r="C47" s="106"/>
      <c r="D47" s="101">
        <v>2330.0749418343767</v>
      </c>
      <c r="E47" s="75">
        <v>793.07013638554906</v>
      </c>
      <c r="F47" s="75">
        <v>650.46615453488278</v>
      </c>
      <c r="G47" s="75">
        <v>201.45187379559923</v>
      </c>
      <c r="H47" s="75">
        <v>22.436080791226299</v>
      </c>
      <c r="I47" s="76">
        <v>662.65069632711925</v>
      </c>
      <c r="J47" s="103">
        <v>4448.290097590434</v>
      </c>
      <c r="K47" s="101">
        <v>21699.380280030779</v>
      </c>
      <c r="L47" s="75">
        <v>6840.8377291575689</v>
      </c>
      <c r="M47" s="75">
        <v>3210.3610417495242</v>
      </c>
      <c r="N47" s="75">
        <v>4583.8046447413899</v>
      </c>
      <c r="O47" s="75">
        <v>371.58227561792199</v>
      </c>
      <c r="P47" s="75">
        <v>955.11668553964057</v>
      </c>
      <c r="Q47" s="75">
        <v>497.96566272730928</v>
      </c>
      <c r="R47" s="75">
        <v>2423.5585114729029</v>
      </c>
      <c r="S47" s="75">
        <v>2816.1537290245265</v>
      </c>
      <c r="T47" s="101"/>
    </row>
    <row r="48" spans="1:20" ht="12.75" customHeight="1">
      <c r="A48" s="69" t="s">
        <v>313</v>
      </c>
      <c r="B48" s="74">
        <v>28441.117534538178</v>
      </c>
      <c r="C48" s="106"/>
      <c r="D48" s="101">
        <v>2309.0632423437587</v>
      </c>
      <c r="E48" s="75">
        <v>762.19202420192073</v>
      </c>
      <c r="F48" s="75">
        <v>656.30267554131979</v>
      </c>
      <c r="G48" s="75">
        <v>194.47084015239861</v>
      </c>
      <c r="H48" s="75">
        <v>27.073170099514748</v>
      </c>
      <c r="I48" s="76">
        <v>669.02453234860491</v>
      </c>
      <c r="J48" s="103">
        <v>4381.4599746246258</v>
      </c>
      <c r="K48" s="101">
        <v>21739.096318611464</v>
      </c>
      <c r="L48" s="75">
        <v>6810.5380501210702</v>
      </c>
      <c r="M48" s="75">
        <v>3228.2201422674425</v>
      </c>
      <c r="N48" s="75">
        <v>4706.9734267220183</v>
      </c>
      <c r="O48" s="75">
        <v>359.25702606305902</v>
      </c>
      <c r="P48" s="75">
        <v>963.36232863377643</v>
      </c>
      <c r="Q48" s="75">
        <v>508.81649557462009</v>
      </c>
      <c r="R48" s="75">
        <v>2453.4356934128782</v>
      </c>
      <c r="S48" s="75">
        <v>2708.4931558166008</v>
      </c>
      <c r="T48" s="101"/>
    </row>
    <row r="49" spans="1:20" ht="12.75" customHeight="1">
      <c r="A49" s="117" t="s">
        <v>314</v>
      </c>
      <c r="B49" s="110">
        <v>49758.322675490395</v>
      </c>
      <c r="C49" s="111">
        <v>1639.1968582813299</v>
      </c>
      <c r="D49" s="112">
        <v>2289.1372494834982</v>
      </c>
      <c r="E49" s="113">
        <v>780.96039507423518</v>
      </c>
      <c r="F49" s="113">
        <v>649.6625705138689</v>
      </c>
      <c r="G49" s="113">
        <v>202.50497934514246</v>
      </c>
      <c r="H49" s="113">
        <v>20.981947256467482</v>
      </c>
      <c r="I49" s="114">
        <v>635.02735729378401</v>
      </c>
      <c r="J49" s="116">
        <v>4320.1876349163895</v>
      </c>
      <c r="K49" s="112">
        <v>21629.45491524888</v>
      </c>
      <c r="L49" s="113">
        <v>6798.7474543945182</v>
      </c>
      <c r="M49" s="113">
        <v>3113.999294795613</v>
      </c>
      <c r="N49" s="113">
        <v>4552.3661621325009</v>
      </c>
      <c r="O49" s="113">
        <v>365.60045886236003</v>
      </c>
      <c r="P49" s="113">
        <v>967.06335469885482</v>
      </c>
      <c r="Q49" s="113">
        <v>529.24207691721278</v>
      </c>
      <c r="R49" s="113">
        <v>2481.941723502498</v>
      </c>
      <c r="S49" s="113">
        <v>2820.4943899453192</v>
      </c>
      <c r="T49" s="112">
        <v>19880.346017560296</v>
      </c>
    </row>
    <row r="50" spans="1:20" ht="12.75" customHeight="1">
      <c r="A50" s="69" t="s">
        <v>315</v>
      </c>
      <c r="B50" s="74">
        <v>49063.294826971687</v>
      </c>
      <c r="C50" s="106">
        <v>1090.8149616231326</v>
      </c>
      <c r="D50" s="101">
        <v>2293.6707128824141</v>
      </c>
      <c r="E50" s="75">
        <v>782.00300139934973</v>
      </c>
      <c r="F50" s="75">
        <v>627.31098522279092</v>
      </c>
      <c r="G50" s="75">
        <v>204.39064933381417</v>
      </c>
      <c r="H50" s="75">
        <v>32.236735871805358</v>
      </c>
      <c r="I50" s="76">
        <v>647.72934105465413</v>
      </c>
      <c r="J50" s="103">
        <v>4562.5838401895016</v>
      </c>
      <c r="K50" s="101">
        <v>21418.520824079664</v>
      </c>
      <c r="L50" s="75">
        <v>6860.0796217567949</v>
      </c>
      <c r="M50" s="75">
        <v>3008.065281350971</v>
      </c>
      <c r="N50" s="75">
        <v>4478.9264037553039</v>
      </c>
      <c r="O50" s="75">
        <v>367.8743514534824</v>
      </c>
      <c r="P50" s="75">
        <v>960.90688178042694</v>
      </c>
      <c r="Q50" s="75">
        <v>514.92266373585142</v>
      </c>
      <c r="R50" s="75">
        <v>2379.1944906201702</v>
      </c>
      <c r="S50" s="75">
        <v>2848.5511296266609</v>
      </c>
      <c r="T50" s="101">
        <v>19697.704488196978</v>
      </c>
    </row>
    <row r="51" spans="1:20" ht="12.75" customHeight="1">
      <c r="A51" s="69" t="s">
        <v>316</v>
      </c>
      <c r="B51" s="74">
        <v>49225.47277196747</v>
      </c>
      <c r="C51" s="106">
        <v>1165.8782595594714</v>
      </c>
      <c r="D51" s="101">
        <v>2264.1992138367054</v>
      </c>
      <c r="E51" s="75">
        <v>771.2735755058776</v>
      </c>
      <c r="F51" s="75">
        <v>614.89769140880264</v>
      </c>
      <c r="G51" s="75">
        <v>204.81008275401535</v>
      </c>
      <c r="H51" s="75">
        <v>30.357625894076495</v>
      </c>
      <c r="I51" s="76">
        <v>642.86023827393365</v>
      </c>
      <c r="J51" s="103">
        <v>4430.6203590744226</v>
      </c>
      <c r="K51" s="101">
        <v>21653.732364966501</v>
      </c>
      <c r="L51" s="75">
        <v>6895.2222778303621</v>
      </c>
      <c r="M51" s="75">
        <v>3208.4130615545128</v>
      </c>
      <c r="N51" s="75">
        <v>4462.7492661163915</v>
      </c>
      <c r="O51" s="75">
        <v>356.48715606409172</v>
      </c>
      <c r="P51" s="75">
        <v>989.71979497909024</v>
      </c>
      <c r="Q51" s="75">
        <v>543.7247634464826</v>
      </c>
      <c r="R51" s="75">
        <v>2458.1139861639999</v>
      </c>
      <c r="S51" s="75">
        <v>2739.3020588115719</v>
      </c>
      <c r="T51" s="101">
        <v>19711.042574530373</v>
      </c>
    </row>
    <row r="52" spans="1:20" ht="12.75" customHeight="1">
      <c r="A52" s="69" t="s">
        <v>317</v>
      </c>
      <c r="B52" s="74">
        <v>48640.056476908008</v>
      </c>
      <c r="C52" s="106">
        <v>1283.5359085551661</v>
      </c>
      <c r="D52" s="101">
        <v>2252.2640561561425</v>
      </c>
      <c r="E52" s="75">
        <v>774.83622420403424</v>
      </c>
      <c r="F52" s="75">
        <v>618.27340011448337</v>
      </c>
      <c r="G52" s="75">
        <v>208.49891456143476</v>
      </c>
      <c r="H52" s="75">
        <v>26.116096028515202</v>
      </c>
      <c r="I52" s="76">
        <v>624.53942124767468</v>
      </c>
      <c r="J52" s="103">
        <v>4420.07779498534</v>
      </c>
      <c r="K52" s="101">
        <v>20894.399533711145</v>
      </c>
      <c r="L52" s="75">
        <v>6875.3346651826369</v>
      </c>
      <c r="M52" s="75">
        <v>2842.8735621154415</v>
      </c>
      <c r="N52" s="75">
        <v>4358.402088122034</v>
      </c>
      <c r="O52" s="75">
        <v>356.16366346625017</v>
      </c>
      <c r="P52" s="75">
        <v>999.55989106796517</v>
      </c>
      <c r="Q52" s="75">
        <v>531.85074153297637</v>
      </c>
      <c r="R52" s="75">
        <v>2355.2877319752229</v>
      </c>
      <c r="S52" s="75">
        <v>2574.9271902486153</v>
      </c>
      <c r="T52" s="101">
        <v>19789.779183500217</v>
      </c>
    </row>
    <row r="53" spans="1:20" ht="12.75" customHeight="1">
      <c r="A53" s="95" t="s">
        <v>318</v>
      </c>
      <c r="B53" s="92">
        <v>49125.451134743962</v>
      </c>
      <c r="C53" s="108">
        <v>1204.2194119043563</v>
      </c>
      <c r="D53" s="100">
        <v>2226.9211462879589</v>
      </c>
      <c r="E53" s="93">
        <v>751.82378111764228</v>
      </c>
      <c r="F53" s="93">
        <v>624.14381941061174</v>
      </c>
      <c r="G53" s="93">
        <v>197.71955131147925</v>
      </c>
      <c r="H53" s="93">
        <v>23.989934739550201</v>
      </c>
      <c r="I53" s="94">
        <v>629.24405970867554</v>
      </c>
      <c r="J53" s="102">
        <v>4550.7079947106768</v>
      </c>
      <c r="K53" s="100">
        <v>21252.91541381141</v>
      </c>
      <c r="L53" s="93">
        <v>6868.7852304207709</v>
      </c>
      <c r="M53" s="93">
        <v>3027.4946711200682</v>
      </c>
      <c r="N53" s="93">
        <v>4342.2039474250223</v>
      </c>
      <c r="O53" s="93">
        <v>335.65544577633852</v>
      </c>
      <c r="P53" s="93">
        <v>1008.1307040021526</v>
      </c>
      <c r="Q53" s="93">
        <v>520.82301539974253</v>
      </c>
      <c r="R53" s="93">
        <v>2324.1006046577827</v>
      </c>
      <c r="S53" s="93">
        <v>2825.7217950095314</v>
      </c>
      <c r="T53" s="100">
        <v>19890.687168029555</v>
      </c>
    </row>
    <row r="54" spans="1:20" ht="12.75" customHeight="1">
      <c r="A54" s="69" t="s">
        <v>319</v>
      </c>
      <c r="B54" s="74">
        <v>49038.854800612171</v>
      </c>
      <c r="C54" s="106">
        <v>1275.9275063084294</v>
      </c>
      <c r="D54" s="101">
        <v>2211.2353534784179</v>
      </c>
      <c r="E54" s="75">
        <v>771.56607409640037</v>
      </c>
      <c r="F54" s="75">
        <v>640.05204112290733</v>
      </c>
      <c r="G54" s="75">
        <v>185.14391965414674</v>
      </c>
      <c r="H54" s="75">
        <v>29.001975933635698</v>
      </c>
      <c r="I54" s="76">
        <v>585.47134267132776</v>
      </c>
      <c r="J54" s="103">
        <v>4466.5454551683551</v>
      </c>
      <c r="K54" s="101">
        <v>21125.36748812424</v>
      </c>
      <c r="L54" s="75">
        <v>6820.3021695713796</v>
      </c>
      <c r="M54" s="75">
        <v>2836.8444169991872</v>
      </c>
      <c r="N54" s="75">
        <v>4288.8199840081725</v>
      </c>
      <c r="O54" s="75">
        <v>336.98687339518</v>
      </c>
      <c r="P54" s="75">
        <v>979.86205981101034</v>
      </c>
      <c r="Q54" s="75">
        <v>511.10207901490276</v>
      </c>
      <c r="R54" s="75">
        <v>2399.2612196961632</v>
      </c>
      <c r="S54" s="75">
        <v>2952.1886856282454</v>
      </c>
      <c r="T54" s="101">
        <v>19959.778997532725</v>
      </c>
    </row>
    <row r="55" spans="1:20" ht="12.75" customHeight="1">
      <c r="A55" s="69" t="s">
        <v>320</v>
      </c>
      <c r="B55" s="74">
        <v>48557.650248337217</v>
      </c>
      <c r="C55" s="106">
        <v>1175.1916907965513</v>
      </c>
      <c r="D55" s="101">
        <v>2193.4014220473059</v>
      </c>
      <c r="E55" s="75">
        <v>772.2349406416497</v>
      </c>
      <c r="F55" s="75">
        <v>634.7273631147832</v>
      </c>
      <c r="G55" s="75">
        <v>178.46363427541021</v>
      </c>
      <c r="H55" s="75">
        <v>31.799986074925901</v>
      </c>
      <c r="I55" s="76">
        <v>576.17549794053639</v>
      </c>
      <c r="J55" s="103">
        <v>4426.2268569359185</v>
      </c>
      <c r="K55" s="101">
        <v>20791.510851261821</v>
      </c>
      <c r="L55" s="75">
        <v>6754.722672263948</v>
      </c>
      <c r="M55" s="75">
        <v>2775.5584141869895</v>
      </c>
      <c r="N55" s="75">
        <v>4231.1415393415509</v>
      </c>
      <c r="O55" s="75">
        <v>307.29497831709102</v>
      </c>
      <c r="P55" s="75">
        <v>967.7591120452937</v>
      </c>
      <c r="Q55" s="75">
        <v>526.15049080275742</v>
      </c>
      <c r="R55" s="75">
        <v>2397.76427265752</v>
      </c>
      <c r="S55" s="75">
        <v>2831.1193716466701</v>
      </c>
      <c r="T55" s="101">
        <v>19971.319427295624</v>
      </c>
    </row>
    <row r="56" spans="1:20" ht="12.75" customHeight="1">
      <c r="A56" s="69" t="s">
        <v>321</v>
      </c>
      <c r="B56" s="74">
        <v>48609.734859147218</v>
      </c>
      <c r="C56" s="106">
        <v>906.20580375536565</v>
      </c>
      <c r="D56" s="101">
        <v>2201.5901215238791</v>
      </c>
      <c r="E56" s="75">
        <v>761.14948176681685</v>
      </c>
      <c r="F56" s="75">
        <v>649.35580034319639</v>
      </c>
      <c r="G56" s="75">
        <v>179.06888535392881</v>
      </c>
      <c r="H56" s="75">
        <v>37.968922098097302</v>
      </c>
      <c r="I56" s="76">
        <v>574.04703196184028</v>
      </c>
      <c r="J56" s="103">
        <v>4349.7520876540466</v>
      </c>
      <c r="K56" s="101">
        <v>20877.75168911006</v>
      </c>
      <c r="L56" s="75">
        <v>6792.644752031968</v>
      </c>
      <c r="M56" s="75">
        <v>2852.6085204851211</v>
      </c>
      <c r="N56" s="75">
        <v>4295.0866751980084</v>
      </c>
      <c r="O56" s="75">
        <v>315.58174341301151</v>
      </c>
      <c r="P56" s="75">
        <v>991.59348830951069</v>
      </c>
      <c r="Q56" s="75">
        <v>510.85056339311006</v>
      </c>
      <c r="R56" s="75">
        <v>2460.4663724156867</v>
      </c>
      <c r="S56" s="75">
        <v>2658.9195738636395</v>
      </c>
      <c r="T56" s="101">
        <v>20274.435157103868</v>
      </c>
    </row>
    <row r="57" spans="1:20" ht="12.75" customHeight="1">
      <c r="A57" s="95" t="s">
        <v>322</v>
      </c>
      <c r="B57" s="92">
        <v>48776.39161350175</v>
      </c>
      <c r="C57" s="108">
        <v>1148.8560804476367</v>
      </c>
      <c r="D57" s="100">
        <v>2167.1133534022288</v>
      </c>
      <c r="E57" s="93">
        <v>730.8040393392979</v>
      </c>
      <c r="F57" s="93">
        <v>652.17712788496226</v>
      </c>
      <c r="G57" s="93">
        <v>175.75658576494715</v>
      </c>
      <c r="H57" s="93">
        <v>43.000397333185198</v>
      </c>
      <c r="I57" s="94">
        <v>565.37520307983618</v>
      </c>
      <c r="J57" s="102">
        <v>4277.860175043581</v>
      </c>
      <c r="K57" s="100">
        <v>21168.3650984419</v>
      </c>
      <c r="L57" s="93">
        <v>6754.9390150334812</v>
      </c>
      <c r="M57" s="93">
        <v>2954.8952210301109</v>
      </c>
      <c r="N57" s="93">
        <v>4377.0053904512561</v>
      </c>
      <c r="O57" s="93">
        <v>322.78277335720242</v>
      </c>
      <c r="P57" s="93">
        <v>960.79452630444302</v>
      </c>
      <c r="Q57" s="93">
        <v>501.92374840850147</v>
      </c>
      <c r="R57" s="93">
        <v>2425.9680081556894</v>
      </c>
      <c r="S57" s="93">
        <v>2870.0564157012132</v>
      </c>
      <c r="T57" s="100">
        <v>20014.196906166409</v>
      </c>
    </row>
    <row r="58" spans="1:20" ht="12.75" customHeight="1">
      <c r="A58" s="69" t="s">
        <v>323</v>
      </c>
      <c r="B58" s="74">
        <v>48935.155234503531</v>
      </c>
      <c r="C58" s="106">
        <v>1230.50239725592</v>
      </c>
      <c r="D58" s="101">
        <v>2187.0858888242437</v>
      </c>
      <c r="E58" s="75">
        <v>750.39217298517178</v>
      </c>
      <c r="F58" s="75">
        <v>654.25741715202673</v>
      </c>
      <c r="G58" s="75">
        <v>170.78690381433</v>
      </c>
      <c r="H58" s="75">
        <v>37.407104549609102</v>
      </c>
      <c r="I58" s="76">
        <v>574.24229032310609</v>
      </c>
      <c r="J58" s="103">
        <v>4158.2825507301313</v>
      </c>
      <c r="K58" s="101">
        <v>21308.482023496126</v>
      </c>
      <c r="L58" s="75">
        <v>6703.3947728733347</v>
      </c>
      <c r="M58" s="75">
        <v>2976.1061153393789</v>
      </c>
      <c r="N58" s="75">
        <v>4339.3881052951247</v>
      </c>
      <c r="O58" s="75">
        <v>316.22483882580264</v>
      </c>
      <c r="P58" s="75">
        <v>959.41645908412158</v>
      </c>
      <c r="Q58" s="75">
        <v>508.57241362110034</v>
      </c>
      <c r="R58" s="75">
        <v>2568.0303858018933</v>
      </c>
      <c r="S58" s="75">
        <v>2937.348932655369</v>
      </c>
      <c r="T58" s="101">
        <v>20050.802374197112</v>
      </c>
    </row>
    <row r="59" spans="1:20" ht="12.75" customHeight="1">
      <c r="A59" s="69" t="s">
        <v>324</v>
      </c>
      <c r="B59" s="74">
        <v>48416.813565965946</v>
      </c>
      <c r="C59" s="106">
        <v>1140.051746365421</v>
      </c>
      <c r="D59" s="101">
        <v>2175.3006812765811</v>
      </c>
      <c r="E59" s="75">
        <v>741.74893885665495</v>
      </c>
      <c r="F59" s="75">
        <v>655.00217917088389</v>
      </c>
      <c r="G59" s="75">
        <v>164.40408611793845</v>
      </c>
      <c r="H59" s="75">
        <v>37.875140133572998</v>
      </c>
      <c r="I59" s="76">
        <v>576.27033699753042</v>
      </c>
      <c r="J59" s="103">
        <v>4156.279091697802</v>
      </c>
      <c r="K59" s="101">
        <v>20802.194160495663</v>
      </c>
      <c r="L59" s="75">
        <v>6693.5862229997083</v>
      </c>
      <c r="M59" s="75">
        <v>2928.2070005941732</v>
      </c>
      <c r="N59" s="75">
        <v>4225.6005409054205</v>
      </c>
      <c r="O59" s="75">
        <v>320.40765476852033</v>
      </c>
      <c r="P59" s="75">
        <v>955.47432330405115</v>
      </c>
      <c r="Q59" s="75">
        <v>493.29459368522049</v>
      </c>
      <c r="R59" s="75">
        <v>2468.8314325560282</v>
      </c>
      <c r="S59" s="75">
        <v>2716.7923916825407</v>
      </c>
      <c r="T59" s="101">
        <v>20142.987886130482</v>
      </c>
    </row>
    <row r="60" spans="1:20" ht="12.75" customHeight="1">
      <c r="A60" s="69" t="s">
        <v>325</v>
      </c>
      <c r="B60" s="74">
        <v>48791.192285133831</v>
      </c>
      <c r="C60" s="106">
        <v>1267.88529377228</v>
      </c>
      <c r="D60" s="101">
        <v>2140.3203798363961</v>
      </c>
      <c r="E60" s="75">
        <v>731.42553921489423</v>
      </c>
      <c r="F60" s="75">
        <v>641.41616721823573</v>
      </c>
      <c r="G60" s="75">
        <v>161.36038088481905</v>
      </c>
      <c r="H60" s="75">
        <v>38.479048959240401</v>
      </c>
      <c r="I60" s="76">
        <v>567.63924355920676</v>
      </c>
      <c r="J60" s="103">
        <v>4174.2276266709096</v>
      </c>
      <c r="K60" s="101">
        <v>20827.543065227423</v>
      </c>
      <c r="L60" s="75">
        <v>6745.892338743728</v>
      </c>
      <c r="M60" s="75">
        <v>2977.4761112628639</v>
      </c>
      <c r="N60" s="75">
        <v>4221.1618628930901</v>
      </c>
      <c r="O60" s="75">
        <v>315.40867599763601</v>
      </c>
      <c r="P60" s="75">
        <v>961.34805758352707</v>
      </c>
      <c r="Q60" s="75">
        <v>502.08092807180873</v>
      </c>
      <c r="R60" s="75">
        <v>2450.3799816817914</v>
      </c>
      <c r="S60" s="75">
        <v>2653.7951089929761</v>
      </c>
      <c r="T60" s="101">
        <v>20381.215919626822</v>
      </c>
    </row>
    <row r="61" spans="1:20" ht="12.75" customHeight="1">
      <c r="A61" s="95" t="s">
        <v>326</v>
      </c>
      <c r="B61" s="92">
        <v>49055.402758472424</v>
      </c>
      <c r="C61" s="108">
        <v>1372.1281926900101</v>
      </c>
      <c r="D61" s="100">
        <v>2154.2918662061616</v>
      </c>
      <c r="E61" s="93">
        <v>748.3478785723471</v>
      </c>
      <c r="F61" s="93">
        <v>627.35642614043161</v>
      </c>
      <c r="G61" s="93">
        <v>151.97883090224346</v>
      </c>
      <c r="H61" s="93">
        <v>39.008690177064999</v>
      </c>
      <c r="I61" s="94">
        <v>587.60004041407399</v>
      </c>
      <c r="J61" s="102">
        <v>4078.4868749859838</v>
      </c>
      <c r="K61" s="100">
        <v>21253.902223830664</v>
      </c>
      <c r="L61" s="93">
        <v>6746.5193518472825</v>
      </c>
      <c r="M61" s="93">
        <v>2947.7217596981427</v>
      </c>
      <c r="N61" s="93">
        <v>4247.1692187292028</v>
      </c>
      <c r="O61" s="93">
        <v>317.84208112653261</v>
      </c>
      <c r="P61" s="93">
        <v>967.85221747367996</v>
      </c>
      <c r="Q61" s="93">
        <v>503.80101888826107</v>
      </c>
      <c r="R61" s="93">
        <v>2682.7576853444534</v>
      </c>
      <c r="S61" s="93">
        <v>2840.2388907231098</v>
      </c>
      <c r="T61" s="100">
        <v>20196.593600759603</v>
      </c>
    </row>
    <row r="62" spans="1:20" ht="12.75" customHeight="1">
      <c r="A62" s="69" t="s">
        <v>327</v>
      </c>
      <c r="B62" s="74">
        <v>49210.573834922325</v>
      </c>
      <c r="C62" s="106">
        <v>1423.0559267951201</v>
      </c>
      <c r="D62" s="101">
        <v>2128.7460086379833</v>
      </c>
      <c r="E62" s="75">
        <v>729.98929919077932</v>
      </c>
      <c r="F62" s="75">
        <v>620.96101591007323</v>
      </c>
      <c r="G62" s="75">
        <v>151.71488129162077</v>
      </c>
      <c r="H62" s="75">
        <v>41.663682105074123</v>
      </c>
      <c r="I62" s="76">
        <v>584.41713014043648</v>
      </c>
      <c r="J62" s="103">
        <v>4134.2030104890346</v>
      </c>
      <c r="K62" s="101">
        <v>21144.183008255117</v>
      </c>
      <c r="L62" s="75">
        <v>6687.3610347551466</v>
      </c>
      <c r="M62" s="75">
        <v>2957.5656160062331</v>
      </c>
      <c r="N62" s="75">
        <v>4070.3722034865996</v>
      </c>
      <c r="O62" s="75">
        <v>313.19786895212434</v>
      </c>
      <c r="P62" s="75">
        <v>1013.7637551283999</v>
      </c>
      <c r="Q62" s="75">
        <v>501.50806974629012</v>
      </c>
      <c r="R62" s="75">
        <v>2723.4704744647656</v>
      </c>
      <c r="S62" s="75">
        <v>2876.9439857155617</v>
      </c>
      <c r="T62" s="101">
        <v>20380.385880745067</v>
      </c>
    </row>
    <row r="63" spans="1:20" ht="12.75" customHeight="1">
      <c r="A63" s="69" t="s">
        <v>328</v>
      </c>
      <c r="B63" s="74">
        <v>48596.223965865443</v>
      </c>
      <c r="C63" s="106">
        <v>1597.8102838268719</v>
      </c>
      <c r="D63" s="101">
        <v>2124.672321650241</v>
      </c>
      <c r="E63" s="75">
        <v>728.99132438400227</v>
      </c>
      <c r="F63" s="75">
        <v>615.21249475564866</v>
      </c>
      <c r="G63" s="75">
        <v>156.16844355610246</v>
      </c>
      <c r="H63" s="75">
        <v>39.671477013725443</v>
      </c>
      <c r="I63" s="76">
        <v>584.62858194076205</v>
      </c>
      <c r="J63" s="103">
        <v>4023.6150864875358</v>
      </c>
      <c r="K63" s="101">
        <v>20783.151299997902</v>
      </c>
      <c r="L63" s="75">
        <v>6691.3167696581377</v>
      </c>
      <c r="M63" s="75">
        <v>2977.0761205786343</v>
      </c>
      <c r="N63" s="75">
        <v>4050.1684534706837</v>
      </c>
      <c r="O63" s="75">
        <v>316.20918643614061</v>
      </c>
      <c r="P63" s="75">
        <v>1028.1974124376</v>
      </c>
      <c r="Q63" s="75">
        <v>498.39464708575531</v>
      </c>
      <c r="R63" s="75">
        <v>2663.9046475528289</v>
      </c>
      <c r="S63" s="75">
        <v>2557.8840627781237</v>
      </c>
      <c r="T63" s="101">
        <v>20066.974973902896</v>
      </c>
    </row>
    <row r="64" spans="1:20" ht="12.75" customHeight="1">
      <c r="A64" s="69" t="s">
        <v>329</v>
      </c>
      <c r="B64" s="74">
        <v>48576.080608001503</v>
      </c>
      <c r="C64" s="106">
        <v>1476.3384052233801</v>
      </c>
      <c r="D64" s="101">
        <v>2141.1606785193571</v>
      </c>
      <c r="E64" s="75">
        <v>735.66763634602296</v>
      </c>
      <c r="F64" s="75">
        <v>623.19936914691652</v>
      </c>
      <c r="G64" s="75">
        <v>154.03135277001491</v>
      </c>
      <c r="H64" s="75">
        <v>42.346240658381397</v>
      </c>
      <c r="I64" s="76">
        <v>585.91607959802127</v>
      </c>
      <c r="J64" s="103">
        <v>4048.5274530377983</v>
      </c>
      <c r="K64" s="101">
        <v>20715.352612882241</v>
      </c>
      <c r="L64" s="75">
        <v>6652.4957451354067</v>
      </c>
      <c r="M64" s="75">
        <v>2977.8531778113129</v>
      </c>
      <c r="N64" s="75">
        <v>3948.5498537797398</v>
      </c>
      <c r="O64" s="75">
        <v>310.42443408959502</v>
      </c>
      <c r="P64" s="75">
        <v>1047.5237264901079</v>
      </c>
      <c r="Q64" s="75">
        <v>506.20891327282101</v>
      </c>
      <c r="R64" s="75">
        <v>2671.9882146744808</v>
      </c>
      <c r="S64" s="75">
        <v>2600.308547628777</v>
      </c>
      <c r="T64" s="101">
        <v>20194.701458338721</v>
      </c>
    </row>
    <row r="65" spans="1:20" ht="12.75" customHeight="1">
      <c r="A65" s="95" t="s">
        <v>330</v>
      </c>
      <c r="B65" s="92">
        <v>48787.191623090141</v>
      </c>
      <c r="C65" s="108">
        <v>1338.9730391533401</v>
      </c>
      <c r="D65" s="100">
        <v>2139.0021834376862</v>
      </c>
      <c r="E65" s="93">
        <v>730.6655743670791</v>
      </c>
      <c r="F65" s="93">
        <v>619.62586723324648</v>
      </c>
      <c r="G65" s="93">
        <v>154.34656944293161</v>
      </c>
      <c r="H65" s="93">
        <v>44.012216574410601</v>
      </c>
      <c r="I65" s="94">
        <v>590.35195582001859</v>
      </c>
      <c r="J65" s="102">
        <v>4020.9571797709323</v>
      </c>
      <c r="K65" s="100">
        <v>21114.529317248271</v>
      </c>
      <c r="L65" s="93">
        <v>6752.1596453658667</v>
      </c>
      <c r="M65" s="93">
        <v>2937.4826871713303</v>
      </c>
      <c r="N65" s="93">
        <v>4023.206716007046</v>
      </c>
      <c r="O65" s="93">
        <v>322.35969275536246</v>
      </c>
      <c r="P65" s="93">
        <v>1064.7281904533645</v>
      </c>
      <c r="Q65" s="93">
        <v>508.48383703594175</v>
      </c>
      <c r="R65" s="93">
        <v>2655.2057974135187</v>
      </c>
      <c r="S65" s="93">
        <v>2850.9027510458382</v>
      </c>
      <c r="T65" s="100">
        <v>20173.729903479914</v>
      </c>
    </row>
    <row r="66" spans="1:20" ht="12.75" customHeight="1">
      <c r="A66" s="1" t="s">
        <v>331</v>
      </c>
      <c r="B66" s="74">
        <v>48433.167904255439</v>
      </c>
      <c r="C66" s="106">
        <v>1148.96779169769</v>
      </c>
      <c r="D66" s="101">
        <v>2173.3983249285047</v>
      </c>
      <c r="E66" s="75">
        <v>741.15676704774637</v>
      </c>
      <c r="F66" s="75">
        <v>624.97524178496019</v>
      </c>
      <c r="G66" s="75">
        <v>161.86278155752927</v>
      </c>
      <c r="H66" s="75">
        <v>37.855979764283902</v>
      </c>
      <c r="I66" s="76">
        <v>607.54755477398487</v>
      </c>
      <c r="J66" s="103">
        <v>3923.152129466419</v>
      </c>
      <c r="K66" s="101">
        <v>20995.861114237821</v>
      </c>
      <c r="L66" s="75">
        <v>6811.0698616590853</v>
      </c>
      <c r="M66" s="75">
        <v>2981.9812951028334</v>
      </c>
      <c r="N66" s="75">
        <v>3950.482666512014</v>
      </c>
      <c r="O66" s="75">
        <v>318.62855007839153</v>
      </c>
      <c r="P66" s="75">
        <v>1039.1735923444339</v>
      </c>
      <c r="Q66" s="75">
        <v>505.83365559653123</v>
      </c>
      <c r="R66" s="75">
        <v>2571.4064271166435</v>
      </c>
      <c r="S66" s="75">
        <v>2817.2850658278921</v>
      </c>
      <c r="T66" s="101">
        <v>20191.788543925006</v>
      </c>
    </row>
    <row r="67" spans="1:20" ht="12.75" customHeight="1">
      <c r="A67" s="1" t="s">
        <v>332</v>
      </c>
      <c r="B67" s="74">
        <v>48355.346665676458</v>
      </c>
      <c r="C67" s="106">
        <v>1434.74833385375</v>
      </c>
      <c r="D67" s="101">
        <v>2191.2731357464368</v>
      </c>
      <c r="E67" s="75">
        <v>750.54260976772196</v>
      </c>
      <c r="F67" s="75">
        <v>633.66972655032907</v>
      </c>
      <c r="G67" s="75">
        <v>159.75481239309622</v>
      </c>
      <c r="H67" s="75">
        <v>35.8559105003038</v>
      </c>
      <c r="I67" s="76">
        <v>611.45007653498578</v>
      </c>
      <c r="J67" s="103">
        <v>3935.0313202346447</v>
      </c>
      <c r="K67" s="101">
        <v>20644.618957268383</v>
      </c>
      <c r="L67" s="75">
        <v>6774.3473098957747</v>
      </c>
      <c r="M67" s="75">
        <v>2969.8668443787597</v>
      </c>
      <c r="N67" s="75">
        <v>3836.3335009387788</v>
      </c>
      <c r="O67" s="75">
        <v>314.4402795560294</v>
      </c>
      <c r="P67" s="75">
        <v>1032.8391610293099</v>
      </c>
      <c r="Q67" s="75">
        <v>509.44446906874913</v>
      </c>
      <c r="R67" s="75">
        <v>2620.3242792584633</v>
      </c>
      <c r="S67" s="75">
        <v>2587.0231131425153</v>
      </c>
      <c r="T67" s="101">
        <v>20149.674918573244</v>
      </c>
    </row>
    <row r="68" spans="1:20" ht="12.75" customHeight="1">
      <c r="A68" s="69" t="s">
        <v>333</v>
      </c>
      <c r="B68" s="74">
        <v>48159.354017153688</v>
      </c>
      <c r="C68" s="106">
        <v>1423.3522244559099</v>
      </c>
      <c r="D68" s="101">
        <v>2190.2312039001763</v>
      </c>
      <c r="E68" s="75">
        <v>748.484848488338</v>
      </c>
      <c r="F68" s="75">
        <v>657.3838037120471</v>
      </c>
      <c r="G68" s="75">
        <v>163.88143043327011</v>
      </c>
      <c r="H68" s="75">
        <v>33.921789253627999</v>
      </c>
      <c r="I68" s="76">
        <v>586.55933201289315</v>
      </c>
      <c r="J68" s="103">
        <v>3906.9599089592261</v>
      </c>
      <c r="K68" s="101">
        <v>20580.042733906797</v>
      </c>
      <c r="L68" s="75">
        <v>6712.395070289771</v>
      </c>
      <c r="M68" s="75">
        <v>3037.5799460337353</v>
      </c>
      <c r="N68" s="75">
        <v>3852.1011513883382</v>
      </c>
      <c r="O68" s="75">
        <v>321.77889827592259</v>
      </c>
      <c r="P68" s="75">
        <v>1025.5156091807205</v>
      </c>
      <c r="Q68" s="75">
        <v>499.64991721177768</v>
      </c>
      <c r="R68" s="75">
        <v>2588.0594611977995</v>
      </c>
      <c r="S68" s="75">
        <v>2542.9626803287365</v>
      </c>
      <c r="T68" s="101">
        <v>20058.76794593158</v>
      </c>
    </row>
    <row r="69" spans="1:20" ht="12.75" customHeight="1">
      <c r="A69" s="95" t="s">
        <v>334</v>
      </c>
      <c r="B69" s="92">
        <v>48372.661380510246</v>
      </c>
      <c r="C69" s="108">
        <v>1327.9786240608826</v>
      </c>
      <c r="D69" s="100">
        <v>2225.0221009907327</v>
      </c>
      <c r="E69" s="93">
        <v>768.00776910787295</v>
      </c>
      <c r="F69" s="93">
        <v>669.14625330232013</v>
      </c>
      <c r="G69" s="93">
        <v>156.3564684160603</v>
      </c>
      <c r="H69" s="93">
        <v>34.995175043055809</v>
      </c>
      <c r="I69" s="94">
        <v>596.51643512142323</v>
      </c>
      <c r="J69" s="102">
        <v>3936.7725729935951</v>
      </c>
      <c r="K69" s="100">
        <v>20699.768478604212</v>
      </c>
      <c r="L69" s="93">
        <v>6703.9125626664108</v>
      </c>
      <c r="M69" s="93">
        <v>2868.7312654775174</v>
      </c>
      <c r="N69" s="93">
        <v>3807.4336050676038</v>
      </c>
      <c r="O69" s="93">
        <v>338.14020776799305</v>
      </c>
      <c r="P69" s="93">
        <v>1024.2125792921918</v>
      </c>
      <c r="Q69" s="93">
        <v>520.0490326808565</v>
      </c>
      <c r="R69" s="93">
        <v>2594.6226708098998</v>
      </c>
      <c r="S69" s="93">
        <v>2842.6665548417368</v>
      </c>
      <c r="T69" s="100">
        <v>20183.119603860825</v>
      </c>
    </row>
    <row r="70" spans="1:20" ht="12.75" customHeight="1">
      <c r="A70" s="69" t="s">
        <v>335</v>
      </c>
      <c r="B70" s="74">
        <v>48511.859649839389</v>
      </c>
      <c r="C70" s="106">
        <v>1328.1453294555499</v>
      </c>
      <c r="D70" s="101">
        <v>2203.1258724020881</v>
      </c>
      <c r="E70" s="75">
        <v>765.45805074152486</v>
      </c>
      <c r="F70" s="75">
        <v>674.01931706986568</v>
      </c>
      <c r="G70" s="75">
        <v>125.88845348474212</v>
      </c>
      <c r="H70" s="75">
        <v>41.693371865064478</v>
      </c>
      <c r="I70" s="76">
        <v>596.06667924089129</v>
      </c>
      <c r="J70" s="103">
        <v>3876.6296185226511</v>
      </c>
      <c r="K70" s="101">
        <v>20947.476740514016</v>
      </c>
      <c r="L70" s="75">
        <v>6716.1767603880971</v>
      </c>
      <c r="M70" s="75">
        <v>3074.3871391428706</v>
      </c>
      <c r="N70" s="75">
        <v>3832.5275817075089</v>
      </c>
      <c r="O70" s="75">
        <v>356.42504840951437</v>
      </c>
      <c r="P70" s="75">
        <v>1022.6793936734759</v>
      </c>
      <c r="Q70" s="75">
        <v>514.21885454347296</v>
      </c>
      <c r="R70" s="75">
        <v>2562.3306947943602</v>
      </c>
      <c r="S70" s="75">
        <v>2868.731267854715</v>
      </c>
      <c r="T70" s="101">
        <v>20156.482088945086</v>
      </c>
    </row>
    <row r="71" spans="1:20">
      <c r="A71" s="69" t="s">
        <v>336</v>
      </c>
      <c r="B71" s="74">
        <v>48593.497494772382</v>
      </c>
      <c r="C71" s="106">
        <v>1326.9978671546601</v>
      </c>
      <c r="D71" s="101">
        <v>2240.4063761286143</v>
      </c>
      <c r="E71" s="75">
        <v>778.23877997975592</v>
      </c>
      <c r="F71" s="75">
        <v>668.70179717069072</v>
      </c>
      <c r="G71" s="75">
        <v>120.5297755804056</v>
      </c>
      <c r="H71" s="75">
        <v>36.244972307493192</v>
      </c>
      <c r="I71" s="76">
        <v>636.69105109026884</v>
      </c>
      <c r="J71" s="103">
        <v>3912.713363011278</v>
      </c>
      <c r="K71" s="101">
        <v>20937.811702158469</v>
      </c>
      <c r="L71" s="75">
        <v>6708.9801624308739</v>
      </c>
      <c r="M71" s="75">
        <v>3090.8585542701612</v>
      </c>
      <c r="N71" s="75">
        <v>4023.5918385703576</v>
      </c>
      <c r="O71" s="75">
        <v>364.00330109750075</v>
      </c>
      <c r="P71" s="75">
        <v>1005.6761827329531</v>
      </c>
      <c r="Q71" s="75">
        <v>486.66131777957906</v>
      </c>
      <c r="R71" s="75">
        <v>2586.7920413130432</v>
      </c>
      <c r="S71" s="75">
        <v>2671.2483039639983</v>
      </c>
      <c r="T71" s="101">
        <v>20175.568186319364</v>
      </c>
    </row>
    <row r="72" spans="1:20">
      <c r="A72" s="69" t="s">
        <v>337</v>
      </c>
      <c r="B72" s="74">
        <v>48423.651813723205</v>
      </c>
      <c r="C72" s="106">
        <v>1368.9471985510622</v>
      </c>
      <c r="D72" s="101">
        <v>2251.0409625449315</v>
      </c>
      <c r="E72" s="75">
        <v>810.20180413371827</v>
      </c>
      <c r="F72" s="75">
        <v>676.65515865099246</v>
      </c>
      <c r="G72" s="75">
        <v>104.99799571950118</v>
      </c>
      <c r="H72" s="75">
        <v>32.525587435693801</v>
      </c>
      <c r="I72" s="76">
        <v>626.6604166050256</v>
      </c>
      <c r="J72" s="103">
        <v>3893.500390596033</v>
      </c>
      <c r="K72" s="101">
        <v>20598.895114491981</v>
      </c>
      <c r="L72" s="75">
        <v>6714.7084351836038</v>
      </c>
      <c r="M72" s="75">
        <v>3065.4429249127193</v>
      </c>
      <c r="N72" s="75">
        <v>3867.9207821898735</v>
      </c>
      <c r="O72" s="75">
        <v>357.34704258406595</v>
      </c>
      <c r="P72" s="75">
        <v>1007.0495317730855</v>
      </c>
      <c r="Q72" s="75">
        <v>469.07859034640268</v>
      </c>
      <c r="R72" s="75">
        <v>2554.4196874888476</v>
      </c>
      <c r="S72" s="75">
        <v>2562.9281200133855</v>
      </c>
      <c r="T72" s="101">
        <v>20311.268147539198</v>
      </c>
    </row>
    <row r="73" spans="1:20">
      <c r="A73" s="95" t="s">
        <v>338</v>
      </c>
      <c r="B73" s="92">
        <v>48338.290884221249</v>
      </c>
      <c r="C73" s="108">
        <v>1142.840418566868</v>
      </c>
      <c r="D73" s="100">
        <v>2231.5257550653573</v>
      </c>
      <c r="E73" s="93">
        <v>823.68085842422317</v>
      </c>
      <c r="F73" s="93">
        <v>669.24822923852537</v>
      </c>
      <c r="G73" s="93">
        <v>90.548033875130002</v>
      </c>
      <c r="H73" s="93">
        <v>27.006504361008801</v>
      </c>
      <c r="I73" s="94">
        <v>621.04212916646998</v>
      </c>
      <c r="J73" s="102">
        <v>3861.887432237309</v>
      </c>
      <c r="K73" s="100">
        <v>20840.921922834164</v>
      </c>
      <c r="L73" s="93">
        <v>6639.6476356011481</v>
      </c>
      <c r="M73" s="93">
        <v>3104.4045782652188</v>
      </c>
      <c r="N73" s="93">
        <v>3870.9086224714201</v>
      </c>
      <c r="O73" s="93">
        <v>379.1679990880092</v>
      </c>
      <c r="P73" s="93">
        <v>1003.6192796561792</v>
      </c>
      <c r="Q73" s="93">
        <v>488.32446219028236</v>
      </c>
      <c r="R73" s="93">
        <v>2549.542098375679</v>
      </c>
      <c r="S73" s="93">
        <v>2805.3072471862279</v>
      </c>
      <c r="T73" s="100">
        <v>20261.115355517548</v>
      </c>
    </row>
    <row r="74" spans="1:20">
      <c r="A74" s="69" t="s">
        <v>339</v>
      </c>
      <c r="B74" s="74">
        <v>48391.467149460543</v>
      </c>
      <c r="C74" s="106">
        <v>1328.0606077329601</v>
      </c>
      <c r="D74" s="101">
        <v>2260.3295685358153</v>
      </c>
      <c r="E74" s="75">
        <v>812.34088134127762</v>
      </c>
      <c r="F74" s="75">
        <v>678.86552749044506</v>
      </c>
      <c r="G74" s="75">
        <v>91.680487520153662</v>
      </c>
      <c r="H74" s="75">
        <v>32.314550766303817</v>
      </c>
      <c r="I74" s="76">
        <v>645.12812141763504</v>
      </c>
      <c r="J74" s="103">
        <v>3951.6900793267869</v>
      </c>
      <c r="K74" s="101">
        <v>20638.839233320701</v>
      </c>
      <c r="L74" s="75">
        <v>6583.5643352048937</v>
      </c>
      <c r="M74" s="75">
        <v>3141.3123429026441</v>
      </c>
      <c r="N74" s="75">
        <v>3574.4912523212265</v>
      </c>
      <c r="O74" s="75">
        <v>368.43764082708162</v>
      </c>
      <c r="P74" s="75">
        <v>1010.7226510357488</v>
      </c>
      <c r="Q74" s="75">
        <v>491.88761680968014</v>
      </c>
      <c r="R74" s="75">
        <v>2659.0310848271492</v>
      </c>
      <c r="S74" s="75">
        <v>2809.3923093922713</v>
      </c>
      <c r="T74" s="101">
        <v>20212.547660544282</v>
      </c>
    </row>
    <row r="75" spans="1:20">
      <c r="A75" s="69" t="s">
        <v>340</v>
      </c>
      <c r="B75" s="74">
        <v>49004.147162048335</v>
      </c>
      <c r="C75" s="106">
        <v>1278.80143761714</v>
      </c>
      <c r="D75" s="101">
        <v>2279.9374691579246</v>
      </c>
      <c r="E75" s="75">
        <v>797.82935308132164</v>
      </c>
      <c r="F75" s="75">
        <v>680.05612006932938</v>
      </c>
      <c r="G75" s="75">
        <v>97.879019316952778</v>
      </c>
      <c r="H75" s="75">
        <v>34.019039117357103</v>
      </c>
      <c r="I75" s="76">
        <v>670.15393757296408</v>
      </c>
      <c r="J75" s="103">
        <v>3949.7563819308298</v>
      </c>
      <c r="K75" s="101">
        <v>21044.332852890417</v>
      </c>
      <c r="L75" s="75">
        <v>6583.0817835957241</v>
      </c>
      <c r="M75" s="75">
        <v>3245.4084820724374</v>
      </c>
      <c r="N75" s="75">
        <v>3902.0968700869225</v>
      </c>
      <c r="O75" s="75">
        <v>367.77907630728942</v>
      </c>
      <c r="P75" s="75">
        <v>994.59904109089291</v>
      </c>
      <c r="Q75" s="75">
        <v>469.51286709781903</v>
      </c>
      <c r="R75" s="75">
        <v>2708.2422949292445</v>
      </c>
      <c r="S75" s="75">
        <v>2773.6124377100905</v>
      </c>
      <c r="T75" s="101">
        <v>20451.319020452022</v>
      </c>
    </row>
    <row r="76" spans="1:20">
      <c r="A76" s="69" t="s">
        <v>341</v>
      </c>
      <c r="B76" s="74">
        <v>48811.589148078368</v>
      </c>
      <c r="C76" s="106">
        <v>1300.4192312218099</v>
      </c>
      <c r="D76" s="101">
        <v>2245.5360875369402</v>
      </c>
      <c r="E76" s="75">
        <v>767.26128147009456</v>
      </c>
      <c r="F76" s="75">
        <v>684.02631602968825</v>
      </c>
      <c r="G76" s="75">
        <v>100.18728886334596</v>
      </c>
      <c r="H76" s="75">
        <v>34.366455395458388</v>
      </c>
      <c r="I76" s="76">
        <v>659.69474577835285</v>
      </c>
      <c r="J76" s="103">
        <v>4001.9080153295608</v>
      </c>
      <c r="K76" s="101">
        <v>20971.807115114083</v>
      </c>
      <c r="L76" s="75">
        <v>6520.9788405255294</v>
      </c>
      <c r="M76" s="75">
        <v>3387.6033745730902</v>
      </c>
      <c r="N76" s="75">
        <v>3811.4197664084895</v>
      </c>
      <c r="O76" s="75">
        <v>366.00518168384713</v>
      </c>
      <c r="P76" s="75">
        <v>967.52775358258418</v>
      </c>
      <c r="Q76" s="75">
        <v>476.86427897157967</v>
      </c>
      <c r="R76" s="75">
        <v>2660.1400284293823</v>
      </c>
      <c r="S76" s="75">
        <v>2781.2678909395745</v>
      </c>
      <c r="T76" s="101">
        <v>20291.918698875979</v>
      </c>
    </row>
    <row r="77" spans="1:20">
      <c r="A77" s="95" t="s">
        <v>342</v>
      </c>
      <c r="B77" s="92">
        <v>49192.89419870585</v>
      </c>
      <c r="C77" s="108">
        <v>1305.1624888545298</v>
      </c>
      <c r="D77" s="100">
        <v>2315.5521260720188</v>
      </c>
      <c r="E77" s="93">
        <v>840.78866824943293</v>
      </c>
      <c r="F77" s="93">
        <v>694.53672013600158</v>
      </c>
      <c r="G77" s="93">
        <v>100.20094311017253</v>
      </c>
      <c r="H77" s="93">
        <v>36.085289953631673</v>
      </c>
      <c r="I77" s="94">
        <v>643.94050462277994</v>
      </c>
      <c r="J77" s="102">
        <v>4063.8737347017022</v>
      </c>
      <c r="K77" s="100">
        <v>21290.521675610711</v>
      </c>
      <c r="L77" s="93">
        <v>6644.8781075042662</v>
      </c>
      <c r="M77" s="93">
        <v>3436.4444158105566</v>
      </c>
      <c r="N77" s="93">
        <v>3893.0420090784364</v>
      </c>
      <c r="O77" s="93">
        <v>350.25606090263784</v>
      </c>
      <c r="P77" s="93">
        <v>955.74884937306217</v>
      </c>
      <c r="Q77" s="93">
        <v>496.94480450168641</v>
      </c>
      <c r="R77" s="93">
        <v>2673.6434171057413</v>
      </c>
      <c r="S77" s="93">
        <v>2839.5640113343225</v>
      </c>
      <c r="T77" s="100">
        <v>20217.784173466884</v>
      </c>
    </row>
    <row r="78" spans="1:20">
      <c r="A78" s="69" t="s">
        <v>343</v>
      </c>
      <c r="B78" s="74">
        <v>49066.534690310029</v>
      </c>
      <c r="C78" s="106">
        <v>1227.348770021156</v>
      </c>
      <c r="D78" s="101">
        <v>2264.1277497722604</v>
      </c>
      <c r="E78" s="75">
        <v>859.32589698475431</v>
      </c>
      <c r="F78" s="75">
        <v>668.75893912580352</v>
      </c>
      <c r="G78" s="75">
        <v>106.93964787817764</v>
      </c>
      <c r="H78" s="75">
        <v>41.428678023728693</v>
      </c>
      <c r="I78" s="76">
        <v>587.67458775979651</v>
      </c>
      <c r="J78" s="103">
        <v>4057.7675368302821</v>
      </c>
      <c r="K78" s="101">
        <v>21215.284999838837</v>
      </c>
      <c r="L78" s="75">
        <v>6621.2462741027575</v>
      </c>
      <c r="M78" s="75">
        <v>3429.8495906221456</v>
      </c>
      <c r="N78" s="75">
        <v>3904.7103612554706</v>
      </c>
      <c r="O78" s="75">
        <v>353.78469512386755</v>
      </c>
      <c r="P78" s="75">
        <v>959.22251747837447</v>
      </c>
      <c r="Q78" s="75">
        <v>491.62372042512482</v>
      </c>
      <c r="R78" s="75">
        <v>2618.9776403657938</v>
      </c>
      <c r="S78" s="75">
        <v>2835.870200465301</v>
      </c>
      <c r="T78" s="101">
        <v>20302.005633847501</v>
      </c>
    </row>
    <row r="79" spans="1:20">
      <c r="A79" s="69" t="s">
        <v>344</v>
      </c>
      <c r="B79" s="74">
        <v>49113.074577602267</v>
      </c>
      <c r="C79" s="106">
        <v>1211.5229249245347</v>
      </c>
      <c r="D79" s="101">
        <v>2271.1077602543696</v>
      </c>
      <c r="E79" s="75">
        <v>827.22763460220995</v>
      </c>
      <c r="F79" s="75">
        <v>689.38602036412146</v>
      </c>
      <c r="G79" s="75">
        <v>109.95085861597153</v>
      </c>
      <c r="H79" s="75">
        <v>42.912602230368712</v>
      </c>
      <c r="I79" s="76">
        <v>601.63064444169822</v>
      </c>
      <c r="J79" s="103">
        <v>4133.0251142580673</v>
      </c>
      <c r="K79" s="101">
        <v>21354.511619251025</v>
      </c>
      <c r="L79" s="75">
        <v>6638.257092426873</v>
      </c>
      <c r="M79" s="75">
        <v>3471.8135623758126</v>
      </c>
      <c r="N79" s="75">
        <v>3991.3372927485516</v>
      </c>
      <c r="O79" s="75">
        <v>357.66515278157573</v>
      </c>
      <c r="P79" s="75">
        <v>963.31370919617086</v>
      </c>
      <c r="Q79" s="75">
        <v>487.09323311065191</v>
      </c>
      <c r="R79" s="75">
        <v>2634.3493490136811</v>
      </c>
      <c r="S79" s="75">
        <v>2810.6822275977115</v>
      </c>
      <c r="T79" s="101">
        <v>20142.907158914266</v>
      </c>
    </row>
    <row r="80" spans="1:20">
      <c r="A80" s="69" t="s">
        <v>345</v>
      </c>
      <c r="B80" s="74">
        <v>48871.342188152179</v>
      </c>
      <c r="C80" s="106">
        <v>1278.4153490985982</v>
      </c>
      <c r="D80" s="101">
        <v>2262.630424282464</v>
      </c>
      <c r="E80" s="75">
        <v>802.45744273937999</v>
      </c>
      <c r="F80" s="75">
        <v>683.75033643094673</v>
      </c>
      <c r="G80" s="75">
        <v>117.16305462478388</v>
      </c>
      <c r="H80" s="75">
        <v>40.628273195228516</v>
      </c>
      <c r="I80" s="76">
        <v>618.631317292125</v>
      </c>
      <c r="J80" s="103">
        <v>4188.4297627319629</v>
      </c>
      <c r="K80" s="101">
        <v>21161.105349401965</v>
      </c>
      <c r="L80" s="75">
        <v>6628.7346571031685</v>
      </c>
      <c r="M80" s="75">
        <v>3428.2439892774159</v>
      </c>
      <c r="N80" s="75">
        <v>3820.4183696564928</v>
      </c>
      <c r="O80" s="75">
        <v>354.47120413349012</v>
      </c>
      <c r="P80" s="75">
        <v>956.38882287795548</v>
      </c>
      <c r="Q80" s="75">
        <v>488.63735964776851</v>
      </c>
      <c r="R80" s="75">
        <v>2683.6164690415062</v>
      </c>
      <c r="S80" s="75">
        <v>2800.5944776641682</v>
      </c>
      <c r="T80" s="101">
        <v>19980.761302637184</v>
      </c>
    </row>
    <row r="81" spans="1:22">
      <c r="A81" s="95" t="s">
        <v>346</v>
      </c>
      <c r="B81" s="92">
        <v>49185.980293189648</v>
      </c>
      <c r="C81" s="108">
        <v>1222.8254459325667</v>
      </c>
      <c r="D81" s="100">
        <v>2346.5077884035932</v>
      </c>
      <c r="E81" s="93">
        <v>923.59642129336009</v>
      </c>
      <c r="F81" s="93">
        <v>683.00942555418817</v>
      </c>
      <c r="G81" s="93">
        <v>117.07537205182481</v>
      </c>
      <c r="H81" s="93">
        <v>41.032362257379098</v>
      </c>
      <c r="I81" s="94">
        <v>581.79420724684076</v>
      </c>
      <c r="J81" s="102">
        <v>4116.3727178981553</v>
      </c>
      <c r="K81" s="100">
        <v>21281.611606726579</v>
      </c>
      <c r="L81" s="93">
        <v>6590.9545138685562</v>
      </c>
      <c r="M81" s="93">
        <v>3412.2078855905961</v>
      </c>
      <c r="N81" s="93">
        <v>3924.2076527804643</v>
      </c>
      <c r="O81" s="93">
        <v>360.55704158037651</v>
      </c>
      <c r="P81" s="93">
        <v>953.81958773272811</v>
      </c>
      <c r="Q81" s="93">
        <v>497.83729469343075</v>
      </c>
      <c r="R81" s="93">
        <v>2742.8737216946902</v>
      </c>
      <c r="S81" s="93">
        <v>2799.1539087857373</v>
      </c>
      <c r="T81" s="100">
        <v>20218.662734228754</v>
      </c>
    </row>
    <row r="82" spans="1:22">
      <c r="A82" s="69" t="s">
        <v>347</v>
      </c>
      <c r="B82" s="74">
        <v>49479.444683180205</v>
      </c>
      <c r="C82" s="106">
        <v>1136.4577262902894</v>
      </c>
      <c r="D82" s="101">
        <v>2323.9804837762176</v>
      </c>
      <c r="E82" s="75">
        <v>883.36250947721589</v>
      </c>
      <c r="F82" s="75">
        <v>681.04098017178183</v>
      </c>
      <c r="G82" s="75">
        <v>111.87851501236474</v>
      </c>
      <c r="H82" s="75">
        <v>31.305400537047099</v>
      </c>
      <c r="I82" s="76">
        <v>616.39307857780841</v>
      </c>
      <c r="J82" s="103">
        <v>4110.5365871861759</v>
      </c>
      <c r="K82" s="101">
        <v>21780.657823492245</v>
      </c>
      <c r="L82" s="75">
        <v>6677.1192422197173</v>
      </c>
      <c r="M82" s="75">
        <v>3454.1013488276071</v>
      </c>
      <c r="N82" s="75">
        <v>4211.1364784932957</v>
      </c>
      <c r="O82" s="75">
        <v>375.97592476083975</v>
      </c>
      <c r="P82" s="75">
        <v>964.34947646435819</v>
      </c>
      <c r="Q82" s="75">
        <v>502.20194563059601</v>
      </c>
      <c r="R82" s="75">
        <v>2804.9044206087879</v>
      </c>
      <c r="S82" s="75">
        <v>2790.868986487048</v>
      </c>
      <c r="T82" s="101">
        <v>20127.812062435278</v>
      </c>
    </row>
    <row r="83" spans="1:22">
      <c r="A83" s="69" t="s">
        <v>348</v>
      </c>
      <c r="B83" s="74">
        <v>49145.388349662506</v>
      </c>
      <c r="C83" s="106">
        <v>1225.5349050993184</v>
      </c>
      <c r="D83" s="101">
        <v>2284.1883794902415</v>
      </c>
      <c r="E83" s="75">
        <v>877.30756974106021</v>
      </c>
      <c r="F83" s="75">
        <v>685.5385994376004</v>
      </c>
      <c r="G83" s="75">
        <v>90.476154847704592</v>
      </c>
      <c r="H83" s="75">
        <v>36.734987158062438</v>
      </c>
      <c r="I83" s="76">
        <v>594.13106830581387</v>
      </c>
      <c r="J83" s="103">
        <v>4116.7191813519821</v>
      </c>
      <c r="K83" s="101">
        <v>21236.986204085893</v>
      </c>
      <c r="L83" s="75">
        <v>6632.3835326931821</v>
      </c>
      <c r="M83" s="75">
        <v>3364.3901433578867</v>
      </c>
      <c r="N83" s="75">
        <v>3982.0335907738167</v>
      </c>
      <c r="O83" s="75">
        <v>356.0873620552386</v>
      </c>
      <c r="P83" s="75">
        <v>962.81660309410222</v>
      </c>
      <c r="Q83" s="75">
        <v>497.39489576057935</v>
      </c>
      <c r="R83" s="75">
        <v>2691.5451676511489</v>
      </c>
      <c r="S83" s="75">
        <v>2750.3349086999378</v>
      </c>
      <c r="T83" s="101">
        <v>20281.959679635074</v>
      </c>
    </row>
    <row r="84" spans="1:22">
      <c r="A84" s="69" t="s">
        <v>349</v>
      </c>
      <c r="B84" s="74">
        <v>48924.669327400909</v>
      </c>
      <c r="C84" s="106">
        <v>1260.8057272036083</v>
      </c>
      <c r="D84" s="101">
        <v>2255.2136261304067</v>
      </c>
      <c r="E84" s="75">
        <v>841.89683513015177</v>
      </c>
      <c r="F84" s="75">
        <v>695.96570125373785</v>
      </c>
      <c r="G84" s="75">
        <v>90.027401169825367</v>
      </c>
      <c r="H84" s="75">
        <v>36.382649785819048</v>
      </c>
      <c r="I84" s="76">
        <v>590.94103879087288</v>
      </c>
      <c r="J84" s="103">
        <v>4124.5197560455972</v>
      </c>
      <c r="K84" s="101">
        <v>21026.525469551143</v>
      </c>
      <c r="L84" s="75">
        <v>6575.6813824365481</v>
      </c>
      <c r="M84" s="75">
        <v>3345.9024644029178</v>
      </c>
      <c r="N84" s="75">
        <v>3909.6771907274006</v>
      </c>
      <c r="O84" s="75">
        <v>376.20430659520639</v>
      </c>
      <c r="P84" s="75">
        <v>955.5296535320025</v>
      </c>
      <c r="Q84" s="75">
        <v>507.06620008297745</v>
      </c>
      <c r="R84" s="75">
        <v>2712.3467202735665</v>
      </c>
      <c r="S84" s="75">
        <v>2644.1175515005193</v>
      </c>
      <c r="T84" s="101">
        <v>20257.604748470152</v>
      </c>
    </row>
    <row r="85" spans="1:22">
      <c r="A85" s="95" t="s">
        <v>350</v>
      </c>
      <c r="B85" s="92">
        <v>49402.966946691078</v>
      </c>
      <c r="C85" s="108">
        <v>1178.593119699693</v>
      </c>
      <c r="D85" s="100">
        <v>2370.6122756181212</v>
      </c>
      <c r="E85" s="93">
        <v>953.09542073935268</v>
      </c>
      <c r="F85" s="93">
        <v>704.70753978723644</v>
      </c>
      <c r="G85" s="93">
        <v>90.92401119116488</v>
      </c>
      <c r="H85" s="93">
        <v>37.716370600041344</v>
      </c>
      <c r="I85" s="94">
        <v>584.16893330032599</v>
      </c>
      <c r="J85" s="102">
        <v>4056.2554305263679</v>
      </c>
      <c r="K85" s="100">
        <v>21513.492606617754</v>
      </c>
      <c r="L85" s="93">
        <v>6719.1112308473503</v>
      </c>
      <c r="M85" s="93">
        <v>3410.1609935503479</v>
      </c>
      <c r="N85" s="93">
        <v>3999.3066646577035</v>
      </c>
      <c r="O85" s="93">
        <v>375.18920510527659</v>
      </c>
      <c r="P85" s="93">
        <v>968.5613781333501</v>
      </c>
      <c r="Q85" s="93">
        <v>505.11305549297737</v>
      </c>
      <c r="R85" s="93">
        <v>2769.4795333175821</v>
      </c>
      <c r="S85" s="93">
        <v>2766.5705455131697</v>
      </c>
      <c r="T85" s="100">
        <v>20284.01351422914</v>
      </c>
    </row>
    <row r="86" spans="1:22">
      <c r="A86" s="69" t="s">
        <v>351</v>
      </c>
      <c r="B86" s="74">
        <v>48043.208937005082</v>
      </c>
      <c r="C86" s="106">
        <v>1255.3980091584394</v>
      </c>
      <c r="D86" s="101">
        <v>2266.4307183523511</v>
      </c>
      <c r="E86" s="75">
        <v>875.67394367553663</v>
      </c>
      <c r="F86" s="75">
        <v>702.84669168745302</v>
      </c>
      <c r="G86" s="75">
        <v>82.580133242478311</v>
      </c>
      <c r="H86" s="75">
        <v>37.725308195509001</v>
      </c>
      <c r="I86" s="76">
        <v>567.60464155137424</v>
      </c>
      <c r="J86" s="103">
        <v>3863.5749940166411</v>
      </c>
      <c r="K86" s="101">
        <v>20318.899448004693</v>
      </c>
      <c r="L86" s="75">
        <v>6504.4205630644738</v>
      </c>
      <c r="M86" s="75">
        <v>3303.1913651587483</v>
      </c>
      <c r="N86" s="75">
        <v>3499.2276527104018</v>
      </c>
      <c r="O86" s="75">
        <v>356.20215106296274</v>
      </c>
      <c r="P86" s="75">
        <v>934.10455918880234</v>
      </c>
      <c r="Q86" s="75">
        <v>496.6743851137212</v>
      </c>
      <c r="R86" s="75">
        <v>2667.4049155939888</v>
      </c>
      <c r="S86" s="75">
        <v>2557.6738561115935</v>
      </c>
      <c r="T86" s="101">
        <v>20338.905767472963</v>
      </c>
    </row>
    <row r="87" spans="1:22">
      <c r="A87" s="69" t="s">
        <v>352</v>
      </c>
      <c r="B87" s="74">
        <v>47411.630637239163</v>
      </c>
      <c r="C87" s="106">
        <v>1202.5615915577437</v>
      </c>
      <c r="D87" s="101">
        <v>2294.7093845042145</v>
      </c>
      <c r="E87" s="75">
        <v>875.18258662519474</v>
      </c>
      <c r="F87" s="75">
        <v>704.19618826803185</v>
      </c>
      <c r="G87" s="75">
        <v>87.057236625712008</v>
      </c>
      <c r="H87" s="75">
        <v>32.868594810914402</v>
      </c>
      <c r="I87" s="76">
        <v>595.40477817436158</v>
      </c>
      <c r="J87" s="103">
        <v>4018.9469133257148</v>
      </c>
      <c r="K87" s="101">
        <v>19859.924518225675</v>
      </c>
      <c r="L87" s="75">
        <v>6635.9526041245526</v>
      </c>
      <c r="M87" s="75">
        <v>3216.1485128222275</v>
      </c>
      <c r="N87" s="75">
        <v>3178.3858949836449</v>
      </c>
      <c r="O87" s="75">
        <v>359.21653357862147</v>
      </c>
      <c r="P87" s="75">
        <v>919.38328381578276</v>
      </c>
      <c r="Q87" s="75">
        <v>495.29683601152817</v>
      </c>
      <c r="R87" s="75">
        <v>2657.502837510031</v>
      </c>
      <c r="S87" s="75">
        <v>2398.0380153792853</v>
      </c>
      <c r="T87" s="101">
        <v>20035.488229625811</v>
      </c>
    </row>
    <row r="88" spans="1:22">
      <c r="A88" s="69" t="s">
        <v>353</v>
      </c>
      <c r="B88" s="74">
        <v>48900.571458047416</v>
      </c>
      <c r="C88" s="106">
        <v>1163.5092763210341</v>
      </c>
      <c r="D88" s="101">
        <v>2305.4138777647822</v>
      </c>
      <c r="E88" s="75">
        <v>871.28182673056961</v>
      </c>
      <c r="F88" s="75">
        <v>697.96606518596047</v>
      </c>
      <c r="G88" s="75">
        <v>88.941657651116714</v>
      </c>
      <c r="H88" s="75">
        <v>40.05953653366339</v>
      </c>
      <c r="I88" s="76">
        <v>607.16479166347233</v>
      </c>
      <c r="J88" s="103">
        <v>4085.8676400627</v>
      </c>
      <c r="K88" s="101">
        <v>20960.853900765323</v>
      </c>
      <c r="L88" s="75">
        <v>6818.4452649781788</v>
      </c>
      <c r="M88" s="75">
        <v>3231.8699741683845</v>
      </c>
      <c r="N88" s="75">
        <v>3892.4515292896717</v>
      </c>
      <c r="O88" s="75">
        <v>345.69651700490095</v>
      </c>
      <c r="P88" s="75">
        <v>906.0653982692038</v>
      </c>
      <c r="Q88" s="75">
        <v>503.63115573020855</v>
      </c>
      <c r="R88" s="75">
        <v>2675.425603507555</v>
      </c>
      <c r="S88" s="75">
        <v>2587.268457817223</v>
      </c>
      <c r="T88" s="101">
        <v>20384.926763133579</v>
      </c>
    </row>
    <row r="89" spans="1:22">
      <c r="A89" s="95" t="s">
        <v>354</v>
      </c>
      <c r="B89" s="92">
        <v>46044.664056642257</v>
      </c>
      <c r="C89" s="108">
        <v>1164.0200872031144</v>
      </c>
      <c r="D89" s="100">
        <v>2380.8314442256733</v>
      </c>
      <c r="E89" s="93">
        <v>918.2860604556638</v>
      </c>
      <c r="F89" s="93">
        <v>696.66449670178292</v>
      </c>
      <c r="G89" s="93">
        <v>89.268770998134713</v>
      </c>
      <c r="H89" s="93">
        <v>38.977684543235178</v>
      </c>
      <c r="I89" s="94">
        <v>637.63443152685647</v>
      </c>
      <c r="J89" s="102">
        <v>4145.7628226125498</v>
      </c>
      <c r="K89" s="100">
        <v>17950.7144288255</v>
      </c>
      <c r="L89" s="93">
        <v>6455.9240176721496</v>
      </c>
      <c r="M89" s="93">
        <v>3105.9977527073402</v>
      </c>
      <c r="N89" s="93">
        <v>1632.7368503185542</v>
      </c>
      <c r="O89" s="93">
        <v>380.06623832911845</v>
      </c>
      <c r="P89" s="93">
        <v>898.28586057824214</v>
      </c>
      <c r="Q89" s="93">
        <v>486.74591498991236</v>
      </c>
      <c r="R89" s="93">
        <v>2610.0497729836784</v>
      </c>
      <c r="S89" s="93">
        <v>2380.9080212465051</v>
      </c>
      <c r="T89" s="100">
        <v>20403.335273775414</v>
      </c>
    </row>
    <row r="90" spans="1:22">
      <c r="A90" s="69" t="s">
        <v>355</v>
      </c>
      <c r="B90" s="74">
        <v>47222.370271084204</v>
      </c>
      <c r="C90" s="106">
        <v>1052.6837004700199</v>
      </c>
      <c r="D90" s="101">
        <v>2400.0116986939292</v>
      </c>
      <c r="E90" s="75">
        <v>910.96036539433328</v>
      </c>
      <c r="F90" s="75">
        <v>696.41054026437348</v>
      </c>
      <c r="G90" s="75">
        <v>90.453174552949505</v>
      </c>
      <c r="H90" s="75">
        <v>44.157437680521284</v>
      </c>
      <c r="I90" s="76">
        <v>658.03018080175229</v>
      </c>
      <c r="J90" s="103">
        <v>4293.5210353252496</v>
      </c>
      <c r="K90" s="101">
        <v>18980.89778825008</v>
      </c>
      <c r="L90" s="75">
        <v>6629.7611443327723</v>
      </c>
      <c r="M90" s="75">
        <v>3123.3711609485554</v>
      </c>
      <c r="N90" s="75">
        <v>2393.9664499828482</v>
      </c>
      <c r="O90" s="75">
        <v>404.69054055577595</v>
      </c>
      <c r="P90" s="75">
        <v>883.20254170480132</v>
      </c>
      <c r="Q90" s="75">
        <v>487.21692240157051</v>
      </c>
      <c r="R90" s="75">
        <v>2660.0835266224044</v>
      </c>
      <c r="S90" s="75">
        <v>2398.6055017013468</v>
      </c>
      <c r="T90" s="101">
        <v>20495.256048344931</v>
      </c>
    </row>
    <row r="91" spans="1:22">
      <c r="A91" s="69" t="s">
        <v>356</v>
      </c>
      <c r="B91" s="74">
        <v>49950.175606023084</v>
      </c>
      <c r="C91" s="106">
        <v>975.29740987748494</v>
      </c>
      <c r="D91" s="101">
        <v>2497.5541307976764</v>
      </c>
      <c r="E91" s="75">
        <v>996.24098909579209</v>
      </c>
      <c r="F91" s="75">
        <v>691.6811040778806</v>
      </c>
      <c r="G91" s="75">
        <v>92.835279105105798</v>
      </c>
      <c r="H91" s="75">
        <v>48.60939252928938</v>
      </c>
      <c r="I91" s="76">
        <v>668.18736598960811</v>
      </c>
      <c r="J91" s="103">
        <v>4202.7380142643806</v>
      </c>
      <c r="K91" s="101">
        <v>21718.264796634168</v>
      </c>
      <c r="L91" s="75">
        <v>7023.8887421947193</v>
      </c>
      <c r="M91" s="75">
        <v>3212.5478953102493</v>
      </c>
      <c r="N91" s="75">
        <v>4125.9471668765009</v>
      </c>
      <c r="O91" s="75">
        <v>400.08779001834716</v>
      </c>
      <c r="P91" s="75">
        <v>895.43294852657766</v>
      </c>
      <c r="Q91" s="75">
        <v>511.96356058806276</v>
      </c>
      <c r="R91" s="75">
        <v>2856.2777431778773</v>
      </c>
      <c r="S91" s="75">
        <v>2692.1189499418351</v>
      </c>
      <c r="T91" s="101">
        <v>20556.321254449376</v>
      </c>
    </row>
    <row r="92" spans="1:22">
      <c r="A92" s="69" t="s">
        <v>357</v>
      </c>
      <c r="B92" s="74">
        <v>50286.495442537074</v>
      </c>
      <c r="C92" s="106">
        <v>1035.3723974644929</v>
      </c>
      <c r="D92" s="101">
        <v>2452.7289524874759</v>
      </c>
      <c r="E92" s="75">
        <v>925.10807034772108</v>
      </c>
      <c r="F92" s="75">
        <v>709.3446627979356</v>
      </c>
      <c r="G92" s="75">
        <v>88.25500836321973</v>
      </c>
      <c r="H92" s="75">
        <v>55.642263548794283</v>
      </c>
      <c r="I92" s="76">
        <v>674.37894742980552</v>
      </c>
      <c r="J92" s="103">
        <v>4311.0683116747032</v>
      </c>
      <c r="K92" s="101">
        <v>21866.760042945458</v>
      </c>
      <c r="L92" s="75">
        <v>7082.1317767624387</v>
      </c>
      <c r="M92" s="75">
        <v>3235.8235700301129</v>
      </c>
      <c r="N92" s="75">
        <v>4162.514396792847</v>
      </c>
      <c r="O92" s="75">
        <v>415.47203675517414</v>
      </c>
      <c r="P92" s="75">
        <v>879.26317359191762</v>
      </c>
      <c r="Q92" s="75">
        <v>523.86060155970824</v>
      </c>
      <c r="R92" s="75">
        <v>2820.6635626257626</v>
      </c>
      <c r="S92" s="75">
        <v>2747.0309248274962</v>
      </c>
      <c r="T92" s="101">
        <v>20620.565737964946</v>
      </c>
    </row>
    <row r="93" spans="1:22">
      <c r="A93" s="95" t="s">
        <v>358</v>
      </c>
      <c r="B93" s="92">
        <v>50554.689784604969</v>
      </c>
      <c r="C93" s="108">
        <v>1165.1190811961271</v>
      </c>
      <c r="D93" s="100">
        <v>2567.3463857960828</v>
      </c>
      <c r="E93" s="93">
        <v>1036.9331376159539</v>
      </c>
      <c r="F93" s="93">
        <v>704.24557227374203</v>
      </c>
      <c r="G93" s="93">
        <v>88.656452604488436</v>
      </c>
      <c r="H93" s="93">
        <v>59.995148989117666</v>
      </c>
      <c r="I93" s="94">
        <v>677.5160743127808</v>
      </c>
      <c r="J93" s="102">
        <v>4294.2891589028131</v>
      </c>
      <c r="K93" s="100">
        <v>22055.431770215124</v>
      </c>
      <c r="L93" s="93">
        <v>7060.0187921413644</v>
      </c>
      <c r="M93" s="93">
        <v>3340.2915842864409</v>
      </c>
      <c r="N93" s="93">
        <v>4257.4557862228703</v>
      </c>
      <c r="O93" s="93">
        <v>409.59090808284407</v>
      </c>
      <c r="P93" s="93">
        <v>904.28808227506931</v>
      </c>
      <c r="Q93" s="93">
        <v>506.7801490688509</v>
      </c>
      <c r="R93" s="93">
        <v>2813.322673107486</v>
      </c>
      <c r="S93" s="93">
        <v>2763.6837950301961</v>
      </c>
      <c r="T93" s="100">
        <v>20472.503388494821</v>
      </c>
      <c r="U93" s="232"/>
      <c r="V93" s="232"/>
    </row>
    <row r="94" spans="1:22">
      <c r="A94" s="69" t="s">
        <v>359</v>
      </c>
      <c r="B94" s="74">
        <v>51069.554700951005</v>
      </c>
      <c r="C94" s="106">
        <v>1279.2291801385866</v>
      </c>
      <c r="D94" s="101">
        <v>2554.3735260522885</v>
      </c>
      <c r="E94" s="75">
        <v>1012.5568927908062</v>
      </c>
      <c r="F94" s="75">
        <v>706.8240170477186</v>
      </c>
      <c r="G94" s="75">
        <v>86.065688142611208</v>
      </c>
      <c r="H94" s="75">
        <v>61.906479496946766</v>
      </c>
      <c r="I94" s="76">
        <v>687.0204485742056</v>
      </c>
      <c r="J94" s="103">
        <v>4340.3929940341486</v>
      </c>
      <c r="K94" s="101">
        <v>22290.330870112175</v>
      </c>
      <c r="L94" s="75">
        <v>7110.1108623419141</v>
      </c>
      <c r="M94" s="75">
        <v>3327.794804518659</v>
      </c>
      <c r="N94" s="75">
        <v>4429.9755342120006</v>
      </c>
      <c r="O94" s="75">
        <v>408.22144980031703</v>
      </c>
      <c r="P94" s="75">
        <v>903.60855838270322</v>
      </c>
      <c r="Q94" s="75">
        <v>523.61087788346322</v>
      </c>
      <c r="R94" s="75">
        <v>2826.3719424267078</v>
      </c>
      <c r="S94" s="75">
        <v>2760.63684054641</v>
      </c>
      <c r="T94" s="101">
        <v>20605.228130613803</v>
      </c>
    </row>
    <row r="95" spans="1:22">
      <c r="A95" s="69" t="s">
        <v>360</v>
      </c>
      <c r="B95" s="74">
        <v>51077.494602495666</v>
      </c>
      <c r="C95" s="106">
        <v>1211.2539952233346</v>
      </c>
      <c r="D95" s="101">
        <v>2548.4391461875402</v>
      </c>
      <c r="E95" s="75">
        <v>1010.6171257811279</v>
      </c>
      <c r="F95" s="75">
        <v>698.55423478099078</v>
      </c>
      <c r="G95" s="75">
        <v>87.480057641343777</v>
      </c>
      <c r="H95" s="75">
        <v>67.171663126094884</v>
      </c>
      <c r="I95" s="76">
        <v>684.61606485798302</v>
      </c>
      <c r="J95" s="103">
        <v>4325.2637448713458</v>
      </c>
      <c r="K95" s="101">
        <v>22315.259624959497</v>
      </c>
      <c r="L95" s="75">
        <v>7119.6054331726191</v>
      </c>
      <c r="M95" s="75">
        <v>3318.0077842830424</v>
      </c>
      <c r="N95" s="75">
        <v>4467.4002776628595</v>
      </c>
      <c r="O95" s="75">
        <v>402.71542431236003</v>
      </c>
      <c r="P95" s="75">
        <v>888.53698981773402</v>
      </c>
      <c r="Q95" s="75">
        <v>523.36215615662388</v>
      </c>
      <c r="R95" s="75">
        <v>2796.5052985925195</v>
      </c>
      <c r="S95" s="75">
        <v>2799.126260961737</v>
      </c>
      <c r="T95" s="101">
        <v>20677.278091253949</v>
      </c>
    </row>
    <row r="96" spans="1:22">
      <c r="A96" s="69" t="s">
        <v>361</v>
      </c>
      <c r="B96" s="74">
        <v>50864.520139626868</v>
      </c>
      <c r="C96" s="106">
        <v>1186.1323002261636</v>
      </c>
      <c r="D96" s="101">
        <v>2542.3566377388033</v>
      </c>
      <c r="E96" s="75">
        <v>978.87437164811809</v>
      </c>
      <c r="F96" s="75">
        <v>709.01891850532627</v>
      </c>
      <c r="G96" s="75">
        <v>91.849297663373946</v>
      </c>
      <c r="H96" s="75">
        <v>66.460251314414265</v>
      </c>
      <c r="I96" s="76">
        <v>696.15379860757071</v>
      </c>
      <c r="J96" s="103">
        <v>4272.7358071276858</v>
      </c>
      <c r="K96" s="101">
        <v>22181.677105813014</v>
      </c>
      <c r="L96" s="75">
        <v>7070.7155997979135</v>
      </c>
      <c r="M96" s="75">
        <v>3399.9534615551238</v>
      </c>
      <c r="N96" s="75">
        <v>4277.9844261805238</v>
      </c>
      <c r="O96" s="75">
        <v>411.13974907347199</v>
      </c>
      <c r="P96" s="75">
        <v>904.58100464443237</v>
      </c>
      <c r="Q96" s="75">
        <v>500.62172203596191</v>
      </c>
      <c r="R96" s="75">
        <v>2790.7758654760551</v>
      </c>
      <c r="S96" s="75">
        <v>2825.9052770495368</v>
      </c>
      <c r="T96" s="101">
        <v>20681.618288721198</v>
      </c>
    </row>
    <row r="97" spans="1:22">
      <c r="A97" s="95" t="s">
        <v>362</v>
      </c>
      <c r="B97" s="92">
        <v>51400.6438749628</v>
      </c>
      <c r="C97" s="108">
        <v>1166.5448938035836</v>
      </c>
      <c r="D97" s="100">
        <v>2685.1878020681315</v>
      </c>
      <c r="E97" s="93">
        <v>1115.1011159698369</v>
      </c>
      <c r="F97" s="93">
        <v>706.40114970668594</v>
      </c>
      <c r="G97" s="93">
        <v>91.952892553746892</v>
      </c>
      <c r="H97" s="93">
        <v>68.96586331826245</v>
      </c>
      <c r="I97" s="94">
        <v>702.76678051959971</v>
      </c>
      <c r="J97" s="102">
        <v>4313.8905533413063</v>
      </c>
      <c r="K97" s="100">
        <v>22502.608926133064</v>
      </c>
      <c r="L97" s="93">
        <v>7075.3727064892346</v>
      </c>
      <c r="M97" s="93">
        <v>3452.7625646106658</v>
      </c>
      <c r="N97" s="93">
        <v>4448.722784681815</v>
      </c>
      <c r="O97" s="93">
        <v>411.17565388626764</v>
      </c>
      <c r="P97" s="93">
        <v>907.62489874260086</v>
      </c>
      <c r="Q97" s="93">
        <v>515.3021565512031</v>
      </c>
      <c r="R97" s="93">
        <v>2876.8182826901507</v>
      </c>
      <c r="S97" s="93">
        <v>2814.8298784811254</v>
      </c>
      <c r="T97" s="100">
        <v>20732.41169961671</v>
      </c>
      <c r="U97" s="232"/>
      <c r="V97" s="232"/>
    </row>
    <row r="98" spans="1:22">
      <c r="A98" s="69" t="s">
        <v>363</v>
      </c>
      <c r="B98" s="74">
        <v>51168.936260884009</v>
      </c>
      <c r="C98" s="106">
        <v>1217.1681198587528</v>
      </c>
      <c r="D98" s="101">
        <v>2646.1393865655482</v>
      </c>
      <c r="E98" s="75">
        <v>1079.6916281169408</v>
      </c>
      <c r="F98" s="75">
        <v>703.24049549663812</v>
      </c>
      <c r="G98" s="75">
        <v>92.968564562272576</v>
      </c>
      <c r="H98" s="75">
        <v>79.232461684831847</v>
      </c>
      <c r="I98" s="76">
        <v>691.00623670486448</v>
      </c>
      <c r="J98" s="103">
        <v>4260.8703785919188</v>
      </c>
      <c r="K98" s="101">
        <v>22326.637485923027</v>
      </c>
      <c r="L98" s="75">
        <v>6994.8209397429046</v>
      </c>
      <c r="M98" s="75">
        <v>3438.3585386421587</v>
      </c>
      <c r="N98" s="75">
        <v>4451.8670205292065</v>
      </c>
      <c r="O98" s="75">
        <v>406.60200564673431</v>
      </c>
      <c r="P98" s="75">
        <v>899.04983490865175</v>
      </c>
      <c r="Q98" s="75">
        <v>515.78578305920109</v>
      </c>
      <c r="R98" s="75">
        <v>2813.8529386591545</v>
      </c>
      <c r="S98" s="75">
        <v>2806.3004247350109</v>
      </c>
      <c r="T98" s="101">
        <v>20718.120889944759</v>
      </c>
    </row>
    <row r="99" spans="1:22">
      <c r="A99" s="69" t="s">
        <v>364</v>
      </c>
      <c r="B99" s="74">
        <v>51499.766418995088</v>
      </c>
      <c r="C99" s="106">
        <v>1138.5692000762153</v>
      </c>
      <c r="D99" s="101">
        <v>2652.8718579254642</v>
      </c>
      <c r="E99" s="75">
        <v>1083.2331426984797</v>
      </c>
      <c r="F99" s="75">
        <v>708.60849519375233</v>
      </c>
      <c r="G99" s="75">
        <v>87.004949569148849</v>
      </c>
      <c r="H99" s="75">
        <v>91.531088506218239</v>
      </c>
      <c r="I99" s="76">
        <v>682.49418195786495</v>
      </c>
      <c r="J99" s="103">
        <v>4190.3405888226462</v>
      </c>
      <c r="K99" s="101">
        <v>22533.978968850573</v>
      </c>
      <c r="L99" s="75">
        <v>7003.8510734998481</v>
      </c>
      <c r="M99" s="75">
        <v>3493.9557593119698</v>
      </c>
      <c r="N99" s="75">
        <v>4463.6521984533574</v>
      </c>
      <c r="O99" s="75">
        <v>406.92963391440026</v>
      </c>
      <c r="P99" s="75">
        <v>880.56121786406027</v>
      </c>
      <c r="Q99" s="75">
        <v>510.79584431609504</v>
      </c>
      <c r="R99" s="75">
        <v>2910.9946982902861</v>
      </c>
      <c r="S99" s="75">
        <v>2863.2385432005567</v>
      </c>
      <c r="T99" s="101">
        <v>20984.005803320189</v>
      </c>
    </row>
    <row r="100" spans="1:22">
      <c r="A100" s="69" t="s">
        <v>365</v>
      </c>
      <c r="B100" s="74">
        <v>51694.675622206807</v>
      </c>
      <c r="C100" s="106">
        <v>1108.4045836379732</v>
      </c>
      <c r="D100" s="101">
        <v>2601.1539552114964</v>
      </c>
      <c r="E100" s="75">
        <v>1026.8391114468363</v>
      </c>
      <c r="F100" s="75">
        <v>698.21704368791109</v>
      </c>
      <c r="G100" s="75">
        <v>92.874954514740111</v>
      </c>
      <c r="H100" s="75">
        <v>103.371542028768</v>
      </c>
      <c r="I100" s="76">
        <v>679.85130353324098</v>
      </c>
      <c r="J100" s="103">
        <v>4252.6702549114998</v>
      </c>
      <c r="K100" s="101">
        <v>22766.926137074141</v>
      </c>
      <c r="L100" s="75">
        <v>7041.0946461639178</v>
      </c>
      <c r="M100" s="75">
        <v>3468.6444803737563</v>
      </c>
      <c r="N100" s="75">
        <v>4665.8041757647397</v>
      </c>
      <c r="O100" s="75">
        <v>384.25654397976001</v>
      </c>
      <c r="P100" s="75">
        <v>888.80645966042312</v>
      </c>
      <c r="Q100" s="75">
        <v>501.94159221524222</v>
      </c>
      <c r="R100" s="75">
        <v>2983.4956080363786</v>
      </c>
      <c r="S100" s="75">
        <v>2832.8826308799148</v>
      </c>
      <c r="T100" s="101">
        <v>20965.520691371708</v>
      </c>
    </row>
    <row r="101" spans="1:22">
      <c r="A101" s="95" t="s">
        <v>366</v>
      </c>
      <c r="B101" s="92">
        <v>51794.109592165609</v>
      </c>
      <c r="C101" s="108">
        <v>1101.9026111997423</v>
      </c>
      <c r="D101" s="100">
        <v>2741.0918034638089</v>
      </c>
      <c r="E101" s="93">
        <v>1161.739100447857</v>
      </c>
      <c r="F101" s="93">
        <v>710.67355077595494</v>
      </c>
      <c r="G101" s="93">
        <v>96.040740836045714</v>
      </c>
      <c r="H101" s="93">
        <v>107.21994228607549</v>
      </c>
      <c r="I101" s="94">
        <v>665.4184691178757</v>
      </c>
      <c r="J101" s="102">
        <v>4279.1586597980095</v>
      </c>
      <c r="K101" s="100">
        <v>22559.606685400711</v>
      </c>
      <c r="L101" s="93">
        <v>6991.1420054817918</v>
      </c>
      <c r="M101" s="93">
        <v>3482.71741777741</v>
      </c>
      <c r="N101" s="93">
        <v>4452.4114382149246</v>
      </c>
      <c r="O101" s="93">
        <v>384.26480367970504</v>
      </c>
      <c r="P101" s="93">
        <v>912.55935058015632</v>
      </c>
      <c r="Q101" s="93">
        <v>511.91703882399696</v>
      </c>
      <c r="R101" s="93">
        <v>3001.6172797857375</v>
      </c>
      <c r="S101" s="93">
        <v>2822.9773510569862</v>
      </c>
      <c r="T101" s="100">
        <v>21112.349832303338</v>
      </c>
      <c r="U101" s="232"/>
      <c r="V101" s="232"/>
    </row>
    <row r="102" spans="1:22">
      <c r="A102" s="69" t="s">
        <v>367</v>
      </c>
      <c r="B102" s="74">
        <v>52308.943125536796</v>
      </c>
      <c r="C102" s="106">
        <v>1093.7323131033897</v>
      </c>
      <c r="D102" s="101">
        <v>2767.6901087796396</v>
      </c>
      <c r="E102" s="75">
        <v>1180.3712942009467</v>
      </c>
      <c r="F102" s="75">
        <v>716.34477118514963</v>
      </c>
      <c r="G102" s="75">
        <v>98.609371088021135</v>
      </c>
      <c r="H102" s="75">
        <v>105.93953760464095</v>
      </c>
      <c r="I102" s="76">
        <v>666.42513470088136</v>
      </c>
      <c r="J102" s="103">
        <v>4262.4336080215508</v>
      </c>
      <c r="K102" s="101">
        <v>22998.424072739741</v>
      </c>
      <c r="L102" s="75">
        <v>7174.4211198432968</v>
      </c>
      <c r="M102" s="75">
        <v>3512.2877778332681</v>
      </c>
      <c r="N102" s="75">
        <v>4584.2111670703225</v>
      </c>
      <c r="O102" s="75">
        <v>385.68974808889385</v>
      </c>
      <c r="P102" s="75">
        <v>921.33422858222468</v>
      </c>
      <c r="Q102" s="75">
        <v>505.62874207630387</v>
      </c>
      <c r="R102" s="75">
        <v>3063.5005082372027</v>
      </c>
      <c r="S102" s="75">
        <v>2851.3507810082265</v>
      </c>
      <c r="T102" s="101">
        <v>21186.66302289247</v>
      </c>
    </row>
    <row r="103" spans="1:22">
      <c r="A103" s="69" t="s">
        <v>368</v>
      </c>
      <c r="B103" s="74">
        <v>52085.693084987193</v>
      </c>
      <c r="C103" s="106">
        <v>1103.6178339584503</v>
      </c>
      <c r="D103" s="101">
        <v>2752.7198439397403</v>
      </c>
      <c r="E103" s="75">
        <v>1180.0004867998396</v>
      </c>
      <c r="F103" s="75">
        <v>708.276715696358</v>
      </c>
      <c r="G103" s="75">
        <v>101.74046690770543</v>
      </c>
      <c r="H103" s="75">
        <v>101.95431833240684</v>
      </c>
      <c r="I103" s="76">
        <v>660.74785620343027</v>
      </c>
      <c r="J103" s="103">
        <v>4239.6074260059549</v>
      </c>
      <c r="K103" s="101">
        <v>22762.556151204808</v>
      </c>
      <c r="L103" s="75">
        <v>7019.1791452672696</v>
      </c>
      <c r="M103" s="75">
        <v>3549.4651076920122</v>
      </c>
      <c r="N103" s="75">
        <v>4578.3457436959488</v>
      </c>
      <c r="O103" s="75">
        <v>391.67126316971974</v>
      </c>
      <c r="P103" s="75">
        <v>933.68146178389316</v>
      </c>
      <c r="Q103" s="75">
        <v>484.14781509007503</v>
      </c>
      <c r="R103" s="75">
        <v>2987.329583491206</v>
      </c>
      <c r="S103" s="75">
        <v>2818.7360310146873</v>
      </c>
      <c r="T103" s="101">
        <v>21227.19182987824</v>
      </c>
    </row>
    <row r="104" spans="1:22">
      <c r="A104" s="69" t="s">
        <v>369</v>
      </c>
      <c r="B104" s="74">
        <v>52565.845920515552</v>
      </c>
      <c r="C104" s="106">
        <v>1127.716293740222</v>
      </c>
      <c r="D104" s="101">
        <v>2776.523715613162</v>
      </c>
      <c r="E104" s="75">
        <v>1188.3999654551981</v>
      </c>
      <c r="F104" s="75">
        <v>714.63431131676509</v>
      </c>
      <c r="G104" s="75">
        <v>108.20325233939913</v>
      </c>
      <c r="H104" s="75">
        <v>102.96646403226799</v>
      </c>
      <c r="I104" s="76">
        <v>662.3197224695316</v>
      </c>
      <c r="J104" s="103">
        <v>4214.0579142314909</v>
      </c>
      <c r="K104" s="101">
        <v>23091.289922505159</v>
      </c>
      <c r="L104" s="75">
        <v>7178.678238548945</v>
      </c>
      <c r="M104" s="75">
        <v>3571.4100518492301</v>
      </c>
      <c r="N104" s="75">
        <v>4703.4183501559446</v>
      </c>
      <c r="O104" s="75">
        <v>387.38984434007602</v>
      </c>
      <c r="P104" s="75">
        <v>941.06626477162001</v>
      </c>
      <c r="Q104" s="75">
        <v>481.50872544021837</v>
      </c>
      <c r="R104" s="75">
        <v>3025.5960077628447</v>
      </c>
      <c r="S104" s="75">
        <v>2802.2224396362849</v>
      </c>
      <c r="T104" s="101">
        <v>21356.258074425517</v>
      </c>
    </row>
    <row r="105" spans="1:22">
      <c r="A105" s="95" t="s">
        <v>370</v>
      </c>
      <c r="B105" s="92">
        <v>52794.77947794459</v>
      </c>
      <c r="C105" s="108">
        <v>1161.7911324841061</v>
      </c>
      <c r="D105" s="100">
        <v>2784.7839877564397</v>
      </c>
      <c r="E105" s="93">
        <v>1197.7765169166387</v>
      </c>
      <c r="F105" s="93">
        <v>711.22880613227198</v>
      </c>
      <c r="G105" s="93">
        <v>99.073819117963922</v>
      </c>
      <c r="H105" s="93">
        <v>101.012040865674</v>
      </c>
      <c r="I105" s="94">
        <v>675.69280472389096</v>
      </c>
      <c r="J105" s="102">
        <v>4233.9915217616999</v>
      </c>
      <c r="K105" s="100">
        <v>23146.005122549919</v>
      </c>
      <c r="L105" s="93">
        <v>7264.3410436639315</v>
      </c>
      <c r="M105" s="93">
        <v>3550.2658420041912</v>
      </c>
      <c r="N105" s="93">
        <v>4730.618621400693</v>
      </c>
      <c r="O105" s="93">
        <v>387.33600422260997</v>
      </c>
      <c r="P105" s="93">
        <v>932.19225096256116</v>
      </c>
      <c r="Q105" s="93">
        <v>485.10056745447019</v>
      </c>
      <c r="R105" s="93">
        <v>3052.6269890393578</v>
      </c>
      <c r="S105" s="93">
        <v>2743.5238038021089</v>
      </c>
      <c r="T105" s="100">
        <v>21468.207713392425</v>
      </c>
      <c r="U105" s="232"/>
      <c r="V105" s="232"/>
    </row>
    <row r="106" spans="1:22">
      <c r="A106" s="69" t="s">
        <v>371</v>
      </c>
      <c r="B106" s="74">
        <v>52858.700513789925</v>
      </c>
      <c r="C106" s="106">
        <v>1140.5085677092165</v>
      </c>
      <c r="D106" s="101">
        <v>2791.4824216777911</v>
      </c>
      <c r="E106" s="75">
        <v>1209.9976649687439</v>
      </c>
      <c r="F106" s="75">
        <v>712.95709562405364</v>
      </c>
      <c r="G106" s="75">
        <v>99.194595715580192</v>
      </c>
      <c r="H106" s="75">
        <v>100.99301204386499</v>
      </c>
      <c r="I106" s="76">
        <v>668.34005332554841</v>
      </c>
      <c r="J106" s="103">
        <v>4191.7319990798032</v>
      </c>
      <c r="K106" s="101">
        <v>23309.89928045751</v>
      </c>
      <c r="L106" s="75">
        <v>7211.6505372684942</v>
      </c>
      <c r="M106" s="75">
        <v>3563.7899237838387</v>
      </c>
      <c r="N106" s="75">
        <v>4829.742423051378</v>
      </c>
      <c r="O106" s="75">
        <v>408.08110726343961</v>
      </c>
      <c r="P106" s="75">
        <v>957.18794520105382</v>
      </c>
      <c r="Q106" s="75">
        <v>491.7651470470206</v>
      </c>
      <c r="R106" s="75">
        <v>3083.4193869797678</v>
      </c>
      <c r="S106" s="75">
        <v>2764.2628098625223</v>
      </c>
      <c r="T106" s="101">
        <v>21425.078244865599</v>
      </c>
    </row>
    <row r="107" spans="1:22">
      <c r="A107" s="69" t="s">
        <v>372</v>
      </c>
      <c r="B107" s="74">
        <v>52894.149554982992</v>
      </c>
      <c r="C107" s="106">
        <v>1108.6615742735385</v>
      </c>
      <c r="D107" s="101">
        <v>2804.4130627389932</v>
      </c>
      <c r="E107" s="75">
        <v>1216.018235548247</v>
      </c>
      <c r="F107" s="75">
        <v>723.58430286717589</v>
      </c>
      <c r="G107" s="75">
        <v>97.965613518514715</v>
      </c>
      <c r="H107" s="75">
        <v>105.7526272029659</v>
      </c>
      <c r="I107" s="76">
        <v>661.09228360209011</v>
      </c>
      <c r="J107" s="103">
        <v>4224.9850509501275</v>
      </c>
      <c r="K107" s="101">
        <v>23338.422798692107</v>
      </c>
      <c r="L107" s="75">
        <v>7285.1728428420474</v>
      </c>
      <c r="M107" s="75">
        <v>3553.8241354596389</v>
      </c>
      <c r="N107" s="75">
        <v>4833.4171639841898</v>
      </c>
      <c r="O107" s="75">
        <v>402.0601912175668</v>
      </c>
      <c r="P107" s="75">
        <v>971.4732983290005</v>
      </c>
      <c r="Q107" s="75">
        <v>486.41098272820204</v>
      </c>
      <c r="R107" s="75">
        <v>3072.6030382578133</v>
      </c>
      <c r="S107" s="75">
        <v>2733.461145873644</v>
      </c>
      <c r="T107" s="101">
        <v>21417.667068328214</v>
      </c>
    </row>
    <row r="108" spans="1:22">
      <c r="A108" s="69" t="s">
        <v>373</v>
      </c>
      <c r="B108" s="74">
        <v>53107.768433625111</v>
      </c>
      <c r="C108" s="106">
        <v>1074.6413049406217</v>
      </c>
      <c r="D108" s="101">
        <v>2796.877526226288</v>
      </c>
      <c r="E108" s="75">
        <v>1221.4295381635925</v>
      </c>
      <c r="F108" s="75">
        <v>733.61241883735443</v>
      </c>
      <c r="G108" s="75">
        <v>104.37052593433474</v>
      </c>
      <c r="H108" s="75">
        <v>101.89607613911346</v>
      </c>
      <c r="I108" s="76">
        <v>635.56896715189305</v>
      </c>
      <c r="J108" s="103">
        <v>4227.9192038403826</v>
      </c>
      <c r="K108" s="101">
        <v>23434.976372068209</v>
      </c>
      <c r="L108" s="75">
        <v>7309.8209231995652</v>
      </c>
      <c r="M108" s="75">
        <v>3555.1414765435784</v>
      </c>
      <c r="N108" s="75">
        <v>4821.8287733840498</v>
      </c>
      <c r="O108" s="75">
        <v>419.71533573505144</v>
      </c>
      <c r="P108" s="75">
        <v>987.62363279963097</v>
      </c>
      <c r="Q108" s="75">
        <v>516.14007000624679</v>
      </c>
      <c r="R108" s="75">
        <v>3091.5351480302834</v>
      </c>
      <c r="S108" s="75">
        <v>2733.1710123698003</v>
      </c>
      <c r="T108" s="101">
        <v>21573.354026549616</v>
      </c>
    </row>
    <row r="109" spans="1:22">
      <c r="A109" s="95" t="s">
        <v>374</v>
      </c>
      <c r="B109" s="92">
        <v>53367.371838717008</v>
      </c>
      <c r="C109" s="108">
        <v>1157.1771234174205</v>
      </c>
      <c r="D109" s="100">
        <v>2792.1324747529129</v>
      </c>
      <c r="E109" s="93">
        <v>1217.1663195889162</v>
      </c>
      <c r="F109" s="93">
        <v>736.63136621477327</v>
      </c>
      <c r="G109" s="93">
        <v>104.1651581691991</v>
      </c>
      <c r="H109" s="93">
        <v>102.808282710971</v>
      </c>
      <c r="I109" s="94">
        <v>631.36134806905295</v>
      </c>
      <c r="J109" s="102">
        <v>4195.6421771288224</v>
      </c>
      <c r="K109" s="100">
        <v>23523.207423159871</v>
      </c>
      <c r="L109" s="93">
        <v>7344.6929363214813</v>
      </c>
      <c r="M109" s="93">
        <v>3568.5886608991359</v>
      </c>
      <c r="N109" s="93">
        <v>4820.7159007107321</v>
      </c>
      <c r="O109" s="93">
        <v>426.65152506240923</v>
      </c>
      <c r="P109" s="93">
        <v>989.08940326543427</v>
      </c>
      <c r="Q109" s="93">
        <v>525.69755137227321</v>
      </c>
      <c r="R109" s="93">
        <v>3103.1293331743814</v>
      </c>
      <c r="S109" s="93">
        <v>2744.6421123540226</v>
      </c>
      <c r="T109" s="100">
        <v>21699.212640257982</v>
      </c>
      <c r="U109" s="232"/>
      <c r="V109" s="232"/>
    </row>
    <row r="110" spans="1:22">
      <c r="A110" s="1"/>
      <c r="B110" s="31"/>
      <c r="C110" s="31"/>
      <c r="D110" s="3"/>
      <c r="E110" s="36"/>
      <c r="F110" s="37"/>
      <c r="G110" s="37"/>
      <c r="H110" s="37"/>
      <c r="I110" s="37"/>
      <c r="J110" s="3"/>
      <c r="K110" s="3"/>
      <c r="L110" s="36"/>
      <c r="M110" s="36"/>
    </row>
    <row r="111" spans="1:22">
      <c r="A111" s="1"/>
      <c r="B111" s="31"/>
      <c r="C111" s="31"/>
      <c r="D111" s="3"/>
      <c r="E111" s="36"/>
      <c r="F111" s="37"/>
      <c r="G111" s="37"/>
      <c r="H111" s="37"/>
      <c r="I111" s="37"/>
      <c r="J111" s="3"/>
      <c r="K111" s="3"/>
      <c r="L111" s="36"/>
      <c r="M111" s="36"/>
    </row>
    <row r="112" spans="1:22">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V139"/>
  <sheetViews>
    <sheetView zoomScaleNormal="100" workbookViewId="0">
      <pane xSplit="1" ySplit="12" topLeftCell="B103" activePane="bottomRight" state="frozen"/>
      <selection activeCell="M7" sqref="A1:XFD1048576"/>
      <selection pane="topRight" activeCell="M7" sqref="A1:XFD1048576"/>
      <selection pane="bottomLeft" activeCell="M7" sqref="A1:XFD1048576"/>
      <selection pane="bottomRight" activeCell="M7" sqref="A1:XFD1048576"/>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47</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30</v>
      </c>
      <c r="C5" s="17"/>
      <c r="D5" s="18"/>
      <c r="E5" s="34"/>
      <c r="F5" s="35"/>
      <c r="G5" s="35"/>
      <c r="H5" s="35"/>
      <c r="I5" s="35"/>
      <c r="J5" s="18"/>
      <c r="K5" s="18"/>
      <c r="L5" s="34"/>
      <c r="M5" s="34"/>
      <c r="N5" s="34"/>
      <c r="O5" s="34"/>
      <c r="P5" s="34"/>
      <c r="Q5" s="34"/>
      <c r="R5" s="34"/>
      <c r="S5" s="34"/>
      <c r="T5" s="34"/>
    </row>
    <row r="6" spans="1:20" s="70" customFormat="1">
      <c r="A6" s="69" t="s">
        <v>250</v>
      </c>
      <c r="B6" s="65" t="s">
        <v>194</v>
      </c>
      <c r="C6" s="65"/>
      <c r="D6" s="228"/>
      <c r="E6" s="229"/>
      <c r="F6" s="230"/>
      <c r="G6" s="230"/>
      <c r="H6" s="230"/>
      <c r="I6" s="230"/>
      <c r="J6" s="228"/>
      <c r="K6" s="228"/>
      <c r="L6" s="229"/>
      <c r="M6" s="71"/>
      <c r="N6" s="71"/>
      <c r="O6" s="40"/>
      <c r="P6" s="40"/>
      <c r="Q6" s="40"/>
      <c r="R6" s="40"/>
      <c r="S6" s="40"/>
      <c r="T6" s="40"/>
    </row>
    <row r="7" spans="1:20" s="70" customFormat="1">
      <c r="A7" s="69" t="s">
        <v>249</v>
      </c>
      <c r="B7" s="319" t="s">
        <v>248</v>
      </c>
      <c r="C7" s="319"/>
      <c r="D7" s="319"/>
      <c r="E7" s="319"/>
      <c r="F7" s="319"/>
      <c r="G7" s="319"/>
      <c r="H7" s="319"/>
      <c r="I7" s="319"/>
      <c r="J7" s="319"/>
      <c r="K7" s="319"/>
      <c r="L7" s="319"/>
      <c r="M7" s="319"/>
      <c r="N7" s="319"/>
      <c r="O7" s="40"/>
      <c r="P7" s="40"/>
      <c r="Q7" s="40"/>
      <c r="R7" s="40"/>
      <c r="S7" s="40"/>
      <c r="T7" s="40"/>
    </row>
    <row r="8" spans="1:20" s="70" customFormat="1">
      <c r="A8" s="69"/>
      <c r="B8" s="319"/>
      <c r="C8" s="319"/>
      <c r="D8" s="319"/>
      <c r="E8" s="319"/>
      <c r="F8" s="319"/>
      <c r="G8" s="319"/>
      <c r="H8" s="319"/>
      <c r="I8" s="319"/>
      <c r="J8" s="319"/>
      <c r="K8" s="319"/>
      <c r="L8" s="319"/>
      <c r="M8" s="319"/>
      <c r="N8" s="319"/>
      <c r="O8" s="71"/>
      <c r="P8" s="71"/>
      <c r="Q8" s="71"/>
      <c r="R8" s="71"/>
      <c r="S8" s="71"/>
      <c r="T8" s="71"/>
    </row>
    <row r="9" spans="1:20">
      <c r="A9" s="1" t="s">
        <v>70</v>
      </c>
      <c r="B9" s="69" t="s">
        <v>180</v>
      </c>
      <c r="C9" s="69"/>
      <c r="D9" s="1"/>
      <c r="E9" s="1"/>
      <c r="F9" s="2"/>
      <c r="G9" s="2"/>
      <c r="H9" s="2"/>
      <c r="I9" s="2"/>
      <c r="L9" s="2"/>
      <c r="M9" s="2"/>
      <c r="N9" s="2"/>
      <c r="O9" s="2"/>
      <c r="P9" s="2"/>
      <c r="Q9" s="2"/>
      <c r="R9" s="2"/>
      <c r="S9" s="2"/>
      <c r="T9" s="2"/>
    </row>
    <row r="10" spans="1:20">
      <c r="A10" s="40" t="s">
        <v>65</v>
      </c>
      <c r="B10" s="44" t="s">
        <v>277</v>
      </c>
      <c r="C10" s="44"/>
    </row>
    <row r="11" spans="1:20" ht="18" customHeight="1">
      <c r="A11" s="321" t="s">
        <v>1</v>
      </c>
      <c r="B11" s="331" t="s">
        <v>21</v>
      </c>
      <c r="C11" s="330" t="s">
        <v>182</v>
      </c>
      <c r="D11" s="328" t="s">
        <v>22</v>
      </c>
      <c r="E11" s="329"/>
      <c r="F11" s="329"/>
      <c r="G11" s="329"/>
      <c r="H11" s="329"/>
      <c r="I11" s="330"/>
      <c r="J11" s="331" t="s">
        <v>23</v>
      </c>
      <c r="K11" s="328" t="s">
        <v>24</v>
      </c>
      <c r="L11" s="329"/>
      <c r="M11" s="329"/>
      <c r="N11" s="329"/>
      <c r="O11" s="329"/>
      <c r="P11" s="329"/>
      <c r="Q11" s="329"/>
      <c r="R11" s="329"/>
      <c r="S11" s="329"/>
      <c r="T11" s="320" t="s">
        <v>185</v>
      </c>
    </row>
    <row r="12" spans="1:20" s="120" customFormat="1" ht="91.2">
      <c r="A12" s="321"/>
      <c r="B12" s="331"/>
      <c r="C12" s="330"/>
      <c r="D12" s="99" t="s">
        <v>67</v>
      </c>
      <c r="E12" s="38" t="s">
        <v>63</v>
      </c>
      <c r="F12" s="38" t="s">
        <v>66</v>
      </c>
      <c r="G12" s="38" t="s">
        <v>64</v>
      </c>
      <c r="H12" s="38" t="s">
        <v>53</v>
      </c>
      <c r="I12" s="39" t="s">
        <v>54</v>
      </c>
      <c r="J12" s="331"/>
      <c r="K12" s="99" t="s">
        <v>68</v>
      </c>
      <c r="L12" s="38" t="s">
        <v>55</v>
      </c>
      <c r="M12" s="38" t="s">
        <v>56</v>
      </c>
      <c r="N12" s="38" t="s">
        <v>57</v>
      </c>
      <c r="O12" s="38" t="s">
        <v>58</v>
      </c>
      <c r="P12" s="38" t="s">
        <v>59</v>
      </c>
      <c r="Q12" s="38" t="s">
        <v>60</v>
      </c>
      <c r="R12" s="38" t="s">
        <v>61</v>
      </c>
      <c r="S12" s="38" t="s">
        <v>62</v>
      </c>
      <c r="T12" s="320"/>
    </row>
    <row r="13" spans="1:20" ht="12.75" customHeight="1">
      <c r="A13" s="118" t="s">
        <v>375</v>
      </c>
      <c r="B13" s="92">
        <v>260258.77056410495</v>
      </c>
      <c r="C13" s="108"/>
      <c r="D13" s="100">
        <v>35655.930693823575</v>
      </c>
      <c r="E13" s="93">
        <v>4243.1162029019652</v>
      </c>
      <c r="F13" s="93">
        <v>5207.9741668534125</v>
      </c>
      <c r="G13" s="93">
        <v>5771.168983140743</v>
      </c>
      <c r="H13" s="93">
        <v>2833.1094316637782</v>
      </c>
      <c r="I13" s="94">
        <v>17600.561909263673</v>
      </c>
      <c r="J13" s="102">
        <v>25894.811337473839</v>
      </c>
      <c r="K13" s="100">
        <v>198495.8928762945</v>
      </c>
      <c r="L13" s="93">
        <v>57635.434123946136</v>
      </c>
      <c r="M13" s="93">
        <v>17449.083090572494</v>
      </c>
      <c r="N13" s="93">
        <v>31317.962990403306</v>
      </c>
      <c r="O13" s="93">
        <v>12381.955651908858</v>
      </c>
      <c r="P13" s="93">
        <v>10138.042851811084</v>
      </c>
      <c r="Q13" s="93">
        <v>7002.1055728037045</v>
      </c>
      <c r="R13" s="93">
        <v>39852.324065900924</v>
      </c>
      <c r="S13" s="93">
        <v>22718.984528948014</v>
      </c>
      <c r="T13" s="100"/>
    </row>
    <row r="14" spans="1:20" ht="12.75" customHeight="1">
      <c r="A14" s="69" t="s">
        <v>279</v>
      </c>
      <c r="B14" s="74">
        <v>261667.37190256637</v>
      </c>
      <c r="C14" s="106"/>
      <c r="D14" s="101">
        <v>35791.277189917681</v>
      </c>
      <c r="E14" s="75">
        <v>4241.8698966159955</v>
      </c>
      <c r="F14" s="75">
        <v>5209.7474014432564</v>
      </c>
      <c r="G14" s="75">
        <v>5741.9029226895909</v>
      </c>
      <c r="H14" s="75">
        <v>2865.1523127372698</v>
      </c>
      <c r="I14" s="76">
        <v>17732.604656431569</v>
      </c>
      <c r="J14" s="103">
        <v>25927.702817712769</v>
      </c>
      <c r="K14" s="101">
        <v>199708.40532571505</v>
      </c>
      <c r="L14" s="75">
        <v>57654.719452079109</v>
      </c>
      <c r="M14" s="75">
        <v>17833.016950126552</v>
      </c>
      <c r="N14" s="75">
        <v>31894.593187419166</v>
      </c>
      <c r="O14" s="75">
        <v>12509.119712550051</v>
      </c>
      <c r="P14" s="75">
        <v>9793.8956196756626</v>
      </c>
      <c r="Q14" s="75">
        <v>7177.9246915984049</v>
      </c>
      <c r="R14" s="75">
        <v>39848.314972446016</v>
      </c>
      <c r="S14" s="75">
        <v>22996.820739820101</v>
      </c>
      <c r="T14" s="101"/>
    </row>
    <row r="15" spans="1:20" ht="12.75" customHeight="1">
      <c r="A15" s="69" t="s">
        <v>280</v>
      </c>
      <c r="B15" s="74">
        <v>261594.10959874757</v>
      </c>
      <c r="C15" s="106"/>
      <c r="D15" s="101">
        <v>35478.440583681047</v>
      </c>
      <c r="E15" s="75">
        <v>4180.1541247547048</v>
      </c>
      <c r="F15" s="75">
        <v>5183.8130024803058</v>
      </c>
      <c r="G15" s="75">
        <v>5725.6417574798061</v>
      </c>
      <c r="H15" s="75">
        <v>2814.7906708756832</v>
      </c>
      <c r="I15" s="76">
        <v>17574.041028090545</v>
      </c>
      <c r="J15" s="103">
        <v>25740.277500184573</v>
      </c>
      <c r="K15" s="101">
        <v>200150.24894158301</v>
      </c>
      <c r="L15" s="75">
        <v>57551.098942192715</v>
      </c>
      <c r="M15" s="75">
        <v>17823.14138618375</v>
      </c>
      <c r="N15" s="75">
        <v>32200.661707866897</v>
      </c>
      <c r="O15" s="75">
        <v>12297.013340090414</v>
      </c>
      <c r="P15" s="75">
        <v>9926.992021740969</v>
      </c>
      <c r="Q15" s="75">
        <v>7184.9367144999314</v>
      </c>
      <c r="R15" s="75">
        <v>40218.577567782442</v>
      </c>
      <c r="S15" s="75">
        <v>22947.827261225877</v>
      </c>
      <c r="T15" s="101"/>
    </row>
    <row r="16" spans="1:20" ht="12.75" customHeight="1">
      <c r="A16" s="69" t="s">
        <v>281</v>
      </c>
      <c r="B16" s="74">
        <v>261662.86608183398</v>
      </c>
      <c r="C16" s="106"/>
      <c r="D16" s="101">
        <v>35439.198416359584</v>
      </c>
      <c r="E16" s="75">
        <v>4219.5204684702212</v>
      </c>
      <c r="F16" s="75">
        <v>5297.1738942117099</v>
      </c>
      <c r="G16" s="75">
        <v>5646.539858228366</v>
      </c>
      <c r="H16" s="75">
        <v>2864.9922080661449</v>
      </c>
      <c r="I16" s="76">
        <v>17410.971987383142</v>
      </c>
      <c r="J16" s="103">
        <v>26015.437803976412</v>
      </c>
      <c r="K16" s="101">
        <v>199982.4551992921</v>
      </c>
      <c r="L16" s="75">
        <v>57519.788917913407</v>
      </c>
      <c r="M16" s="75">
        <v>17617.097670939398</v>
      </c>
      <c r="N16" s="75">
        <v>32370.949444901889</v>
      </c>
      <c r="O16" s="75">
        <v>12123.45904614338</v>
      </c>
      <c r="P16" s="75">
        <v>10070.341769255163</v>
      </c>
      <c r="Q16" s="75">
        <v>7039.5920600218087</v>
      </c>
      <c r="R16" s="75">
        <v>40287.394524246432</v>
      </c>
      <c r="S16" s="75">
        <v>22953.831765870615</v>
      </c>
      <c r="T16" s="101"/>
    </row>
    <row r="17" spans="1:20" ht="12.75" customHeight="1">
      <c r="A17" s="95" t="s">
        <v>282</v>
      </c>
      <c r="B17" s="92">
        <v>261919.66330032892</v>
      </c>
      <c r="C17" s="108"/>
      <c r="D17" s="100">
        <v>35211.304153378107</v>
      </c>
      <c r="E17" s="93">
        <v>4139.5989205580699</v>
      </c>
      <c r="F17" s="93">
        <v>5216.5150860564345</v>
      </c>
      <c r="G17" s="93">
        <v>5501.9735085480352</v>
      </c>
      <c r="H17" s="93">
        <v>2828.8649875468959</v>
      </c>
      <c r="I17" s="94">
        <v>17524.351650668672</v>
      </c>
      <c r="J17" s="102">
        <v>26632.08945976189</v>
      </c>
      <c r="K17" s="100">
        <v>199842.82917963178</v>
      </c>
      <c r="L17" s="93">
        <v>57604.341690985406</v>
      </c>
      <c r="M17" s="93">
        <v>17551.259058365162</v>
      </c>
      <c r="N17" s="93">
        <v>32195.414786398698</v>
      </c>
      <c r="O17" s="93">
        <v>11957.397983142646</v>
      </c>
      <c r="P17" s="93">
        <v>9936.2250224071322</v>
      </c>
      <c r="Q17" s="93">
        <v>7030.3732563235117</v>
      </c>
      <c r="R17" s="93">
        <v>40788.604924494284</v>
      </c>
      <c r="S17" s="93">
        <v>22779.212457514932</v>
      </c>
      <c r="T17" s="100"/>
    </row>
    <row r="18" spans="1:20" ht="12.75" customHeight="1">
      <c r="A18" s="69" t="s">
        <v>283</v>
      </c>
      <c r="B18" s="74">
        <v>262287.16364920622</v>
      </c>
      <c r="C18" s="106"/>
      <c r="D18" s="101">
        <v>35253.178333311422</v>
      </c>
      <c r="E18" s="75">
        <v>4131.674111346766</v>
      </c>
      <c r="F18" s="75">
        <v>5244.2538823472287</v>
      </c>
      <c r="G18" s="75">
        <v>5595.5169700730103</v>
      </c>
      <c r="H18" s="75">
        <v>2798.8148834778381</v>
      </c>
      <c r="I18" s="76">
        <v>17482.918486066577</v>
      </c>
      <c r="J18" s="103">
        <v>26567.490459326022</v>
      </c>
      <c r="K18" s="101">
        <v>200199.75146664868</v>
      </c>
      <c r="L18" s="75">
        <v>57290.768178103957</v>
      </c>
      <c r="M18" s="75">
        <v>17389.617092721266</v>
      </c>
      <c r="N18" s="75">
        <v>32405.409365512889</v>
      </c>
      <c r="O18" s="75">
        <v>11717.901987577561</v>
      </c>
      <c r="P18" s="75">
        <v>9966.6277374526289</v>
      </c>
      <c r="Q18" s="75">
        <v>6827.390647192773</v>
      </c>
      <c r="R18" s="75">
        <v>41236.033420007741</v>
      </c>
      <c r="S18" s="75">
        <v>23366.003038079885</v>
      </c>
      <c r="T18" s="101"/>
    </row>
    <row r="19" spans="1:20" ht="12.75" customHeight="1">
      <c r="A19" s="69" t="s">
        <v>284</v>
      </c>
      <c r="B19" s="74">
        <v>263574.52850023529</v>
      </c>
      <c r="C19" s="106"/>
      <c r="D19" s="101">
        <v>35006.145819718709</v>
      </c>
      <c r="E19" s="75">
        <v>4200.9188747476901</v>
      </c>
      <c r="F19" s="75">
        <v>5253.2583301104623</v>
      </c>
      <c r="G19" s="75">
        <v>5529.0519554698931</v>
      </c>
      <c r="H19" s="75">
        <v>2831.2916634042676</v>
      </c>
      <c r="I19" s="76">
        <v>17191.6249959864</v>
      </c>
      <c r="J19" s="103">
        <v>26693.088088183729</v>
      </c>
      <c r="K19" s="101">
        <v>201586.67864224868</v>
      </c>
      <c r="L19" s="75">
        <v>57446.117623297876</v>
      </c>
      <c r="M19" s="75">
        <v>17583.168911488461</v>
      </c>
      <c r="N19" s="75">
        <v>32684.958277399644</v>
      </c>
      <c r="O19" s="75">
        <v>11753.48282732708</v>
      </c>
      <c r="P19" s="75">
        <v>9891.8054593421912</v>
      </c>
      <c r="Q19" s="75">
        <v>6677.7456743912235</v>
      </c>
      <c r="R19" s="75">
        <v>41711.198614957968</v>
      </c>
      <c r="S19" s="75">
        <v>23838.201254044245</v>
      </c>
      <c r="T19" s="101"/>
    </row>
    <row r="20" spans="1:20" ht="12.75" customHeight="1">
      <c r="A20" s="69" t="s">
        <v>285</v>
      </c>
      <c r="B20" s="74">
        <v>264043.07684782567</v>
      </c>
      <c r="C20" s="106"/>
      <c r="D20" s="101">
        <v>34982.047629194276</v>
      </c>
      <c r="E20" s="75">
        <v>4176.3448832279919</v>
      </c>
      <c r="F20" s="75">
        <v>5324.7883912304796</v>
      </c>
      <c r="G20" s="75">
        <v>5408.2489538731734</v>
      </c>
      <c r="H20" s="75">
        <v>2927.2163456738813</v>
      </c>
      <c r="I20" s="76">
        <v>17145.449055188747</v>
      </c>
      <c r="J20" s="103">
        <v>26773.48186647991</v>
      </c>
      <c r="K20" s="101">
        <v>201984.36970428369</v>
      </c>
      <c r="L20" s="75">
        <v>57292.767128327803</v>
      </c>
      <c r="M20" s="75">
        <v>17520.371444414621</v>
      </c>
      <c r="N20" s="75">
        <v>32722.524753333491</v>
      </c>
      <c r="O20" s="75">
        <v>11784.575736696605</v>
      </c>
      <c r="P20" s="75">
        <v>9852.7700090264079</v>
      </c>
      <c r="Q20" s="75">
        <v>6541.6734481925678</v>
      </c>
      <c r="R20" s="75">
        <v>42011.301126053164</v>
      </c>
      <c r="S20" s="75">
        <v>24258.38605823907</v>
      </c>
      <c r="T20" s="101"/>
    </row>
    <row r="21" spans="1:20" ht="12.75" customHeight="1">
      <c r="A21" s="95" t="s">
        <v>286</v>
      </c>
      <c r="B21" s="92">
        <v>265054.53736558929</v>
      </c>
      <c r="C21" s="108"/>
      <c r="D21" s="100">
        <v>35085.62764235025</v>
      </c>
      <c r="E21" s="93">
        <v>4215.5124079769994</v>
      </c>
      <c r="F21" s="93">
        <v>5302.9613708579664</v>
      </c>
      <c r="G21" s="93">
        <v>5476.4404086489048</v>
      </c>
      <c r="H21" s="93">
        <v>2840.9222419828102</v>
      </c>
      <c r="I21" s="94">
        <v>17249.791212883567</v>
      </c>
      <c r="J21" s="102">
        <v>26739.393954162249</v>
      </c>
      <c r="K21" s="100">
        <v>202897.81316429662</v>
      </c>
      <c r="L21" s="93">
        <v>57394.85158933654</v>
      </c>
      <c r="M21" s="93">
        <v>17714.97448142854</v>
      </c>
      <c r="N21" s="93">
        <v>32441.993394071917</v>
      </c>
      <c r="O21" s="93">
        <v>11885.2911650264</v>
      </c>
      <c r="P21" s="93">
        <v>9810.2528233458925</v>
      </c>
      <c r="Q21" s="93">
        <v>6364.4946717160137</v>
      </c>
      <c r="R21" s="93">
        <v>42756.895408587428</v>
      </c>
      <c r="S21" s="93">
        <v>24529.059630783908</v>
      </c>
      <c r="T21" s="100"/>
    </row>
    <row r="22" spans="1:20" ht="12.75" customHeight="1">
      <c r="A22" s="69" t="s">
        <v>287</v>
      </c>
      <c r="B22" s="74">
        <v>265639.19148029108</v>
      </c>
      <c r="C22" s="106"/>
      <c r="D22" s="101">
        <v>34615.818163800344</v>
      </c>
      <c r="E22" s="75">
        <v>4185.9160332836527</v>
      </c>
      <c r="F22" s="75">
        <v>5279.8890874473091</v>
      </c>
      <c r="G22" s="75">
        <v>5306.1118405210627</v>
      </c>
      <c r="H22" s="75">
        <v>2830.7587089232279</v>
      </c>
      <c r="I22" s="76">
        <v>17013.142493625084</v>
      </c>
      <c r="J22" s="103">
        <v>27158.95759865475</v>
      </c>
      <c r="K22" s="101">
        <v>203563.18710494848</v>
      </c>
      <c r="L22" s="75">
        <v>57522.841021282475</v>
      </c>
      <c r="M22" s="75">
        <v>17797.275967795795</v>
      </c>
      <c r="N22" s="75">
        <v>32153.121576431244</v>
      </c>
      <c r="O22" s="75">
        <v>11886.143707507072</v>
      </c>
      <c r="P22" s="75">
        <v>9866.1377590565553</v>
      </c>
      <c r="Q22" s="75">
        <v>6219.9274753039126</v>
      </c>
      <c r="R22" s="75">
        <v>43675.420021102822</v>
      </c>
      <c r="S22" s="75">
        <v>24442.319576468624</v>
      </c>
      <c r="T22" s="101"/>
    </row>
    <row r="23" spans="1:20" ht="12.75" customHeight="1">
      <c r="A23" s="69" t="s">
        <v>288</v>
      </c>
      <c r="B23" s="74">
        <v>265323.91497661464</v>
      </c>
      <c r="C23" s="106"/>
      <c r="D23" s="101">
        <v>34551.295891409929</v>
      </c>
      <c r="E23" s="75">
        <v>4120.0342384305513</v>
      </c>
      <c r="F23" s="75">
        <v>5258.2437376684211</v>
      </c>
      <c r="G23" s="75">
        <v>5274.6509540400821</v>
      </c>
      <c r="H23" s="75">
        <v>2805.8294517854092</v>
      </c>
      <c r="I23" s="76">
        <v>17092.537509485461</v>
      </c>
      <c r="J23" s="103">
        <v>27102.178195618118</v>
      </c>
      <c r="K23" s="101">
        <v>203371.17882171602</v>
      </c>
      <c r="L23" s="75">
        <v>57228.255441650275</v>
      </c>
      <c r="M23" s="75">
        <v>17811.232840747252</v>
      </c>
      <c r="N23" s="75">
        <v>32279.712761814677</v>
      </c>
      <c r="O23" s="75">
        <v>11839.426439241743</v>
      </c>
      <c r="P23" s="75">
        <v>9934.4732602684107</v>
      </c>
      <c r="Q23" s="75">
        <v>6266.9702542865116</v>
      </c>
      <c r="R23" s="75">
        <v>43546.871439009672</v>
      </c>
      <c r="S23" s="75">
        <v>24464.236384697429</v>
      </c>
      <c r="T23" s="101"/>
    </row>
    <row r="24" spans="1:20" ht="12.75" customHeight="1">
      <c r="A24" s="69" t="s">
        <v>289</v>
      </c>
      <c r="B24" s="74">
        <v>265639.69191447331</v>
      </c>
      <c r="C24" s="106"/>
      <c r="D24" s="101">
        <v>34414.843414143907</v>
      </c>
      <c r="E24" s="75">
        <v>4105.6450277377662</v>
      </c>
      <c r="F24" s="75">
        <v>5268.0221212452343</v>
      </c>
      <c r="G24" s="75">
        <v>5240.331840546196</v>
      </c>
      <c r="H24" s="75">
        <v>2739.2783673474073</v>
      </c>
      <c r="I24" s="76">
        <v>17061.566057267308</v>
      </c>
      <c r="J24" s="103">
        <v>27438.24653562899</v>
      </c>
      <c r="K24" s="101">
        <v>203504.06220787886</v>
      </c>
      <c r="L24" s="75">
        <v>56838.072898159415</v>
      </c>
      <c r="M24" s="75">
        <v>18088.872608916074</v>
      </c>
      <c r="N24" s="75">
        <v>32153.101006132019</v>
      </c>
      <c r="O24" s="75">
        <v>11737.570257817742</v>
      </c>
      <c r="P24" s="75">
        <v>10057.005522063757</v>
      </c>
      <c r="Q24" s="75">
        <v>6380.1725796753171</v>
      </c>
      <c r="R24" s="75">
        <v>43817.475156017623</v>
      </c>
      <c r="S24" s="75">
        <v>24431.792179096927</v>
      </c>
      <c r="T24" s="101"/>
    </row>
    <row r="25" spans="1:20" ht="12.75" customHeight="1">
      <c r="A25" s="95" t="s">
        <v>290</v>
      </c>
      <c r="B25" s="92">
        <v>266491.55847894552</v>
      </c>
      <c r="C25" s="108"/>
      <c r="D25" s="100">
        <v>34372.683325648861</v>
      </c>
      <c r="E25" s="93">
        <v>4125.119107964907</v>
      </c>
      <c r="F25" s="93">
        <v>5239.1988440375881</v>
      </c>
      <c r="G25" s="93">
        <v>5201.0299901759345</v>
      </c>
      <c r="H25" s="93">
        <v>2756.7976725629846</v>
      </c>
      <c r="I25" s="94">
        <v>17050.537710907447</v>
      </c>
      <c r="J25" s="102">
        <v>27498.879317593419</v>
      </c>
      <c r="K25" s="100">
        <v>204370.74774078574</v>
      </c>
      <c r="L25" s="93">
        <v>56564.902250937128</v>
      </c>
      <c r="M25" s="93">
        <v>17986.68153170513</v>
      </c>
      <c r="N25" s="93">
        <v>32741.327053071687</v>
      </c>
      <c r="O25" s="93">
        <v>11787.195274293517</v>
      </c>
      <c r="P25" s="93">
        <v>10075.4369055608</v>
      </c>
      <c r="Q25" s="93">
        <v>6459.6994163428526</v>
      </c>
      <c r="R25" s="93">
        <v>43986.888589952876</v>
      </c>
      <c r="S25" s="93">
        <v>24768.616718921698</v>
      </c>
      <c r="T25" s="100"/>
    </row>
    <row r="26" spans="1:20" ht="12.75" customHeight="1">
      <c r="A26" s="69" t="s">
        <v>291</v>
      </c>
      <c r="B26" s="74">
        <v>266063.3987119337</v>
      </c>
      <c r="C26" s="106"/>
      <c r="D26" s="101">
        <v>34249.128564252132</v>
      </c>
      <c r="E26" s="75">
        <v>4135.235555314136</v>
      </c>
      <c r="F26" s="75">
        <v>5244.6765603800413</v>
      </c>
      <c r="G26" s="75">
        <v>5073.6852414172245</v>
      </c>
      <c r="H26" s="75">
        <v>2715.7121592204212</v>
      </c>
      <c r="I26" s="76">
        <v>17079.819047920308</v>
      </c>
      <c r="J26" s="103">
        <v>27855.817672307789</v>
      </c>
      <c r="K26" s="101">
        <v>203678.04213422132</v>
      </c>
      <c r="L26" s="75">
        <v>56253.26091029845</v>
      </c>
      <c r="M26" s="75">
        <v>17970.400874954925</v>
      </c>
      <c r="N26" s="75">
        <v>32278.778248835635</v>
      </c>
      <c r="O26" s="75">
        <v>11801.522746385372</v>
      </c>
      <c r="P26" s="75">
        <v>10051.80273375357</v>
      </c>
      <c r="Q26" s="75">
        <v>6585.6691376078388</v>
      </c>
      <c r="R26" s="75">
        <v>44062.130953763284</v>
      </c>
      <c r="S26" s="75">
        <v>24674.476528622225</v>
      </c>
      <c r="T26" s="101"/>
    </row>
    <row r="27" spans="1:20" ht="12.75" customHeight="1">
      <c r="A27" s="69" t="s">
        <v>292</v>
      </c>
      <c r="B27" s="74">
        <v>267004.93247549335</v>
      </c>
      <c r="C27" s="106"/>
      <c r="D27" s="101">
        <v>33876.820827286188</v>
      </c>
      <c r="E27" s="75">
        <v>4064.4736322081499</v>
      </c>
      <c r="F27" s="75">
        <v>5243.7767878116074</v>
      </c>
      <c r="G27" s="75">
        <v>4909.3221698409361</v>
      </c>
      <c r="H27" s="75">
        <v>2720.9476344430218</v>
      </c>
      <c r="I27" s="76">
        <v>16938.300602982476</v>
      </c>
      <c r="J27" s="103">
        <v>27829.526337599131</v>
      </c>
      <c r="K27" s="101">
        <v>205037.36520345439</v>
      </c>
      <c r="L27" s="75">
        <v>56657.602994104891</v>
      </c>
      <c r="M27" s="75">
        <v>17955.760048179753</v>
      </c>
      <c r="N27" s="75">
        <v>32955.640391121757</v>
      </c>
      <c r="O27" s="75">
        <v>11856.273850279109</v>
      </c>
      <c r="P27" s="75">
        <v>9971.2553235396626</v>
      </c>
      <c r="Q27" s="75">
        <v>6559.9741617075724</v>
      </c>
      <c r="R27" s="75">
        <v>43995.818378744145</v>
      </c>
      <c r="S27" s="75">
        <v>25085.040055777496</v>
      </c>
      <c r="T27" s="101"/>
    </row>
    <row r="28" spans="1:20" ht="12.75" customHeight="1">
      <c r="A28" s="69" t="s">
        <v>293</v>
      </c>
      <c r="B28" s="74">
        <v>268227.26322365215</v>
      </c>
      <c r="C28" s="106"/>
      <c r="D28" s="101">
        <v>33939.035279788899</v>
      </c>
      <c r="E28" s="75">
        <v>4081.7819280740077</v>
      </c>
      <c r="F28" s="75">
        <v>5265.7095606305447</v>
      </c>
      <c r="G28" s="75">
        <v>4808.6365611216115</v>
      </c>
      <c r="H28" s="75">
        <v>2618.9177636814679</v>
      </c>
      <c r="I28" s="76">
        <v>17163.989466281269</v>
      </c>
      <c r="J28" s="103">
        <v>27891.233167805411</v>
      </c>
      <c r="K28" s="101">
        <v>206092.24169371018</v>
      </c>
      <c r="L28" s="75">
        <v>56795.271541824201</v>
      </c>
      <c r="M28" s="75">
        <v>18245.144333154654</v>
      </c>
      <c r="N28" s="75">
        <v>32687.009597442644</v>
      </c>
      <c r="O28" s="75">
        <v>12059.736703848628</v>
      </c>
      <c r="P28" s="75">
        <v>10218.391438804449</v>
      </c>
      <c r="Q28" s="75">
        <v>6637.0297456824137</v>
      </c>
      <c r="R28" s="75">
        <v>44272.323332050481</v>
      </c>
      <c r="S28" s="75">
        <v>25177.335000902698</v>
      </c>
      <c r="T28" s="101"/>
    </row>
    <row r="29" spans="1:20" ht="12.75" customHeight="1">
      <c r="A29" s="95" t="s">
        <v>294</v>
      </c>
      <c r="B29" s="92">
        <v>269538.0525469089</v>
      </c>
      <c r="C29" s="108"/>
      <c r="D29" s="100">
        <v>33817.515798796288</v>
      </c>
      <c r="E29" s="93">
        <v>4002.5042851438329</v>
      </c>
      <c r="F29" s="93">
        <v>5237.2737766042474</v>
      </c>
      <c r="G29" s="93">
        <v>4788.1446423405214</v>
      </c>
      <c r="H29" s="93">
        <v>2578.8025669248163</v>
      </c>
      <c r="I29" s="94">
        <v>17210.790527782869</v>
      </c>
      <c r="J29" s="102">
        <v>28222.889076668758</v>
      </c>
      <c r="K29" s="100">
        <v>207163.09487952181</v>
      </c>
      <c r="L29" s="93">
        <v>57040.20955855817</v>
      </c>
      <c r="M29" s="93">
        <v>18261.941866613728</v>
      </c>
      <c r="N29" s="93">
        <v>33196.745963859939</v>
      </c>
      <c r="O29" s="93">
        <v>12019.730365789484</v>
      </c>
      <c r="P29" s="93">
        <v>10283.525044173119</v>
      </c>
      <c r="Q29" s="93">
        <v>6779.7014683687439</v>
      </c>
      <c r="R29" s="93">
        <v>44144.413744032048</v>
      </c>
      <c r="S29" s="93">
        <v>25436.826868126547</v>
      </c>
      <c r="T29" s="100"/>
    </row>
    <row r="30" spans="1:20" ht="12.75" customHeight="1">
      <c r="A30" s="69" t="s">
        <v>295</v>
      </c>
      <c r="B30" s="74">
        <v>270594.59142579982</v>
      </c>
      <c r="C30" s="106"/>
      <c r="D30" s="101">
        <v>33559.803026950598</v>
      </c>
      <c r="E30" s="75">
        <v>4073.5566276617105</v>
      </c>
      <c r="F30" s="75">
        <v>5135.334085963259</v>
      </c>
      <c r="G30" s="75">
        <v>4660.7877034407684</v>
      </c>
      <c r="H30" s="75">
        <v>2646.0564394631101</v>
      </c>
      <c r="I30" s="76">
        <v>17044.068170421753</v>
      </c>
      <c r="J30" s="103">
        <v>28713.480131355951</v>
      </c>
      <c r="K30" s="101">
        <v>208070.88618370923</v>
      </c>
      <c r="L30" s="75">
        <v>57198.931332970671</v>
      </c>
      <c r="M30" s="75">
        <v>18374.569349676902</v>
      </c>
      <c r="N30" s="75">
        <v>33467.853351861544</v>
      </c>
      <c r="O30" s="75">
        <v>11974.253981840906</v>
      </c>
      <c r="P30" s="75">
        <v>10344.420639451526</v>
      </c>
      <c r="Q30" s="75">
        <v>6854.1611776330674</v>
      </c>
      <c r="R30" s="75">
        <v>44197.58821722398</v>
      </c>
      <c r="S30" s="75">
        <v>25659.108133050635</v>
      </c>
      <c r="T30" s="101"/>
    </row>
    <row r="31" spans="1:20" ht="12.75" customHeight="1">
      <c r="A31" s="69" t="s">
        <v>296</v>
      </c>
      <c r="B31" s="74">
        <v>272174.44506317051</v>
      </c>
      <c r="C31" s="106"/>
      <c r="D31" s="101">
        <v>33643.490087582206</v>
      </c>
      <c r="E31" s="75">
        <v>4186.4387761608996</v>
      </c>
      <c r="F31" s="75">
        <v>5130.9351899421808</v>
      </c>
      <c r="G31" s="75">
        <v>4638.658546939414</v>
      </c>
      <c r="H31" s="75">
        <v>2675.0407212716982</v>
      </c>
      <c r="I31" s="76">
        <v>17012.416853268012</v>
      </c>
      <c r="J31" s="103">
        <v>28914.914471922129</v>
      </c>
      <c r="K31" s="101">
        <v>209324.49050435462</v>
      </c>
      <c r="L31" s="75">
        <v>57231.540437539086</v>
      </c>
      <c r="M31" s="75">
        <v>18297.842875977476</v>
      </c>
      <c r="N31" s="75">
        <v>33691.822778864953</v>
      </c>
      <c r="O31" s="75">
        <v>12189.334086856717</v>
      </c>
      <c r="P31" s="75">
        <v>10292.067665983985</v>
      </c>
      <c r="Q31" s="75">
        <v>6840.55304701158</v>
      </c>
      <c r="R31" s="75">
        <v>44805.80278495216</v>
      </c>
      <c r="S31" s="75">
        <v>25975.526827168669</v>
      </c>
      <c r="T31" s="101"/>
    </row>
    <row r="32" spans="1:20" ht="12.75" customHeight="1">
      <c r="A32" s="69" t="s">
        <v>297</v>
      </c>
      <c r="B32" s="74">
        <v>273743.21229223866</v>
      </c>
      <c r="C32" s="106"/>
      <c r="D32" s="101">
        <v>33566.995767091554</v>
      </c>
      <c r="E32" s="75">
        <v>4228.3681281862373</v>
      </c>
      <c r="F32" s="75">
        <v>5212.0146902105789</v>
      </c>
      <c r="G32" s="75">
        <v>4456.7726520030565</v>
      </c>
      <c r="H32" s="75">
        <v>2700.9735377160036</v>
      </c>
      <c r="I32" s="76">
        <v>16968.866758975677</v>
      </c>
      <c r="J32" s="103">
        <v>29484.46437211661</v>
      </c>
      <c r="K32" s="101">
        <v>210395.09673905477</v>
      </c>
      <c r="L32" s="75">
        <v>57434.500474725246</v>
      </c>
      <c r="M32" s="75">
        <v>18309.366012970157</v>
      </c>
      <c r="N32" s="75">
        <v>33940.601660220877</v>
      </c>
      <c r="O32" s="75">
        <v>12460.098855031836</v>
      </c>
      <c r="P32" s="75">
        <v>10217.723807654471</v>
      </c>
      <c r="Q32" s="75">
        <v>6835.2076114955416</v>
      </c>
      <c r="R32" s="75">
        <v>45077.376032807828</v>
      </c>
      <c r="S32" s="75">
        <v>26120.222284148833</v>
      </c>
      <c r="T32" s="101"/>
    </row>
    <row r="33" spans="1:20" ht="12.75" customHeight="1">
      <c r="A33" s="95" t="s">
        <v>298</v>
      </c>
      <c r="B33" s="92">
        <v>273349.8504775468</v>
      </c>
      <c r="C33" s="108"/>
      <c r="D33" s="100">
        <v>33158.796367885159</v>
      </c>
      <c r="E33" s="93">
        <v>4221.9393480776052</v>
      </c>
      <c r="F33" s="93">
        <v>5184.9724943012898</v>
      </c>
      <c r="G33" s="93">
        <v>4239.3821449664074</v>
      </c>
      <c r="H33" s="93">
        <v>2704.6501629854533</v>
      </c>
      <c r="I33" s="94">
        <v>16807.852217554402</v>
      </c>
      <c r="J33" s="102">
        <v>30085.327638388251</v>
      </c>
      <c r="K33" s="100">
        <v>209814.33285327899</v>
      </c>
      <c r="L33" s="93">
        <v>57003.597615048246</v>
      </c>
      <c r="M33" s="93">
        <v>18409.247037196223</v>
      </c>
      <c r="N33" s="93">
        <v>33366.373515063642</v>
      </c>
      <c r="O33" s="93">
        <v>12576.504171572138</v>
      </c>
      <c r="P33" s="93">
        <v>10330.393269083052</v>
      </c>
      <c r="Q33" s="93">
        <v>6871.2058632575854</v>
      </c>
      <c r="R33" s="93">
        <v>45290.13045796848</v>
      </c>
      <c r="S33" s="93">
        <v>25966.880924089677</v>
      </c>
      <c r="T33" s="100"/>
    </row>
    <row r="34" spans="1:20" ht="12.75" customHeight="1">
      <c r="A34" s="69" t="s">
        <v>299</v>
      </c>
      <c r="B34" s="74">
        <v>275889.95684013882</v>
      </c>
      <c r="C34" s="106"/>
      <c r="D34" s="101">
        <v>33538.324738321026</v>
      </c>
      <c r="E34" s="75">
        <v>4155.4954924829844</v>
      </c>
      <c r="F34" s="75">
        <v>5274.8639504179673</v>
      </c>
      <c r="G34" s="75">
        <v>4525.3881851703163</v>
      </c>
      <c r="H34" s="75">
        <v>2710.4792795828289</v>
      </c>
      <c r="I34" s="76">
        <v>16872.097830666928</v>
      </c>
      <c r="J34" s="103">
        <v>30460.052374029128</v>
      </c>
      <c r="K34" s="101">
        <v>211590.35941315882</v>
      </c>
      <c r="L34" s="75">
        <v>57593.22545152111</v>
      </c>
      <c r="M34" s="75">
        <v>18684.763483832088</v>
      </c>
      <c r="N34" s="75">
        <v>33611.003069929975</v>
      </c>
      <c r="O34" s="75">
        <v>12613.622513922295</v>
      </c>
      <c r="P34" s="75">
        <v>10396.916546525143</v>
      </c>
      <c r="Q34" s="75">
        <v>6915.7095837058778</v>
      </c>
      <c r="R34" s="75">
        <v>45571.372029027363</v>
      </c>
      <c r="S34" s="75">
        <v>26203.746734694934</v>
      </c>
      <c r="T34" s="101"/>
    </row>
    <row r="35" spans="1:20" ht="12.75" customHeight="1">
      <c r="A35" s="69" t="s">
        <v>300</v>
      </c>
      <c r="B35" s="74">
        <v>278218.35341076483</v>
      </c>
      <c r="C35" s="106"/>
      <c r="D35" s="101">
        <v>33571.689672410947</v>
      </c>
      <c r="E35" s="75">
        <v>4059.243485438767</v>
      </c>
      <c r="F35" s="75">
        <v>5195.8771739105259</v>
      </c>
      <c r="G35" s="75">
        <v>4765.9129973314657</v>
      </c>
      <c r="H35" s="75">
        <v>2736.5822970914555</v>
      </c>
      <c r="I35" s="76">
        <v>16814.073718638734</v>
      </c>
      <c r="J35" s="103">
        <v>30598.739663764569</v>
      </c>
      <c r="K35" s="101">
        <v>213712.40958556408</v>
      </c>
      <c r="L35" s="75">
        <v>57527.289616139446</v>
      </c>
      <c r="M35" s="75">
        <v>18737.532113816458</v>
      </c>
      <c r="N35" s="75">
        <v>34288.871332226125</v>
      </c>
      <c r="O35" s="75">
        <v>12901.74812504928</v>
      </c>
      <c r="P35" s="75">
        <v>10384.499010979849</v>
      </c>
      <c r="Q35" s="75">
        <v>7009.0637024826146</v>
      </c>
      <c r="R35" s="75">
        <v>46308.449072466632</v>
      </c>
      <c r="S35" s="75">
        <v>26554.956612403657</v>
      </c>
      <c r="T35" s="101"/>
    </row>
    <row r="36" spans="1:20" ht="12.75" customHeight="1">
      <c r="A36" s="69" t="s">
        <v>301</v>
      </c>
      <c r="B36" s="74">
        <v>278265.43952877313</v>
      </c>
      <c r="C36" s="106"/>
      <c r="D36" s="101">
        <v>33594.149058906158</v>
      </c>
      <c r="E36" s="75">
        <v>4078.3999593149856</v>
      </c>
      <c r="F36" s="75">
        <v>5164.610130235852</v>
      </c>
      <c r="G36" s="75">
        <v>4791.0466735589589</v>
      </c>
      <c r="H36" s="75">
        <v>2821.5444799720408</v>
      </c>
      <c r="I36" s="76">
        <v>16738.547815824324</v>
      </c>
      <c r="J36" s="103">
        <v>30798.85349899748</v>
      </c>
      <c r="K36" s="101">
        <v>213549.08248781448</v>
      </c>
      <c r="L36" s="75">
        <v>57715.026360839336</v>
      </c>
      <c r="M36" s="75">
        <v>18705.41129044781</v>
      </c>
      <c r="N36" s="75">
        <v>34251.869192748993</v>
      </c>
      <c r="O36" s="75">
        <v>12987.234117562348</v>
      </c>
      <c r="P36" s="75">
        <v>10259.025117092566</v>
      </c>
      <c r="Q36" s="75">
        <v>7085.6503678163572</v>
      </c>
      <c r="R36" s="75">
        <v>45851.902187730455</v>
      </c>
      <c r="S36" s="75">
        <v>26692.963853576555</v>
      </c>
      <c r="T36" s="101"/>
    </row>
    <row r="37" spans="1:20" ht="12.75" customHeight="1">
      <c r="A37" s="95" t="s">
        <v>302</v>
      </c>
      <c r="B37" s="92">
        <v>278096.58546204446</v>
      </c>
      <c r="C37" s="108"/>
      <c r="D37" s="100">
        <v>33497.502118017503</v>
      </c>
      <c r="E37" s="93">
        <v>4082.8101891136939</v>
      </c>
      <c r="F37" s="93">
        <v>5113.1738060890993</v>
      </c>
      <c r="G37" s="93">
        <v>5076.7706270880954</v>
      </c>
      <c r="H37" s="93">
        <v>2721.7351273729273</v>
      </c>
      <c r="I37" s="94">
        <v>16503.012368353691</v>
      </c>
      <c r="J37" s="102">
        <v>30671.251568068281</v>
      </c>
      <c r="K37" s="100">
        <v>213616.56391446991</v>
      </c>
      <c r="L37" s="93">
        <v>57388.316696991555</v>
      </c>
      <c r="M37" s="93">
        <v>18687.219528820286</v>
      </c>
      <c r="N37" s="93">
        <v>34156.76903314767</v>
      </c>
      <c r="O37" s="93">
        <v>13091.198865561879</v>
      </c>
      <c r="P37" s="93">
        <v>10300.425338858313</v>
      </c>
      <c r="Q37" s="93">
        <v>7083.1394294514912</v>
      </c>
      <c r="R37" s="93">
        <v>46244.094846230437</v>
      </c>
      <c r="S37" s="93">
        <v>26665.400175408315</v>
      </c>
      <c r="T37" s="100"/>
    </row>
    <row r="38" spans="1:20" ht="12.75" customHeight="1">
      <c r="A38" s="69" t="s">
        <v>303</v>
      </c>
      <c r="B38" s="74">
        <v>278575.8639167826</v>
      </c>
      <c r="C38" s="106"/>
      <c r="D38" s="101">
        <v>33199.926522847578</v>
      </c>
      <c r="E38" s="75">
        <v>4106.3564565581783</v>
      </c>
      <c r="F38" s="75">
        <v>5160.2255705477082</v>
      </c>
      <c r="G38" s="75">
        <v>4959.59022515169</v>
      </c>
      <c r="H38" s="75">
        <v>2663.1571153266318</v>
      </c>
      <c r="I38" s="76">
        <v>16310.597155263367</v>
      </c>
      <c r="J38" s="103">
        <v>30496.94924004452</v>
      </c>
      <c r="K38" s="101">
        <v>214518.16395327501</v>
      </c>
      <c r="L38" s="75">
        <v>57760.224641439323</v>
      </c>
      <c r="M38" s="75">
        <v>18451.565819299165</v>
      </c>
      <c r="N38" s="75">
        <v>33814.071429521158</v>
      </c>
      <c r="O38" s="75">
        <v>13464.93112063849</v>
      </c>
      <c r="P38" s="75">
        <v>10400.489632219193</v>
      </c>
      <c r="Q38" s="75">
        <v>7010.2691299361377</v>
      </c>
      <c r="R38" s="75">
        <v>46521.406183796447</v>
      </c>
      <c r="S38" s="75">
        <v>27095.20599642508</v>
      </c>
      <c r="T38" s="101"/>
    </row>
    <row r="39" spans="1:20" ht="12.75" customHeight="1">
      <c r="A39" s="69" t="s">
        <v>304</v>
      </c>
      <c r="B39" s="74">
        <v>277654.7960674885</v>
      </c>
      <c r="C39" s="106"/>
      <c r="D39" s="101">
        <v>32963.115745123185</v>
      </c>
      <c r="E39" s="75">
        <v>4161.5730275335727</v>
      </c>
      <c r="F39" s="75">
        <v>5143.2587633409094</v>
      </c>
      <c r="G39" s="75">
        <v>4833.1205610752249</v>
      </c>
      <c r="H39" s="75">
        <v>2698.901966545136</v>
      </c>
      <c r="I39" s="76">
        <v>16126.261426628344</v>
      </c>
      <c r="J39" s="103">
        <v>30387.3606871749</v>
      </c>
      <c r="K39" s="101">
        <v>213933.04390377941</v>
      </c>
      <c r="L39" s="75">
        <v>57688.935734650753</v>
      </c>
      <c r="M39" s="75">
        <v>18397.404507472984</v>
      </c>
      <c r="N39" s="75">
        <v>32858.836410875265</v>
      </c>
      <c r="O39" s="75">
        <v>13855.775441936526</v>
      </c>
      <c r="P39" s="75">
        <v>10382.510471510479</v>
      </c>
      <c r="Q39" s="75">
        <v>6881.0375862349665</v>
      </c>
      <c r="R39" s="75">
        <v>46927.281918547837</v>
      </c>
      <c r="S39" s="75">
        <v>26941.261832550594</v>
      </c>
      <c r="T39" s="101"/>
    </row>
    <row r="40" spans="1:20" ht="12.75" customHeight="1">
      <c r="A40" s="69" t="s">
        <v>305</v>
      </c>
      <c r="B40" s="74">
        <v>276789.04796595278</v>
      </c>
      <c r="C40" s="106"/>
      <c r="D40" s="101">
        <v>32417.277965132249</v>
      </c>
      <c r="E40" s="75">
        <v>4165.337052343607</v>
      </c>
      <c r="F40" s="75">
        <v>5098.3706160374122</v>
      </c>
      <c r="G40" s="75">
        <v>4731.8262114045829</v>
      </c>
      <c r="H40" s="75">
        <v>2623.3369735615279</v>
      </c>
      <c r="I40" s="76">
        <v>15798.407111785118</v>
      </c>
      <c r="J40" s="103">
        <v>30327.485256738099</v>
      </c>
      <c r="K40" s="101">
        <v>213652.70858678225</v>
      </c>
      <c r="L40" s="75">
        <v>57583.971064239464</v>
      </c>
      <c r="M40" s="75">
        <v>18305.439259861578</v>
      </c>
      <c r="N40" s="75">
        <v>32948.62206143947</v>
      </c>
      <c r="O40" s="75">
        <v>14108.907622924655</v>
      </c>
      <c r="P40" s="75">
        <v>10447.391512070528</v>
      </c>
      <c r="Q40" s="75">
        <v>6961.2633418507976</v>
      </c>
      <c r="R40" s="75">
        <v>46219.888885639753</v>
      </c>
      <c r="S40" s="75">
        <v>27077.224838756028</v>
      </c>
      <c r="T40" s="101"/>
    </row>
    <row r="41" spans="1:20" ht="12.75" customHeight="1">
      <c r="A41" s="95" t="s">
        <v>306</v>
      </c>
      <c r="B41" s="92">
        <v>275925.31433101819</v>
      </c>
      <c r="C41" s="108"/>
      <c r="D41" s="100">
        <v>31913.180966555545</v>
      </c>
      <c r="E41" s="93">
        <v>4146.0662121660616</v>
      </c>
      <c r="F41" s="93">
        <v>5081.8761036158648</v>
      </c>
      <c r="G41" s="93">
        <v>4604.1600685706317</v>
      </c>
      <c r="H41" s="93">
        <v>2532.7761344889441</v>
      </c>
      <c r="I41" s="94">
        <v>15548.302447714043</v>
      </c>
      <c r="J41" s="102">
        <v>29752.001055898199</v>
      </c>
      <c r="K41" s="100">
        <v>213917.70369273168</v>
      </c>
      <c r="L41" s="93">
        <v>57534.280080377684</v>
      </c>
      <c r="M41" s="93">
        <v>18278.807456773371</v>
      </c>
      <c r="N41" s="93">
        <v>33136.694806808468</v>
      </c>
      <c r="O41" s="93">
        <v>14387.710776948452</v>
      </c>
      <c r="P41" s="93">
        <v>10443.70870440965</v>
      </c>
      <c r="Q41" s="93">
        <v>6788.8358699897635</v>
      </c>
      <c r="R41" s="93">
        <v>46052.283248253327</v>
      </c>
      <c r="S41" s="93">
        <v>27295.382749170993</v>
      </c>
      <c r="T41" s="100"/>
    </row>
    <row r="42" spans="1:20" ht="12.75" customHeight="1">
      <c r="A42" s="69" t="s">
        <v>307</v>
      </c>
      <c r="B42" s="74">
        <v>273030.01827341237</v>
      </c>
      <c r="C42" s="106"/>
      <c r="D42" s="101">
        <v>31164.732771141207</v>
      </c>
      <c r="E42" s="75">
        <v>4066.6644144559591</v>
      </c>
      <c r="F42" s="75">
        <v>5067.687157867158</v>
      </c>
      <c r="G42" s="75">
        <v>4530.6656581531424</v>
      </c>
      <c r="H42" s="75">
        <v>2434.4944141350975</v>
      </c>
      <c r="I42" s="76">
        <v>15065.22112652985</v>
      </c>
      <c r="J42" s="103">
        <v>29488.406342816397</v>
      </c>
      <c r="K42" s="101">
        <v>212078.29722565197</v>
      </c>
      <c r="L42" s="75">
        <v>56965.191868048722</v>
      </c>
      <c r="M42" s="75">
        <v>18318.492697854072</v>
      </c>
      <c r="N42" s="75">
        <v>32518.811235598623</v>
      </c>
      <c r="O42" s="75">
        <v>14304.233390106627</v>
      </c>
      <c r="P42" s="75">
        <v>10403.472876555634</v>
      </c>
      <c r="Q42" s="75">
        <v>6690.2677794984093</v>
      </c>
      <c r="R42" s="75">
        <v>45825.339744658108</v>
      </c>
      <c r="S42" s="75">
        <v>27052.487633331821</v>
      </c>
      <c r="T42" s="101"/>
    </row>
    <row r="43" spans="1:20" ht="12.75" customHeight="1">
      <c r="A43" s="69" t="s">
        <v>308</v>
      </c>
      <c r="B43" s="74">
        <v>270282.277384129</v>
      </c>
      <c r="C43" s="106"/>
      <c r="D43" s="101">
        <v>30748.185005444986</v>
      </c>
      <c r="E43" s="75">
        <v>4026.6055137555263</v>
      </c>
      <c r="F43" s="75">
        <v>5083.0980533739166</v>
      </c>
      <c r="G43" s="75">
        <v>4483.2677613212618</v>
      </c>
      <c r="H43" s="75">
        <v>2342.7201903912105</v>
      </c>
      <c r="I43" s="76">
        <v>14812.493486603073</v>
      </c>
      <c r="J43" s="103">
        <v>28971.782604000382</v>
      </c>
      <c r="K43" s="101">
        <v>210277.9730075656</v>
      </c>
      <c r="L43" s="75">
        <v>56628.414738834043</v>
      </c>
      <c r="M43" s="75">
        <v>18341.961444685159</v>
      </c>
      <c r="N43" s="75">
        <v>31674.241021304835</v>
      </c>
      <c r="O43" s="75">
        <v>14173.632252682417</v>
      </c>
      <c r="P43" s="75">
        <v>10397.133539818513</v>
      </c>
      <c r="Q43" s="75">
        <v>6740.1566855534693</v>
      </c>
      <c r="R43" s="75">
        <v>45471.374653711056</v>
      </c>
      <c r="S43" s="75">
        <v>26851.058670976137</v>
      </c>
      <c r="T43" s="101"/>
    </row>
    <row r="44" spans="1:20" ht="12.75" customHeight="1">
      <c r="A44" s="69" t="s">
        <v>309</v>
      </c>
      <c r="B44" s="74">
        <v>269385.01864383736</v>
      </c>
      <c r="C44" s="106"/>
      <c r="D44" s="101">
        <v>30557.872011959749</v>
      </c>
      <c r="E44" s="75">
        <v>4020.620516745993</v>
      </c>
      <c r="F44" s="75">
        <v>5067.8233808314808</v>
      </c>
      <c r="G44" s="75">
        <v>4412.1042969041318</v>
      </c>
      <c r="H44" s="75">
        <v>2277.5430539977106</v>
      </c>
      <c r="I44" s="76">
        <v>14779.780763480432</v>
      </c>
      <c r="J44" s="103">
        <v>28615.956159071298</v>
      </c>
      <c r="K44" s="101">
        <v>209913.49429567266</v>
      </c>
      <c r="L44" s="75">
        <v>56539.149449409866</v>
      </c>
      <c r="M44" s="75">
        <v>18035.496275447313</v>
      </c>
      <c r="N44" s="75">
        <v>31920.743838214712</v>
      </c>
      <c r="O44" s="75">
        <v>13983.624559566846</v>
      </c>
      <c r="P44" s="75">
        <v>10449.801142645865</v>
      </c>
      <c r="Q44" s="75">
        <v>6615.4440970843498</v>
      </c>
      <c r="R44" s="75">
        <v>45242.054399195891</v>
      </c>
      <c r="S44" s="75">
        <v>27127.180534107847</v>
      </c>
      <c r="T44" s="101"/>
    </row>
    <row r="45" spans="1:20" ht="12.75" customHeight="1">
      <c r="A45" s="95" t="s">
        <v>310</v>
      </c>
      <c r="B45" s="92">
        <v>270905.15834824665</v>
      </c>
      <c r="C45" s="108"/>
      <c r="D45" s="100">
        <v>30944.795771204557</v>
      </c>
      <c r="E45" s="93">
        <v>4040.1885266115355</v>
      </c>
      <c r="F45" s="93">
        <v>5185.1067878511585</v>
      </c>
      <c r="G45" s="93">
        <v>4336.6225309972742</v>
      </c>
      <c r="H45" s="93">
        <v>2471.4433283995058</v>
      </c>
      <c r="I45" s="94">
        <v>14911.434597345082</v>
      </c>
      <c r="J45" s="102">
        <v>28492.727172648589</v>
      </c>
      <c r="K45" s="100">
        <v>211087.92284007039</v>
      </c>
      <c r="L45" s="93">
        <v>56689.447715053917</v>
      </c>
      <c r="M45" s="93">
        <v>18098.471657442831</v>
      </c>
      <c r="N45" s="93">
        <v>33046.826375161858</v>
      </c>
      <c r="O45" s="93">
        <v>13963.957668373205</v>
      </c>
      <c r="P45" s="93">
        <v>10505.348849390153</v>
      </c>
      <c r="Q45" s="93">
        <v>6667.6501268563452</v>
      </c>
      <c r="R45" s="93">
        <v>45097.317934526392</v>
      </c>
      <c r="S45" s="93">
        <v>27018.902513265733</v>
      </c>
      <c r="T45" s="100"/>
    </row>
    <row r="46" spans="1:20" ht="12.75" customHeight="1">
      <c r="A46" s="69" t="s">
        <v>311</v>
      </c>
      <c r="B46" s="74">
        <v>269553.19213714456</v>
      </c>
      <c r="C46" s="106"/>
      <c r="D46" s="101">
        <v>30372.167978782585</v>
      </c>
      <c r="E46" s="75">
        <v>4061.8980384316569</v>
      </c>
      <c r="F46" s="75">
        <v>5155.8399707696326</v>
      </c>
      <c r="G46" s="75">
        <v>4304.5021086480956</v>
      </c>
      <c r="H46" s="75">
        <v>2113.0598536026423</v>
      </c>
      <c r="I46" s="76">
        <v>14736.868007330557</v>
      </c>
      <c r="J46" s="103">
        <v>28003.222982148771</v>
      </c>
      <c r="K46" s="101">
        <v>210856.21745291864</v>
      </c>
      <c r="L46" s="75">
        <v>56475.916084175609</v>
      </c>
      <c r="M46" s="75">
        <v>18083.322670787049</v>
      </c>
      <c r="N46" s="75">
        <v>33523.380250884642</v>
      </c>
      <c r="O46" s="75">
        <v>14163.258336905055</v>
      </c>
      <c r="P46" s="75">
        <v>10559.089904465349</v>
      </c>
      <c r="Q46" s="75">
        <v>6746.6446128553607</v>
      </c>
      <c r="R46" s="75">
        <v>44705.106431916349</v>
      </c>
      <c r="S46" s="75">
        <v>26599.499160929223</v>
      </c>
      <c r="T46" s="101"/>
    </row>
    <row r="47" spans="1:20" ht="12.75" customHeight="1">
      <c r="A47" s="69" t="s">
        <v>312</v>
      </c>
      <c r="B47" s="74">
        <v>267498.7705744626</v>
      </c>
      <c r="C47" s="106"/>
      <c r="D47" s="101">
        <v>30243.053414526195</v>
      </c>
      <c r="E47" s="75">
        <v>4088.4516804744294</v>
      </c>
      <c r="F47" s="75">
        <v>5158.0093948706872</v>
      </c>
      <c r="G47" s="75">
        <v>4278.2373357664674</v>
      </c>
      <c r="H47" s="75">
        <v>1928.0391053676271</v>
      </c>
      <c r="I47" s="76">
        <v>14790.315898046985</v>
      </c>
      <c r="J47" s="103">
        <v>27904.142193156851</v>
      </c>
      <c r="K47" s="101">
        <v>209055.88844696718</v>
      </c>
      <c r="L47" s="75">
        <v>55769.808046666592</v>
      </c>
      <c r="M47" s="75">
        <v>17857.235134539984</v>
      </c>
      <c r="N47" s="75">
        <v>32997.082995062854</v>
      </c>
      <c r="O47" s="75">
        <v>14494.533315229914</v>
      </c>
      <c r="P47" s="75">
        <v>10589.815238657233</v>
      </c>
      <c r="Q47" s="75">
        <v>6727.8469685242217</v>
      </c>
      <c r="R47" s="75">
        <v>44340.320406868457</v>
      </c>
      <c r="S47" s="75">
        <v>26279.246341417929</v>
      </c>
      <c r="T47" s="101"/>
    </row>
    <row r="48" spans="1:20" ht="12.75" customHeight="1">
      <c r="A48" s="69" t="s">
        <v>313</v>
      </c>
      <c r="B48" s="74">
        <v>269467.22473556997</v>
      </c>
      <c r="C48" s="106"/>
      <c r="D48" s="101">
        <v>30459.850935091516</v>
      </c>
      <c r="E48" s="75">
        <v>4012.9240446428685</v>
      </c>
      <c r="F48" s="75">
        <v>5220.3880261859413</v>
      </c>
      <c r="G48" s="75">
        <v>4292.3785992054054</v>
      </c>
      <c r="H48" s="75">
        <v>2035.9357213310316</v>
      </c>
      <c r="I48" s="76">
        <v>14898.224543726268</v>
      </c>
      <c r="J48" s="103">
        <v>28333.087180636761</v>
      </c>
      <c r="K48" s="101">
        <v>210353.46815901183</v>
      </c>
      <c r="L48" s="75">
        <v>56521.992619282995</v>
      </c>
      <c r="M48" s="75">
        <v>18238.634238427629</v>
      </c>
      <c r="N48" s="75">
        <v>33693.316820345841</v>
      </c>
      <c r="O48" s="75">
        <v>14237.692097661509</v>
      </c>
      <c r="P48" s="75">
        <v>10558.788485718233</v>
      </c>
      <c r="Q48" s="75">
        <v>6730.3423569500437</v>
      </c>
      <c r="R48" s="75">
        <v>44204.337858868814</v>
      </c>
      <c r="S48" s="75">
        <v>26168.363681756782</v>
      </c>
      <c r="T48" s="101"/>
    </row>
    <row r="49" spans="1:20" ht="12.75" customHeight="1">
      <c r="A49" s="117" t="s">
        <v>314</v>
      </c>
      <c r="B49" s="110">
        <v>399584.09875876037</v>
      </c>
      <c r="C49" s="111">
        <v>993.46989020534932</v>
      </c>
      <c r="D49" s="112">
        <v>30943.656997778693</v>
      </c>
      <c r="E49" s="113">
        <v>4075.0356397663595</v>
      </c>
      <c r="F49" s="113">
        <v>5256.958974293947</v>
      </c>
      <c r="G49" s="113">
        <v>4358.5331518234607</v>
      </c>
      <c r="H49" s="113">
        <v>2320.6654062288085</v>
      </c>
      <c r="I49" s="114">
        <v>14932.463825666115</v>
      </c>
      <c r="J49" s="116">
        <v>28206.173418070543</v>
      </c>
      <c r="K49" s="112">
        <v>209753.82786056405</v>
      </c>
      <c r="L49" s="113">
        <v>56383.055522399387</v>
      </c>
      <c r="M49" s="113">
        <v>18316.258506652179</v>
      </c>
      <c r="N49" s="113">
        <v>33834.544344444977</v>
      </c>
      <c r="O49" s="113">
        <v>14498.475082386896</v>
      </c>
      <c r="P49" s="113">
        <v>10527.384602050048</v>
      </c>
      <c r="Q49" s="113">
        <v>6673.0707248983854</v>
      </c>
      <c r="R49" s="113">
        <v>43501.599480242105</v>
      </c>
      <c r="S49" s="113">
        <v>26019.439597490084</v>
      </c>
      <c r="T49" s="112">
        <v>129686.97059214175</v>
      </c>
    </row>
    <row r="50" spans="1:20" ht="12.75" customHeight="1">
      <c r="A50" s="69" t="s">
        <v>315</v>
      </c>
      <c r="B50" s="74">
        <v>399808.23692067194</v>
      </c>
      <c r="C50" s="106">
        <v>937.83624988896747</v>
      </c>
      <c r="D50" s="101">
        <v>31018.71769953462</v>
      </c>
      <c r="E50" s="75">
        <v>4178.2124996835792</v>
      </c>
      <c r="F50" s="75">
        <v>5240.204615064592</v>
      </c>
      <c r="G50" s="75">
        <v>4386.2255089239634</v>
      </c>
      <c r="H50" s="75">
        <v>2302.7485177497597</v>
      </c>
      <c r="I50" s="76">
        <v>14911.326558112725</v>
      </c>
      <c r="J50" s="103">
        <v>27803.981396504612</v>
      </c>
      <c r="K50" s="101">
        <v>210657.81433051766</v>
      </c>
      <c r="L50" s="75">
        <v>56712.92305267592</v>
      </c>
      <c r="M50" s="75">
        <v>18316.792417434077</v>
      </c>
      <c r="N50" s="75">
        <v>34128.760601334252</v>
      </c>
      <c r="O50" s="75">
        <v>14569.925956181625</v>
      </c>
      <c r="P50" s="75">
        <v>10682.955663350962</v>
      </c>
      <c r="Q50" s="75">
        <v>6663.6690293456968</v>
      </c>
      <c r="R50" s="75">
        <v>43593.533611176674</v>
      </c>
      <c r="S50" s="75">
        <v>25989.253999018445</v>
      </c>
      <c r="T50" s="101">
        <v>129389.88724422611</v>
      </c>
    </row>
    <row r="51" spans="1:20" ht="12.75" customHeight="1">
      <c r="A51" s="69" t="s">
        <v>316</v>
      </c>
      <c r="B51" s="74">
        <v>400045.07142390823</v>
      </c>
      <c r="C51" s="106">
        <v>1033.1417560990351</v>
      </c>
      <c r="D51" s="101">
        <v>30983.701745182592</v>
      </c>
      <c r="E51" s="75">
        <v>4140.5926301582622</v>
      </c>
      <c r="F51" s="75">
        <v>5290.5705063278338</v>
      </c>
      <c r="G51" s="75">
        <v>4350.7302201856437</v>
      </c>
      <c r="H51" s="75">
        <v>2300.1861729854863</v>
      </c>
      <c r="I51" s="76">
        <v>14901.622215525365</v>
      </c>
      <c r="J51" s="103">
        <v>27716.064771408062</v>
      </c>
      <c r="K51" s="101">
        <v>211239.33960550177</v>
      </c>
      <c r="L51" s="75">
        <v>56564.506744856008</v>
      </c>
      <c r="M51" s="75">
        <v>18424.667234383254</v>
      </c>
      <c r="N51" s="75">
        <v>34783.363175795035</v>
      </c>
      <c r="O51" s="75">
        <v>14430.09579021748</v>
      </c>
      <c r="P51" s="75">
        <v>10634.326833259469</v>
      </c>
      <c r="Q51" s="75">
        <v>6700.0730358872188</v>
      </c>
      <c r="R51" s="75">
        <v>43673.970125669191</v>
      </c>
      <c r="S51" s="75">
        <v>26028.336665434108</v>
      </c>
      <c r="T51" s="101">
        <v>129072.82354571676</v>
      </c>
    </row>
    <row r="52" spans="1:20" ht="12.75" customHeight="1">
      <c r="A52" s="69" t="s">
        <v>317</v>
      </c>
      <c r="B52" s="74">
        <v>399587.50296396029</v>
      </c>
      <c r="C52" s="106">
        <v>1003.0036566191826</v>
      </c>
      <c r="D52" s="101">
        <v>30818.414262391103</v>
      </c>
      <c r="E52" s="75">
        <v>4147.5986150859144</v>
      </c>
      <c r="F52" s="75">
        <v>5259.8331286987113</v>
      </c>
      <c r="G52" s="75">
        <v>4374.427999860718</v>
      </c>
      <c r="H52" s="75">
        <v>2293.51603071829</v>
      </c>
      <c r="I52" s="76">
        <v>14743.038488027469</v>
      </c>
      <c r="J52" s="103">
        <v>27310.814274317847</v>
      </c>
      <c r="K52" s="101">
        <v>210583.72901780854</v>
      </c>
      <c r="L52" s="75">
        <v>56252.639488567293</v>
      </c>
      <c r="M52" s="75">
        <v>18355.754539129259</v>
      </c>
      <c r="N52" s="75">
        <v>34213.910238800825</v>
      </c>
      <c r="O52" s="75">
        <v>14543.376790221535</v>
      </c>
      <c r="P52" s="75">
        <v>10757.296909698724</v>
      </c>
      <c r="Q52" s="75">
        <v>6691.6425805569761</v>
      </c>
      <c r="R52" s="75">
        <v>43871.039059660747</v>
      </c>
      <c r="S52" s="75">
        <v>25898.069411173117</v>
      </c>
      <c r="T52" s="101">
        <v>129871.54175282364</v>
      </c>
    </row>
    <row r="53" spans="1:20" ht="12.75" customHeight="1">
      <c r="A53" s="95" t="s">
        <v>318</v>
      </c>
      <c r="B53" s="92">
        <v>400547.02576698631</v>
      </c>
      <c r="C53" s="108">
        <v>1035.983128739148</v>
      </c>
      <c r="D53" s="100">
        <v>31141.690612285751</v>
      </c>
      <c r="E53" s="93">
        <v>4146.2851696250364</v>
      </c>
      <c r="F53" s="93">
        <v>5217.702039650635</v>
      </c>
      <c r="G53" s="93">
        <v>4371.7796098228619</v>
      </c>
      <c r="H53" s="93">
        <v>2340.5993474194725</v>
      </c>
      <c r="I53" s="94">
        <v>15065.324445767747</v>
      </c>
      <c r="J53" s="102">
        <v>27436.031729835529</v>
      </c>
      <c r="K53" s="100">
        <v>210662.17206594977</v>
      </c>
      <c r="L53" s="93">
        <v>56058.635659425265</v>
      </c>
      <c r="M53" s="93">
        <v>18367.862338487557</v>
      </c>
      <c r="N53" s="93">
        <v>34051.767313578232</v>
      </c>
      <c r="O53" s="93">
        <v>14674.292871486079</v>
      </c>
      <c r="P53" s="93">
        <v>10803.084533767178</v>
      </c>
      <c r="Q53" s="93">
        <v>6648.2937160155197</v>
      </c>
      <c r="R53" s="93">
        <v>44142.694714795638</v>
      </c>
      <c r="S53" s="93">
        <v>25915.540918394287</v>
      </c>
      <c r="T53" s="100">
        <v>130271.14823017611</v>
      </c>
    </row>
    <row r="54" spans="1:20" ht="12.75" customHeight="1">
      <c r="A54" s="69" t="s">
        <v>319</v>
      </c>
      <c r="B54" s="74">
        <v>401751.79739963548</v>
      </c>
      <c r="C54" s="106">
        <v>1017.803943420992</v>
      </c>
      <c r="D54" s="101">
        <v>31023.386569526279</v>
      </c>
      <c r="E54" s="75">
        <v>4128.8848073340605</v>
      </c>
      <c r="F54" s="75">
        <v>5155.6983574347496</v>
      </c>
      <c r="G54" s="75">
        <v>4337.760060409305</v>
      </c>
      <c r="H54" s="75">
        <v>2422.8023961656804</v>
      </c>
      <c r="I54" s="76">
        <v>14978.240948182487</v>
      </c>
      <c r="J54" s="103">
        <v>27158.620645669402</v>
      </c>
      <c r="K54" s="101">
        <v>211611.15702957107</v>
      </c>
      <c r="L54" s="75">
        <v>56139.866624850911</v>
      </c>
      <c r="M54" s="75">
        <v>18425.52504607047</v>
      </c>
      <c r="N54" s="75">
        <v>34577.467936199049</v>
      </c>
      <c r="O54" s="75">
        <v>14952.228735642069</v>
      </c>
      <c r="P54" s="75">
        <v>10703.86601708331</v>
      </c>
      <c r="Q54" s="75">
        <v>6505.3344197308525</v>
      </c>
      <c r="R54" s="75">
        <v>44257.69044778782</v>
      </c>
      <c r="S54" s="75">
        <v>26049.177802206621</v>
      </c>
      <c r="T54" s="101">
        <v>130940.82921144772</v>
      </c>
    </row>
    <row r="55" spans="1:20" ht="12.75" customHeight="1">
      <c r="A55" s="69" t="s">
        <v>320</v>
      </c>
      <c r="B55" s="74">
        <v>401925.49683900701</v>
      </c>
      <c r="C55" s="106">
        <v>964.1873937051007</v>
      </c>
      <c r="D55" s="101">
        <v>30996.871433380074</v>
      </c>
      <c r="E55" s="75">
        <v>4134.4046797610335</v>
      </c>
      <c r="F55" s="75">
        <v>5225.7057475522279</v>
      </c>
      <c r="G55" s="75">
        <v>4398.6528147065119</v>
      </c>
      <c r="H55" s="75">
        <v>2401.349438361075</v>
      </c>
      <c r="I55" s="76">
        <v>14836.758752999225</v>
      </c>
      <c r="J55" s="103">
        <v>26667.272915620761</v>
      </c>
      <c r="K55" s="101">
        <v>212314.54995708211</v>
      </c>
      <c r="L55" s="75">
        <v>56386.030665936203</v>
      </c>
      <c r="M55" s="75">
        <v>18512.888263341574</v>
      </c>
      <c r="N55" s="75">
        <v>34923.87180295997</v>
      </c>
      <c r="O55" s="75">
        <v>14967.29971037776</v>
      </c>
      <c r="P55" s="75">
        <v>10760.338519880428</v>
      </c>
      <c r="Q55" s="75">
        <v>6408.3526934663414</v>
      </c>
      <c r="R55" s="75">
        <v>44578.101305106044</v>
      </c>
      <c r="S55" s="75">
        <v>25777.666996013788</v>
      </c>
      <c r="T55" s="101">
        <v>130982.61513921898</v>
      </c>
    </row>
    <row r="56" spans="1:20" ht="12.75" customHeight="1">
      <c r="A56" s="69" t="s">
        <v>321</v>
      </c>
      <c r="B56" s="74">
        <v>399845.68634529115</v>
      </c>
      <c r="C56" s="106">
        <v>925.89307422728507</v>
      </c>
      <c r="D56" s="101">
        <v>30855.645115166211</v>
      </c>
      <c r="E56" s="75">
        <v>4203.3283034652286</v>
      </c>
      <c r="F56" s="75">
        <v>5184.5264930945514</v>
      </c>
      <c r="G56" s="75">
        <v>4353.0093076875082</v>
      </c>
      <c r="H56" s="75">
        <v>2379.6951497260466</v>
      </c>
      <c r="I56" s="76">
        <v>14735.085861192874</v>
      </c>
      <c r="J56" s="103">
        <v>26209.45370608852</v>
      </c>
      <c r="K56" s="101">
        <v>211536.01263111582</v>
      </c>
      <c r="L56" s="75">
        <v>56472.011957089766</v>
      </c>
      <c r="M56" s="75">
        <v>18577.740336527575</v>
      </c>
      <c r="N56" s="75">
        <v>34536.719025536528</v>
      </c>
      <c r="O56" s="75">
        <v>15256.732006910204</v>
      </c>
      <c r="P56" s="75">
        <v>10629.387632666983</v>
      </c>
      <c r="Q56" s="75">
        <v>6261.9616062063042</v>
      </c>
      <c r="R56" s="75">
        <v>44562.376507658446</v>
      </c>
      <c r="S56" s="75">
        <v>25239.083558520022</v>
      </c>
      <c r="T56" s="101">
        <v>130318.68181869328</v>
      </c>
    </row>
    <row r="57" spans="1:20" ht="12.75" customHeight="1">
      <c r="A57" s="95" t="s">
        <v>322</v>
      </c>
      <c r="B57" s="92">
        <v>398486.90603715013</v>
      </c>
      <c r="C57" s="108">
        <v>944.61568195144582</v>
      </c>
      <c r="D57" s="100">
        <v>30672.653482919523</v>
      </c>
      <c r="E57" s="93">
        <v>4082.0354376948899</v>
      </c>
      <c r="F57" s="93">
        <v>5149.2876588743657</v>
      </c>
      <c r="G57" s="93">
        <v>4312.5786557779029</v>
      </c>
      <c r="H57" s="93">
        <v>2397.139625342606</v>
      </c>
      <c r="I57" s="94">
        <v>14731.612105229757</v>
      </c>
      <c r="J57" s="102">
        <v>25820.951338525752</v>
      </c>
      <c r="K57" s="100">
        <v>211046.30883632609</v>
      </c>
      <c r="L57" s="93">
        <v>56018.539859034339</v>
      </c>
      <c r="M57" s="93">
        <v>18447.748056497916</v>
      </c>
      <c r="N57" s="93">
        <v>34660.825875413582</v>
      </c>
      <c r="O57" s="93">
        <v>15224.433300422919</v>
      </c>
      <c r="P57" s="93">
        <v>10624.786178615155</v>
      </c>
      <c r="Q57" s="93">
        <v>6354.3086229940054</v>
      </c>
      <c r="R57" s="93">
        <v>44551.276740189038</v>
      </c>
      <c r="S57" s="93">
        <v>25164.39020315915</v>
      </c>
      <c r="T57" s="100">
        <v>130002.37669742732</v>
      </c>
    </row>
    <row r="58" spans="1:20" ht="12.75" customHeight="1">
      <c r="A58" s="69" t="s">
        <v>323</v>
      </c>
      <c r="B58" s="74">
        <v>397757.18022131501</v>
      </c>
      <c r="C58" s="106">
        <v>727.61051844400265</v>
      </c>
      <c r="D58" s="101">
        <v>30848.569371001337</v>
      </c>
      <c r="E58" s="75">
        <v>4104.5502158511217</v>
      </c>
      <c r="F58" s="75">
        <v>5133.1356145540349</v>
      </c>
      <c r="G58" s="75">
        <v>4285.6517076645559</v>
      </c>
      <c r="H58" s="75">
        <v>2387.7353862596451</v>
      </c>
      <c r="I58" s="76">
        <v>14937.496446671981</v>
      </c>
      <c r="J58" s="103">
        <v>25721.416652071341</v>
      </c>
      <c r="K58" s="101">
        <v>211431.87079885579</v>
      </c>
      <c r="L58" s="75">
        <v>56019.413531250488</v>
      </c>
      <c r="M58" s="75">
        <v>18309.124096255131</v>
      </c>
      <c r="N58" s="75">
        <v>35056.675573450178</v>
      </c>
      <c r="O58" s="75">
        <v>15270.52760408293</v>
      </c>
      <c r="P58" s="75">
        <v>10652.001606534137</v>
      </c>
      <c r="Q58" s="75">
        <v>6432.9485379024418</v>
      </c>
      <c r="R58" s="75">
        <v>44573.108330276118</v>
      </c>
      <c r="S58" s="75">
        <v>25118.071519104324</v>
      </c>
      <c r="T58" s="101">
        <v>129027.71288094255</v>
      </c>
    </row>
    <row r="59" spans="1:20" ht="12.75" customHeight="1">
      <c r="A59" s="69" t="s">
        <v>324</v>
      </c>
      <c r="B59" s="74">
        <v>398273.20145065605</v>
      </c>
      <c r="C59" s="106">
        <v>748.91566393440462</v>
      </c>
      <c r="D59" s="101">
        <v>30777.823779492162</v>
      </c>
      <c r="E59" s="75">
        <v>4119.3265568221286</v>
      </c>
      <c r="F59" s="75">
        <v>5171.7647087127252</v>
      </c>
      <c r="G59" s="75">
        <v>4270.2159628908194</v>
      </c>
      <c r="H59" s="75">
        <v>2347.1435399755774</v>
      </c>
      <c r="I59" s="76">
        <v>14869.373011090913</v>
      </c>
      <c r="J59" s="103">
        <v>25722.133625798611</v>
      </c>
      <c r="K59" s="101">
        <v>211227.94438039156</v>
      </c>
      <c r="L59" s="75">
        <v>55604.979162461517</v>
      </c>
      <c r="M59" s="75">
        <v>18373.845901914854</v>
      </c>
      <c r="N59" s="75">
        <v>34933.337835614875</v>
      </c>
      <c r="O59" s="75">
        <v>15389.393077233302</v>
      </c>
      <c r="P59" s="75">
        <v>10690.545009439888</v>
      </c>
      <c r="Q59" s="75">
        <v>6334.691172416934</v>
      </c>
      <c r="R59" s="75">
        <v>44666.386093527748</v>
      </c>
      <c r="S59" s="75">
        <v>25234.766127782437</v>
      </c>
      <c r="T59" s="101">
        <v>129796.38400103939</v>
      </c>
    </row>
    <row r="60" spans="1:20" ht="12.75" customHeight="1">
      <c r="A60" s="69" t="s">
        <v>325</v>
      </c>
      <c r="B60" s="74">
        <v>397746.5502983171</v>
      </c>
      <c r="C60" s="106">
        <v>730.60498231871668</v>
      </c>
      <c r="D60" s="101">
        <v>30679.754679693229</v>
      </c>
      <c r="E60" s="75">
        <v>4134.3645276762072</v>
      </c>
      <c r="F60" s="75">
        <v>5122.8267728330993</v>
      </c>
      <c r="G60" s="75">
        <v>4269.6667013458791</v>
      </c>
      <c r="H60" s="75">
        <v>2367.7124899562173</v>
      </c>
      <c r="I60" s="76">
        <v>14785.184187881825</v>
      </c>
      <c r="J60" s="103">
        <v>25429.531180600072</v>
      </c>
      <c r="K60" s="101">
        <v>211626.13297883963</v>
      </c>
      <c r="L60" s="75">
        <v>55886.18966120547</v>
      </c>
      <c r="M60" s="75">
        <v>18513.162436656654</v>
      </c>
      <c r="N60" s="75">
        <v>35312.314324067745</v>
      </c>
      <c r="O60" s="75">
        <v>15369.485695915426</v>
      </c>
      <c r="P60" s="75">
        <v>10801.283177304087</v>
      </c>
      <c r="Q60" s="75">
        <v>6321.1300803527074</v>
      </c>
      <c r="R60" s="75">
        <v>44661.089388958419</v>
      </c>
      <c r="S60" s="75">
        <v>24761.478214379149</v>
      </c>
      <c r="T60" s="101">
        <v>129280.52647686546</v>
      </c>
    </row>
    <row r="61" spans="1:20" ht="12.75" customHeight="1">
      <c r="A61" s="95" t="s">
        <v>326</v>
      </c>
      <c r="B61" s="92">
        <v>398737.30090635811</v>
      </c>
      <c r="C61" s="108">
        <v>744.40622103363421</v>
      </c>
      <c r="D61" s="100">
        <v>30747.053690518518</v>
      </c>
      <c r="E61" s="93">
        <v>4128.020393535543</v>
      </c>
      <c r="F61" s="93">
        <v>5196.7659192349211</v>
      </c>
      <c r="G61" s="93">
        <v>4287.7848395290794</v>
      </c>
      <c r="H61" s="93">
        <v>2406.1258241020114</v>
      </c>
      <c r="I61" s="94">
        <v>14728.356714116964</v>
      </c>
      <c r="J61" s="102">
        <v>25094.43733079726</v>
      </c>
      <c r="K61" s="100">
        <v>211512.43124916841</v>
      </c>
      <c r="L61" s="93">
        <v>56237.637928050637</v>
      </c>
      <c r="M61" s="93">
        <v>18441.134042399917</v>
      </c>
      <c r="N61" s="93">
        <v>35253.636969900748</v>
      </c>
      <c r="O61" s="93">
        <v>15299.018530565287</v>
      </c>
      <c r="P61" s="93">
        <v>10851.760199460365</v>
      </c>
      <c r="Q61" s="93">
        <v>6308.7684719716262</v>
      </c>
      <c r="R61" s="93">
        <v>44601.73888588923</v>
      </c>
      <c r="S61" s="93">
        <v>24518.736220930597</v>
      </c>
      <c r="T61" s="100">
        <v>130638.97241484025</v>
      </c>
    </row>
    <row r="62" spans="1:20" ht="12.75" customHeight="1">
      <c r="A62" s="69" t="s">
        <v>327</v>
      </c>
      <c r="B62" s="74">
        <v>398046.16284626327</v>
      </c>
      <c r="C62" s="106">
        <v>734.72321291619005</v>
      </c>
      <c r="D62" s="101">
        <v>30720.579360891974</v>
      </c>
      <c r="E62" s="75">
        <v>4141.5445566773697</v>
      </c>
      <c r="F62" s="75">
        <v>5181.9543695245757</v>
      </c>
      <c r="G62" s="75">
        <v>4213.1618638601476</v>
      </c>
      <c r="H62" s="75">
        <v>2374.223957702322</v>
      </c>
      <c r="I62" s="76">
        <v>14809.694613127558</v>
      </c>
      <c r="J62" s="103">
        <v>24790.607015515383</v>
      </c>
      <c r="K62" s="101">
        <v>211316.29387873772</v>
      </c>
      <c r="L62" s="75">
        <v>56177.775886864169</v>
      </c>
      <c r="M62" s="75">
        <v>18500.425294233002</v>
      </c>
      <c r="N62" s="75">
        <v>34975.709739226673</v>
      </c>
      <c r="O62" s="75">
        <v>15204.369909036648</v>
      </c>
      <c r="P62" s="75">
        <v>10912.772862404659</v>
      </c>
      <c r="Q62" s="75">
        <v>6339.4157672756646</v>
      </c>
      <c r="R62" s="75">
        <v>44493.163420626232</v>
      </c>
      <c r="S62" s="75">
        <v>24712.660999070682</v>
      </c>
      <c r="T62" s="101">
        <v>130483.95937820205</v>
      </c>
    </row>
    <row r="63" spans="1:20" ht="12.75" customHeight="1">
      <c r="A63" s="69" t="s">
        <v>328</v>
      </c>
      <c r="B63" s="74">
        <v>397748.77891325846</v>
      </c>
      <c r="C63" s="106">
        <v>718.81741508095422</v>
      </c>
      <c r="D63" s="101">
        <v>30669.509493593618</v>
      </c>
      <c r="E63" s="75">
        <v>4222.8680493548854</v>
      </c>
      <c r="F63" s="75">
        <v>5067.8491463290475</v>
      </c>
      <c r="G63" s="75">
        <v>4230.8551451614685</v>
      </c>
      <c r="H63" s="75">
        <v>2352.3224809260973</v>
      </c>
      <c r="I63" s="76">
        <v>14795.614671822119</v>
      </c>
      <c r="J63" s="103">
        <v>24400.975114964982</v>
      </c>
      <c r="K63" s="101">
        <v>211208.80814717483</v>
      </c>
      <c r="L63" s="75">
        <v>56244.360715180163</v>
      </c>
      <c r="M63" s="75">
        <v>18301.275570303209</v>
      </c>
      <c r="N63" s="75">
        <v>35184.647747252959</v>
      </c>
      <c r="O63" s="75">
        <v>15188.305187209149</v>
      </c>
      <c r="P63" s="75">
        <v>10938.170443425239</v>
      </c>
      <c r="Q63" s="75">
        <v>6321.4452299266986</v>
      </c>
      <c r="R63" s="75">
        <v>44253.540119964076</v>
      </c>
      <c r="S63" s="75">
        <v>24777.063133913365</v>
      </c>
      <c r="T63" s="101">
        <v>130750.66874244413</v>
      </c>
    </row>
    <row r="64" spans="1:20" ht="12.75" customHeight="1">
      <c r="A64" s="69" t="s">
        <v>329</v>
      </c>
      <c r="B64" s="74">
        <v>396721.13352873537</v>
      </c>
      <c r="C64" s="106">
        <v>745.3481956217546</v>
      </c>
      <c r="D64" s="101">
        <v>30636.126928250367</v>
      </c>
      <c r="E64" s="75">
        <v>4210.9267941041953</v>
      </c>
      <c r="F64" s="75">
        <v>5073.244854583817</v>
      </c>
      <c r="G64" s="75">
        <v>4164.7186528968487</v>
      </c>
      <c r="H64" s="75">
        <v>2376.3073648022332</v>
      </c>
      <c r="I64" s="76">
        <v>14810.929261863272</v>
      </c>
      <c r="J64" s="103">
        <v>24209.020624973698</v>
      </c>
      <c r="K64" s="101">
        <v>209983.47414959857</v>
      </c>
      <c r="L64" s="75">
        <v>55830.345484394471</v>
      </c>
      <c r="M64" s="75">
        <v>18137.17844299844</v>
      </c>
      <c r="N64" s="75">
        <v>35027.093589210752</v>
      </c>
      <c r="O64" s="75">
        <v>15208.836309029062</v>
      </c>
      <c r="P64" s="75">
        <v>10973.491036519634</v>
      </c>
      <c r="Q64" s="75">
        <v>6281.162743224535</v>
      </c>
      <c r="R64" s="75">
        <v>44167.064550658193</v>
      </c>
      <c r="S64" s="75">
        <v>24358.301993563477</v>
      </c>
      <c r="T64" s="101">
        <v>131147.16363029098</v>
      </c>
    </row>
    <row r="65" spans="1:20" ht="12.75" customHeight="1">
      <c r="A65" s="95" t="s">
        <v>330</v>
      </c>
      <c r="B65" s="92">
        <v>397360.95177675009</v>
      </c>
      <c r="C65" s="108">
        <v>757.65618664318356</v>
      </c>
      <c r="D65" s="100">
        <v>30431.347631749002</v>
      </c>
      <c r="E65" s="93">
        <v>4211.423788050266</v>
      </c>
      <c r="F65" s="93">
        <v>5055.1692029423557</v>
      </c>
      <c r="G65" s="93">
        <v>4147.1364995285048</v>
      </c>
      <c r="H65" s="93">
        <v>2377.1872587511352</v>
      </c>
      <c r="I65" s="94">
        <v>14640.430882476739</v>
      </c>
      <c r="J65" s="102">
        <v>23898.49453485636</v>
      </c>
      <c r="K65" s="100">
        <v>210475.99057280997</v>
      </c>
      <c r="L65" s="93">
        <v>55580.628692149556</v>
      </c>
      <c r="M65" s="93">
        <v>18470.195443322718</v>
      </c>
      <c r="N65" s="93">
        <v>34713.840746510119</v>
      </c>
      <c r="O65" s="93">
        <v>15629.783938661567</v>
      </c>
      <c r="P65" s="93">
        <v>10967.059505149104</v>
      </c>
      <c r="Q65" s="93">
        <v>6228.6593824604206</v>
      </c>
      <c r="R65" s="93">
        <v>44455.54966789738</v>
      </c>
      <c r="S65" s="93">
        <v>24430.273196659113</v>
      </c>
      <c r="T65" s="100">
        <v>131797.46285069158</v>
      </c>
    </row>
    <row r="66" spans="1:20" ht="12.75" customHeight="1">
      <c r="A66" s="1" t="s">
        <v>331</v>
      </c>
      <c r="B66" s="74">
        <v>397206.96686623688</v>
      </c>
      <c r="C66" s="106">
        <v>770.28811810743468</v>
      </c>
      <c r="D66" s="101">
        <v>30282.12836946471</v>
      </c>
      <c r="E66" s="75">
        <v>4187.0894919402954</v>
      </c>
      <c r="F66" s="75">
        <v>5045.2631155878762</v>
      </c>
      <c r="G66" s="75">
        <v>4131.2834006226221</v>
      </c>
      <c r="H66" s="75">
        <v>2377.8716655955877</v>
      </c>
      <c r="I66" s="76">
        <v>14540.620695718328</v>
      </c>
      <c r="J66" s="103">
        <v>23684.344768123839</v>
      </c>
      <c r="K66" s="101">
        <v>210587.13201200136</v>
      </c>
      <c r="L66" s="75">
        <v>55597.551047181914</v>
      </c>
      <c r="M66" s="75">
        <v>18500.035697588486</v>
      </c>
      <c r="N66" s="75">
        <v>34665.633865418502</v>
      </c>
      <c r="O66" s="75">
        <v>15532.13404451584</v>
      </c>
      <c r="P66" s="75">
        <v>10949.467655336699</v>
      </c>
      <c r="Q66" s="75">
        <v>6195.693143853021</v>
      </c>
      <c r="R66" s="75">
        <v>44714.150697157573</v>
      </c>
      <c r="S66" s="75">
        <v>24432.465860949276</v>
      </c>
      <c r="T66" s="101">
        <v>131883.07359853957</v>
      </c>
    </row>
    <row r="67" spans="1:20" ht="12.75" customHeight="1">
      <c r="A67" s="1" t="s">
        <v>332</v>
      </c>
      <c r="B67" s="74">
        <v>397589.65766053594</v>
      </c>
      <c r="C67" s="106">
        <v>746.10390660480459</v>
      </c>
      <c r="D67" s="101">
        <v>30296.983402061847</v>
      </c>
      <c r="E67" s="75">
        <v>4214.9448177828526</v>
      </c>
      <c r="F67" s="75">
        <v>5082.6685569338561</v>
      </c>
      <c r="G67" s="75">
        <v>4132.3418665574654</v>
      </c>
      <c r="H67" s="75">
        <v>2386.1432165020069</v>
      </c>
      <c r="I67" s="76">
        <v>14480.884944285664</v>
      </c>
      <c r="J67" s="103">
        <v>23900.415760062679</v>
      </c>
      <c r="K67" s="101">
        <v>211464.61791458906</v>
      </c>
      <c r="L67" s="75">
        <v>56124.072905626075</v>
      </c>
      <c r="M67" s="75">
        <v>18550.497547712825</v>
      </c>
      <c r="N67" s="75">
        <v>35122.318917466604</v>
      </c>
      <c r="O67" s="75">
        <v>15588.73290308381</v>
      </c>
      <c r="P67" s="75">
        <v>10935.552941460915</v>
      </c>
      <c r="Q67" s="75">
        <v>6159.2235910242443</v>
      </c>
      <c r="R67" s="75">
        <v>44546.213659345791</v>
      </c>
      <c r="S67" s="75">
        <v>24438.005448868822</v>
      </c>
      <c r="T67" s="101">
        <v>131181.53667721758</v>
      </c>
    </row>
    <row r="68" spans="1:20">
      <c r="A68" s="69" t="s">
        <v>333</v>
      </c>
      <c r="B68" s="74">
        <v>398823.57977235003</v>
      </c>
      <c r="C68" s="106">
        <v>738.20494592120895</v>
      </c>
      <c r="D68" s="101">
        <v>30501.796185721141</v>
      </c>
      <c r="E68" s="75">
        <v>4218.3707840257903</v>
      </c>
      <c r="F68" s="75">
        <v>5121.7950896904767</v>
      </c>
      <c r="G68" s="75">
        <v>4248.8177390463679</v>
      </c>
      <c r="H68" s="75">
        <v>2405.0276813696642</v>
      </c>
      <c r="I68" s="76">
        <v>14507.784891588844</v>
      </c>
      <c r="J68" s="103">
        <v>24201.031189336769</v>
      </c>
      <c r="K68" s="101">
        <v>212183.18759349178</v>
      </c>
      <c r="L68" s="75">
        <v>56473.82805219174</v>
      </c>
      <c r="M68" s="75">
        <v>18587.905300486884</v>
      </c>
      <c r="N68" s="75">
        <v>34886.430318859013</v>
      </c>
      <c r="O68" s="75">
        <v>15548.236070146339</v>
      </c>
      <c r="P68" s="75">
        <v>10967.979848393241</v>
      </c>
      <c r="Q68" s="75">
        <v>6221.0538941716595</v>
      </c>
      <c r="R68" s="75">
        <v>44861.885858536334</v>
      </c>
      <c r="S68" s="75">
        <v>24635.868250706571</v>
      </c>
      <c r="T68" s="101">
        <v>131199.35985787914</v>
      </c>
    </row>
    <row r="69" spans="1:20">
      <c r="A69" s="95" t="s">
        <v>334</v>
      </c>
      <c r="B69" s="92">
        <v>400810.95572764706</v>
      </c>
      <c r="C69" s="108">
        <v>740.14245888325183</v>
      </c>
      <c r="D69" s="100">
        <v>30372.618949084754</v>
      </c>
      <c r="E69" s="93">
        <v>4198.2642552932339</v>
      </c>
      <c r="F69" s="93">
        <v>5136.1700835304255</v>
      </c>
      <c r="G69" s="93">
        <v>4172.8039953601883</v>
      </c>
      <c r="H69" s="93">
        <v>2406.5234649702575</v>
      </c>
      <c r="I69" s="94">
        <v>14458.857149930645</v>
      </c>
      <c r="J69" s="102">
        <v>24130.476247758961</v>
      </c>
      <c r="K69" s="100">
        <v>213373.03309787693</v>
      </c>
      <c r="L69" s="93">
        <v>57333.990815459743</v>
      </c>
      <c r="M69" s="93">
        <v>18671.55522577191</v>
      </c>
      <c r="N69" s="93">
        <v>35081.732277885581</v>
      </c>
      <c r="O69" s="93">
        <v>15560.146271984393</v>
      </c>
      <c r="P69" s="93">
        <v>10941.852544086196</v>
      </c>
      <c r="Q69" s="93">
        <v>6166.9649597272974</v>
      </c>
      <c r="R69" s="93">
        <v>45049.647379360846</v>
      </c>
      <c r="S69" s="93">
        <v>24567.14362360091</v>
      </c>
      <c r="T69" s="100">
        <v>132194.68497404319</v>
      </c>
    </row>
    <row r="70" spans="1:20">
      <c r="A70" s="69" t="s">
        <v>335</v>
      </c>
      <c r="B70" s="74">
        <v>401621.80582273257</v>
      </c>
      <c r="C70" s="106">
        <v>762.59748441759882</v>
      </c>
      <c r="D70" s="101">
        <v>30390.064566483597</v>
      </c>
      <c r="E70" s="75">
        <v>4179.8430449636517</v>
      </c>
      <c r="F70" s="75">
        <v>5126.1972878126817</v>
      </c>
      <c r="G70" s="75">
        <v>4166.609457509071</v>
      </c>
      <c r="H70" s="75">
        <v>2435.5950988880245</v>
      </c>
      <c r="I70" s="76">
        <v>14481.819677310164</v>
      </c>
      <c r="J70" s="103">
        <v>24138.964461305291</v>
      </c>
      <c r="K70" s="101">
        <v>215132.24510923473</v>
      </c>
      <c r="L70" s="75">
        <v>58012.098849352638</v>
      </c>
      <c r="M70" s="75">
        <v>18785.115242102805</v>
      </c>
      <c r="N70" s="75">
        <v>35354.819727049951</v>
      </c>
      <c r="O70" s="75">
        <v>15880.042152954773</v>
      </c>
      <c r="P70" s="75">
        <v>10898.373092235861</v>
      </c>
      <c r="Q70" s="75">
        <v>6230.1703186406949</v>
      </c>
      <c r="R70" s="75">
        <v>45293.063433353935</v>
      </c>
      <c r="S70" s="75">
        <v>24678.562293544088</v>
      </c>
      <c r="T70" s="101">
        <v>131197.93420129133</v>
      </c>
    </row>
    <row r="71" spans="1:20">
      <c r="A71" s="69" t="s">
        <v>336</v>
      </c>
      <c r="B71" s="74">
        <v>402458.57364252117</v>
      </c>
      <c r="C71" s="106">
        <v>773.30996131748032</v>
      </c>
      <c r="D71" s="101">
        <v>30332.706154786032</v>
      </c>
      <c r="E71" s="75">
        <v>4177.4680850517689</v>
      </c>
      <c r="F71" s="75">
        <v>5132.076881828948</v>
      </c>
      <c r="G71" s="75">
        <v>4075.6099044736106</v>
      </c>
      <c r="H71" s="75">
        <v>2488.2589323835441</v>
      </c>
      <c r="I71" s="76">
        <v>14459.292351048163</v>
      </c>
      <c r="J71" s="103">
        <v>24065.2331098455</v>
      </c>
      <c r="K71" s="101">
        <v>215864.28403536309</v>
      </c>
      <c r="L71" s="75">
        <v>58392.962172077911</v>
      </c>
      <c r="M71" s="75">
        <v>18858.318446431251</v>
      </c>
      <c r="N71" s="75">
        <v>35384.997934895269</v>
      </c>
      <c r="O71" s="75">
        <v>15878.310786160704</v>
      </c>
      <c r="P71" s="75">
        <v>10914.148606499866</v>
      </c>
      <c r="Q71" s="75">
        <v>6331.0216861019489</v>
      </c>
      <c r="R71" s="75">
        <v>45485.121111104549</v>
      </c>
      <c r="S71" s="75">
        <v>24619.403292091574</v>
      </c>
      <c r="T71" s="101">
        <v>131423.04038120902</v>
      </c>
    </row>
    <row r="72" spans="1:20">
      <c r="A72" s="69" t="s">
        <v>337</v>
      </c>
      <c r="B72" s="74">
        <v>404162.64745339873</v>
      </c>
      <c r="C72" s="106">
        <v>746.1825439463737</v>
      </c>
      <c r="D72" s="101">
        <v>30372.890468656879</v>
      </c>
      <c r="E72" s="75">
        <v>4274.4921367608704</v>
      </c>
      <c r="F72" s="75">
        <v>5089.3223740216472</v>
      </c>
      <c r="G72" s="75">
        <v>4060.4983847368944</v>
      </c>
      <c r="H72" s="75">
        <v>2494.0167515433013</v>
      </c>
      <c r="I72" s="76">
        <v>14454.560821594163</v>
      </c>
      <c r="J72" s="103">
        <v>24353.69024719395</v>
      </c>
      <c r="K72" s="101">
        <v>217028.97880657419</v>
      </c>
      <c r="L72" s="75">
        <v>58553.837551316479</v>
      </c>
      <c r="M72" s="75">
        <v>18798.092530577254</v>
      </c>
      <c r="N72" s="75">
        <v>35129.537167600516</v>
      </c>
      <c r="O72" s="75">
        <v>16387.337087967258</v>
      </c>
      <c r="P72" s="75">
        <v>10875.817440470897</v>
      </c>
      <c r="Q72" s="75">
        <v>6412.1981927741999</v>
      </c>
      <c r="R72" s="75">
        <v>45927.213797062592</v>
      </c>
      <c r="S72" s="75">
        <v>24944.94503880501</v>
      </c>
      <c r="T72" s="101">
        <v>131660.90538702736</v>
      </c>
    </row>
    <row r="73" spans="1:20">
      <c r="A73" s="95" t="s">
        <v>338</v>
      </c>
      <c r="B73" s="92">
        <v>404566.71663326136</v>
      </c>
      <c r="C73" s="108">
        <v>752.10360618660593</v>
      </c>
      <c r="D73" s="100">
        <v>30382.428390179528</v>
      </c>
      <c r="E73" s="93">
        <v>4209.2828058966234</v>
      </c>
      <c r="F73" s="93">
        <v>5073.7101896614868</v>
      </c>
      <c r="G73" s="93">
        <v>4055.8885561847319</v>
      </c>
      <c r="H73" s="93">
        <v>2543.5959783525559</v>
      </c>
      <c r="I73" s="94">
        <v>14499.950860084133</v>
      </c>
      <c r="J73" s="102">
        <v>24516.45875580384</v>
      </c>
      <c r="K73" s="100">
        <v>216552.68767528801</v>
      </c>
      <c r="L73" s="93">
        <v>58154.998990038126</v>
      </c>
      <c r="M73" s="93">
        <v>18628.836405990893</v>
      </c>
      <c r="N73" s="93">
        <v>35013.991309619239</v>
      </c>
      <c r="O73" s="93">
        <v>16495.18110189545</v>
      </c>
      <c r="P73" s="93">
        <v>10886.034034032562</v>
      </c>
      <c r="Q73" s="93">
        <v>6476.5239262541108</v>
      </c>
      <c r="R73" s="93">
        <v>46149.415152237169</v>
      </c>
      <c r="S73" s="93">
        <v>24747.706755220453</v>
      </c>
      <c r="T73" s="100">
        <v>132363.03820580337</v>
      </c>
    </row>
    <row r="74" spans="1:20">
      <c r="A74" s="69" t="s">
        <v>339</v>
      </c>
      <c r="B74" s="74">
        <v>404774.65704652894</v>
      </c>
      <c r="C74" s="106">
        <v>796.34505641629289</v>
      </c>
      <c r="D74" s="101">
        <v>30264.149082558892</v>
      </c>
      <c r="E74" s="75">
        <v>4179.5111644099625</v>
      </c>
      <c r="F74" s="75">
        <v>5050.891543100146</v>
      </c>
      <c r="G74" s="75">
        <v>4066.7886123270246</v>
      </c>
      <c r="H74" s="75">
        <v>2555.3655798868217</v>
      </c>
      <c r="I74" s="76">
        <v>14411.592182834936</v>
      </c>
      <c r="J74" s="103">
        <v>24685.978574420413</v>
      </c>
      <c r="K74" s="101">
        <v>216552.99880891002</v>
      </c>
      <c r="L74" s="75">
        <v>58075.433803435182</v>
      </c>
      <c r="M74" s="75">
        <v>18701.33875733678</v>
      </c>
      <c r="N74" s="75">
        <v>34873.913723684644</v>
      </c>
      <c r="O74" s="75">
        <v>16177.349777043853</v>
      </c>
      <c r="P74" s="75">
        <v>10789.294258448206</v>
      </c>
      <c r="Q74" s="75">
        <v>6515.4418852153176</v>
      </c>
      <c r="R74" s="75">
        <v>46609.460966296938</v>
      </c>
      <c r="S74" s="75">
        <v>24810.76563744912</v>
      </c>
      <c r="T74" s="101">
        <v>132475.1855242234</v>
      </c>
    </row>
    <row r="75" spans="1:20">
      <c r="A75" s="69" t="s">
        <v>340</v>
      </c>
      <c r="B75" s="74">
        <v>406908.00879894872</v>
      </c>
      <c r="C75" s="106">
        <v>809.62272760011194</v>
      </c>
      <c r="D75" s="101">
        <v>30474.077305122137</v>
      </c>
      <c r="E75" s="75">
        <v>4345.2116184070928</v>
      </c>
      <c r="F75" s="75">
        <v>5086.2757314842092</v>
      </c>
      <c r="G75" s="75">
        <v>4042.4358622246477</v>
      </c>
      <c r="H75" s="75">
        <v>2522.9532516284216</v>
      </c>
      <c r="I75" s="76">
        <v>14477.200841377764</v>
      </c>
      <c r="J75" s="103">
        <v>24510.194475367291</v>
      </c>
      <c r="K75" s="101">
        <v>217592.66997897564</v>
      </c>
      <c r="L75" s="75">
        <v>58454.218103539046</v>
      </c>
      <c r="M75" s="75">
        <v>18852.111403174589</v>
      </c>
      <c r="N75" s="75">
        <v>35074.263536813312</v>
      </c>
      <c r="O75" s="75">
        <v>16266.65056358806</v>
      </c>
      <c r="P75" s="75">
        <v>10919.009310317962</v>
      </c>
      <c r="Q75" s="75">
        <v>6526.888040626679</v>
      </c>
      <c r="R75" s="75">
        <v>46714.690912329548</v>
      </c>
      <c r="S75" s="75">
        <v>24784.838108586406</v>
      </c>
      <c r="T75" s="101">
        <v>133521.4443118835</v>
      </c>
    </row>
    <row r="76" spans="1:20">
      <c r="A76" s="69" t="s">
        <v>341</v>
      </c>
      <c r="B76" s="74">
        <v>406534.10869646544</v>
      </c>
      <c r="C76" s="106">
        <v>776.7597919772096</v>
      </c>
      <c r="D76" s="101">
        <v>30465.489398956855</v>
      </c>
      <c r="E76" s="75">
        <v>4323.130485748321</v>
      </c>
      <c r="F76" s="75">
        <v>5138.2212095482328</v>
      </c>
      <c r="G76" s="75">
        <v>4013.5698960353648</v>
      </c>
      <c r="H76" s="75">
        <v>2529.4492678541787</v>
      </c>
      <c r="I76" s="76">
        <v>14461.118539770756</v>
      </c>
      <c r="J76" s="103">
        <v>24793.064248330928</v>
      </c>
      <c r="K76" s="101">
        <v>218220.21736683056</v>
      </c>
      <c r="L76" s="75">
        <v>58382.189133838197</v>
      </c>
      <c r="M76" s="75">
        <v>18942.515516118074</v>
      </c>
      <c r="N76" s="75">
        <v>35143.106622590079</v>
      </c>
      <c r="O76" s="75">
        <v>16219.103484768792</v>
      </c>
      <c r="P76" s="75">
        <v>11036.683175669088</v>
      </c>
      <c r="Q76" s="75">
        <v>6609.7377099521955</v>
      </c>
      <c r="R76" s="75">
        <v>47119.37694965877</v>
      </c>
      <c r="S76" s="75">
        <v>24767.504774235356</v>
      </c>
      <c r="T76" s="101">
        <v>132278.57789036987</v>
      </c>
    </row>
    <row r="77" spans="1:20">
      <c r="A77" s="95" t="s">
        <v>342</v>
      </c>
      <c r="B77" s="92">
        <v>408490.98820635735</v>
      </c>
      <c r="C77" s="108">
        <v>842.63381318981601</v>
      </c>
      <c r="D77" s="100">
        <v>30604.347314094106</v>
      </c>
      <c r="E77" s="93">
        <v>4359.1639776968077</v>
      </c>
      <c r="F77" s="93">
        <v>5179.3782715649095</v>
      </c>
      <c r="G77" s="93">
        <v>4021.7589689112506</v>
      </c>
      <c r="H77" s="93">
        <v>2536.9447699767948</v>
      </c>
      <c r="I77" s="94">
        <v>14507.101325944344</v>
      </c>
      <c r="J77" s="102">
        <v>25088.998282581939</v>
      </c>
      <c r="K77" s="100">
        <v>219574.79767932629</v>
      </c>
      <c r="L77" s="93">
        <v>58659.967101940812</v>
      </c>
      <c r="M77" s="93">
        <v>19042.345127062021</v>
      </c>
      <c r="N77" s="93">
        <v>35431.029691009811</v>
      </c>
      <c r="O77" s="93">
        <v>16250.138229074641</v>
      </c>
      <c r="P77" s="93">
        <v>11122.290575381028</v>
      </c>
      <c r="Q77" s="93">
        <v>6605.7173209872035</v>
      </c>
      <c r="R77" s="93">
        <v>47554.728006883626</v>
      </c>
      <c r="S77" s="93">
        <v>24908.581626987161</v>
      </c>
      <c r="T77" s="100">
        <v>132380.21111716522</v>
      </c>
    </row>
    <row r="78" spans="1:20">
      <c r="A78" s="69" t="s">
        <v>343</v>
      </c>
      <c r="B78" s="74">
        <v>410218.05643766641</v>
      </c>
      <c r="C78" s="106">
        <v>877.96742718804319</v>
      </c>
      <c r="D78" s="101">
        <v>30708.096781507782</v>
      </c>
      <c r="E78" s="75">
        <v>4448.4945163531329</v>
      </c>
      <c r="F78" s="75">
        <v>5199.8437095612935</v>
      </c>
      <c r="G78" s="75">
        <v>3980.787223792106</v>
      </c>
      <c r="H78" s="75">
        <v>2518.3448734059371</v>
      </c>
      <c r="I78" s="76">
        <v>14560.626458395314</v>
      </c>
      <c r="J78" s="103">
        <v>25275.39903778175</v>
      </c>
      <c r="K78" s="101">
        <v>220799.19256513147</v>
      </c>
      <c r="L78" s="75">
        <v>58986.830814120804</v>
      </c>
      <c r="M78" s="75">
        <v>19251.794382960074</v>
      </c>
      <c r="N78" s="75">
        <v>35801.999602814511</v>
      </c>
      <c r="O78" s="75">
        <v>16359.448258666607</v>
      </c>
      <c r="P78" s="75">
        <v>11183.482124085214</v>
      </c>
      <c r="Q78" s="75">
        <v>6691.5040777844961</v>
      </c>
      <c r="R78" s="75">
        <v>47595.143397452935</v>
      </c>
      <c r="S78" s="75">
        <v>24928.989907246851</v>
      </c>
      <c r="T78" s="101">
        <v>132557.40062605738</v>
      </c>
    </row>
    <row r="79" spans="1:20">
      <c r="A79" s="69" t="s">
        <v>344</v>
      </c>
      <c r="B79" s="74">
        <v>410502.74446160189</v>
      </c>
      <c r="C79" s="106">
        <v>905.8456759863094</v>
      </c>
      <c r="D79" s="101">
        <v>30693.252737148458</v>
      </c>
      <c r="E79" s="75">
        <v>4448.2945420692386</v>
      </c>
      <c r="F79" s="75">
        <v>5188.1689258436854</v>
      </c>
      <c r="G79" s="75">
        <v>3999.9187403485735</v>
      </c>
      <c r="H79" s="75">
        <v>2513.4912829989025</v>
      </c>
      <c r="I79" s="76">
        <v>14543.379245888054</v>
      </c>
      <c r="J79" s="103">
        <v>25428.462520972127</v>
      </c>
      <c r="K79" s="101">
        <v>220955.82651819091</v>
      </c>
      <c r="L79" s="75">
        <v>58749.342910182771</v>
      </c>
      <c r="M79" s="75">
        <v>19300.363178931955</v>
      </c>
      <c r="N79" s="75">
        <v>35568.141473894997</v>
      </c>
      <c r="O79" s="75">
        <v>16662.733045358229</v>
      </c>
      <c r="P79" s="75">
        <v>11125.377493348025</v>
      </c>
      <c r="Q79" s="75">
        <v>6688.8127730938631</v>
      </c>
      <c r="R79" s="75">
        <v>47863.403396426191</v>
      </c>
      <c r="S79" s="75">
        <v>24997.652246954891</v>
      </c>
      <c r="T79" s="101">
        <v>132519.35700930408</v>
      </c>
    </row>
    <row r="80" spans="1:20">
      <c r="A80" s="69" t="s">
        <v>345</v>
      </c>
      <c r="B80" s="74">
        <v>411400.65601031366</v>
      </c>
      <c r="C80" s="106">
        <v>957.97877160731878</v>
      </c>
      <c r="D80" s="101">
        <v>30521.535799351139</v>
      </c>
      <c r="E80" s="75">
        <v>4399.5786051113801</v>
      </c>
      <c r="F80" s="75">
        <v>5218.2842909021201</v>
      </c>
      <c r="G80" s="75">
        <v>4021.9218166528331</v>
      </c>
      <c r="H80" s="75">
        <v>2478.7647340905946</v>
      </c>
      <c r="I80" s="76">
        <v>14402.986352594211</v>
      </c>
      <c r="J80" s="103">
        <v>25802.096827010231</v>
      </c>
      <c r="K80" s="101">
        <v>221050.54529276356</v>
      </c>
      <c r="L80" s="75">
        <v>58557.991163571824</v>
      </c>
      <c r="M80" s="75">
        <v>19345.352578082871</v>
      </c>
      <c r="N80" s="75">
        <v>35796.046518123483</v>
      </c>
      <c r="O80" s="75">
        <v>16909.676471478662</v>
      </c>
      <c r="P80" s="75">
        <v>11058.983861590668</v>
      </c>
      <c r="Q80" s="75">
        <v>6580.5724187828482</v>
      </c>
      <c r="R80" s="75">
        <v>47915.16786736295</v>
      </c>
      <c r="S80" s="75">
        <v>24886.754413770308</v>
      </c>
      <c r="T80" s="101">
        <v>133068.49931958134</v>
      </c>
    </row>
    <row r="81" spans="1:22">
      <c r="A81" s="95" t="s">
        <v>346</v>
      </c>
      <c r="B81" s="92">
        <v>409834.80970651994</v>
      </c>
      <c r="C81" s="108">
        <v>905.22154917025421</v>
      </c>
      <c r="D81" s="100">
        <v>30285.205684450928</v>
      </c>
      <c r="E81" s="93">
        <v>4399.5916965507704</v>
      </c>
      <c r="F81" s="93">
        <v>5204.5745078855707</v>
      </c>
      <c r="G81" s="93">
        <v>3995.3465223460594</v>
      </c>
      <c r="H81" s="93">
        <v>2455.2466202148112</v>
      </c>
      <c r="I81" s="94">
        <v>14230.446337453715</v>
      </c>
      <c r="J81" s="102">
        <v>25610.41723621132</v>
      </c>
      <c r="K81" s="100">
        <v>220557.82104932849</v>
      </c>
      <c r="L81" s="93">
        <v>58374.442473068644</v>
      </c>
      <c r="M81" s="93">
        <v>19163.767262441892</v>
      </c>
      <c r="N81" s="93">
        <v>36048.270456659047</v>
      </c>
      <c r="O81" s="93">
        <v>17047.498939909692</v>
      </c>
      <c r="P81" s="93">
        <v>11001.110043193763</v>
      </c>
      <c r="Q81" s="93">
        <v>6598.2478998254646</v>
      </c>
      <c r="R81" s="93">
        <v>47700.462508651435</v>
      </c>
      <c r="S81" s="93">
        <v>24624.021465578549</v>
      </c>
      <c r="T81" s="100">
        <v>132476.14418735888</v>
      </c>
    </row>
    <row r="82" spans="1:22">
      <c r="A82" s="69" t="s">
        <v>347</v>
      </c>
      <c r="B82" s="74">
        <v>411926.04182541778</v>
      </c>
      <c r="C82" s="106">
        <v>838.88192396538943</v>
      </c>
      <c r="D82" s="101">
        <v>30386.917892686608</v>
      </c>
      <c r="E82" s="75">
        <v>4460.7221320915378</v>
      </c>
      <c r="F82" s="75">
        <v>5224.8107901289168</v>
      </c>
      <c r="G82" s="75">
        <v>3994.930320448987</v>
      </c>
      <c r="H82" s="75">
        <v>2447.5312640106235</v>
      </c>
      <c r="I82" s="76">
        <v>14258.923386006543</v>
      </c>
      <c r="J82" s="103">
        <v>26258.41388935722</v>
      </c>
      <c r="K82" s="101">
        <v>221794.78768444349</v>
      </c>
      <c r="L82" s="75">
        <v>58507.683801973952</v>
      </c>
      <c r="M82" s="75">
        <v>19397.585806673411</v>
      </c>
      <c r="N82" s="75">
        <v>36399.072446979008</v>
      </c>
      <c r="O82" s="75">
        <v>17297.976694605175</v>
      </c>
      <c r="P82" s="75">
        <v>11026.009530452138</v>
      </c>
      <c r="Q82" s="75">
        <v>6670.8914224978171</v>
      </c>
      <c r="R82" s="75">
        <v>47947.140313218042</v>
      </c>
      <c r="S82" s="75">
        <v>24548.427668043965</v>
      </c>
      <c r="T82" s="101">
        <v>132647.04043496505</v>
      </c>
    </row>
    <row r="83" spans="1:22">
      <c r="A83" s="69" t="s">
        <v>348</v>
      </c>
      <c r="B83" s="74">
        <v>412370.27904370712</v>
      </c>
      <c r="C83" s="106">
        <v>863.53412139925467</v>
      </c>
      <c r="D83" s="101">
        <v>30503.230219206787</v>
      </c>
      <c r="E83" s="75">
        <v>4510.7144360717157</v>
      </c>
      <c r="F83" s="75">
        <v>5218.7603508458351</v>
      </c>
      <c r="G83" s="75">
        <v>3999.8307077668915</v>
      </c>
      <c r="H83" s="75">
        <v>2443.8417424978429</v>
      </c>
      <c r="I83" s="76">
        <v>14330.082982024507</v>
      </c>
      <c r="J83" s="103">
        <v>26545.944350056569</v>
      </c>
      <c r="K83" s="101">
        <v>221602.64150284676</v>
      </c>
      <c r="L83" s="75">
        <v>58477.899866068554</v>
      </c>
      <c r="M83" s="75">
        <v>19511.715602629916</v>
      </c>
      <c r="N83" s="75">
        <v>36005.915166431223</v>
      </c>
      <c r="O83" s="75">
        <v>17386.045993325373</v>
      </c>
      <c r="P83" s="75">
        <v>11065.575047998809</v>
      </c>
      <c r="Q83" s="75">
        <v>6673.5337033328933</v>
      </c>
      <c r="R83" s="75">
        <v>48061.324724869548</v>
      </c>
      <c r="S83" s="75">
        <v>24420.631398190442</v>
      </c>
      <c r="T83" s="101">
        <v>132854.92885019776</v>
      </c>
    </row>
    <row r="84" spans="1:22">
      <c r="A84" s="69" t="s">
        <v>349</v>
      </c>
      <c r="B84" s="74">
        <v>412923.6942919998</v>
      </c>
      <c r="C84" s="106">
        <v>909.47372757310313</v>
      </c>
      <c r="D84" s="101">
        <v>30498.808988332665</v>
      </c>
      <c r="E84" s="75">
        <v>4557.1163090280033</v>
      </c>
      <c r="F84" s="75">
        <v>5201.4679353634729</v>
      </c>
      <c r="G84" s="75">
        <v>3982.2990057553029</v>
      </c>
      <c r="H84" s="75">
        <v>2382.4015745461534</v>
      </c>
      <c r="I84" s="76">
        <v>14375.524163639731</v>
      </c>
      <c r="J84" s="103">
        <v>26511.17579592262</v>
      </c>
      <c r="K84" s="101">
        <v>222339.71609056424</v>
      </c>
      <c r="L84" s="75">
        <v>58417.537914719818</v>
      </c>
      <c r="M84" s="75">
        <v>19547.72133900287</v>
      </c>
      <c r="N84" s="75">
        <v>36209.087260145658</v>
      </c>
      <c r="O84" s="75">
        <v>17457.94971641693</v>
      </c>
      <c r="P84" s="75">
        <v>11072.160709699885</v>
      </c>
      <c r="Q84" s="75">
        <v>6677.1901454678336</v>
      </c>
      <c r="R84" s="75">
        <v>48721.721963781056</v>
      </c>
      <c r="S84" s="75">
        <v>24236.34704133022</v>
      </c>
      <c r="T84" s="101">
        <v>132664.51968960714</v>
      </c>
    </row>
    <row r="85" spans="1:22" ht="12.75" customHeight="1">
      <c r="A85" s="95" t="s">
        <v>350</v>
      </c>
      <c r="B85" s="92">
        <v>415550.0516068266</v>
      </c>
      <c r="C85" s="108">
        <v>895.27264910857673</v>
      </c>
      <c r="D85" s="100">
        <v>30556.552293544759</v>
      </c>
      <c r="E85" s="93">
        <v>4632.9359530019728</v>
      </c>
      <c r="F85" s="93">
        <v>5241.5643104375422</v>
      </c>
      <c r="G85" s="93">
        <v>4005.0428056398373</v>
      </c>
      <c r="H85" s="93">
        <v>2349.593789658883</v>
      </c>
      <c r="I85" s="94">
        <v>14327.415434806524</v>
      </c>
      <c r="J85" s="102">
        <v>26449.984496491237</v>
      </c>
      <c r="K85" s="100">
        <v>224549.65797726737</v>
      </c>
      <c r="L85" s="93">
        <v>59132.208393221314</v>
      </c>
      <c r="M85" s="93">
        <v>19388.081647807252</v>
      </c>
      <c r="N85" s="93">
        <v>37627.342712560887</v>
      </c>
      <c r="O85" s="93">
        <v>17392.694710751974</v>
      </c>
      <c r="P85" s="93">
        <v>11003.954166280651</v>
      </c>
      <c r="Q85" s="93">
        <v>6681.6084901741297</v>
      </c>
      <c r="R85" s="93">
        <v>48681.628397926426</v>
      </c>
      <c r="S85" s="93">
        <v>24642.139458544738</v>
      </c>
      <c r="T85" s="100">
        <v>133098.58419041461</v>
      </c>
    </row>
    <row r="86" spans="1:22">
      <c r="A86" s="69" t="s">
        <v>351</v>
      </c>
      <c r="B86" s="74">
        <v>404456.54496024561</v>
      </c>
      <c r="C86" s="106">
        <v>900.58560078276867</v>
      </c>
      <c r="D86" s="101">
        <v>30252.530203763748</v>
      </c>
      <c r="E86" s="75">
        <v>4549.1573741726097</v>
      </c>
      <c r="F86" s="75">
        <v>5186.8818805661158</v>
      </c>
      <c r="G86" s="75">
        <v>4136.1324192144712</v>
      </c>
      <c r="H86" s="75">
        <v>2314.1010784037057</v>
      </c>
      <c r="I86" s="76">
        <v>14066.257451406847</v>
      </c>
      <c r="J86" s="103">
        <v>24060.380039613268</v>
      </c>
      <c r="K86" s="101">
        <v>216854.47233634774</v>
      </c>
      <c r="L86" s="75">
        <v>58513.602052679664</v>
      </c>
      <c r="M86" s="75">
        <v>18970.538038507195</v>
      </c>
      <c r="N86" s="75">
        <v>33408.419603519993</v>
      </c>
      <c r="O86" s="75">
        <v>17170.087461661387</v>
      </c>
      <c r="P86" s="75">
        <v>11041.96033318755</v>
      </c>
      <c r="Q86" s="75">
        <v>6627.7437724565798</v>
      </c>
      <c r="R86" s="75">
        <v>47026.073462440676</v>
      </c>
      <c r="S86" s="75">
        <v>24096.047611894719</v>
      </c>
      <c r="T86" s="101">
        <v>132388.57677973813</v>
      </c>
    </row>
    <row r="87" spans="1:22">
      <c r="A87" s="69" t="s">
        <v>352</v>
      </c>
      <c r="B87" s="74">
        <v>395518.52121789288</v>
      </c>
      <c r="C87" s="106">
        <v>938.61379563671096</v>
      </c>
      <c r="D87" s="101">
        <v>30111.969771151435</v>
      </c>
      <c r="E87" s="75">
        <v>4450.6294979825325</v>
      </c>
      <c r="F87" s="75">
        <v>5225.9082157729626</v>
      </c>
      <c r="G87" s="75">
        <v>4124.2948616941312</v>
      </c>
      <c r="H87" s="75">
        <v>2302.077128983442</v>
      </c>
      <c r="I87" s="76">
        <v>14009.060066718368</v>
      </c>
      <c r="J87" s="103">
        <v>25697.568893136999</v>
      </c>
      <c r="K87" s="101">
        <v>207221.28677686857</v>
      </c>
      <c r="L87" s="75">
        <v>57035.06491189111</v>
      </c>
      <c r="M87" s="75">
        <v>18144.89812730005</v>
      </c>
      <c r="N87" s="75">
        <v>28300.857080464619</v>
      </c>
      <c r="O87" s="75">
        <v>17038.669957670398</v>
      </c>
      <c r="P87" s="75">
        <v>10939.998776658102</v>
      </c>
      <c r="Q87" s="75">
        <v>6556.9363660950503</v>
      </c>
      <c r="R87" s="75">
        <v>45821.982160477724</v>
      </c>
      <c r="S87" s="75">
        <v>23382.879396311499</v>
      </c>
      <c r="T87" s="101">
        <v>131549.08198109915</v>
      </c>
    </row>
    <row r="88" spans="1:22">
      <c r="A88" s="69" t="s">
        <v>353</v>
      </c>
      <c r="B88" s="74">
        <v>407104.0646165483</v>
      </c>
      <c r="C88" s="106">
        <v>909.50270282630618</v>
      </c>
      <c r="D88" s="101">
        <v>30508.178094573086</v>
      </c>
      <c r="E88" s="75">
        <v>4667.7242798956277</v>
      </c>
      <c r="F88" s="75">
        <v>5308.3710383849357</v>
      </c>
      <c r="G88" s="75">
        <v>4148.6489678883554</v>
      </c>
      <c r="H88" s="75">
        <v>2297.47863444325</v>
      </c>
      <c r="I88" s="76">
        <v>14085.955173960918</v>
      </c>
      <c r="J88" s="103">
        <v>26734.159624898421</v>
      </c>
      <c r="K88" s="101">
        <v>214994.99620142949</v>
      </c>
      <c r="L88" s="75">
        <v>58252.679406716903</v>
      </c>
      <c r="M88" s="75">
        <v>18848.841511662475</v>
      </c>
      <c r="N88" s="75">
        <v>31665.342062924694</v>
      </c>
      <c r="O88" s="75">
        <v>17147.855479002839</v>
      </c>
      <c r="P88" s="75">
        <v>11146.945849119269</v>
      </c>
      <c r="Q88" s="75">
        <v>6741.3006139480804</v>
      </c>
      <c r="R88" s="75">
        <v>46953.520261791964</v>
      </c>
      <c r="S88" s="75">
        <v>24238.511016263248</v>
      </c>
      <c r="T88" s="101">
        <v>133957.22799282099</v>
      </c>
    </row>
    <row r="89" spans="1:22" ht="12.75" customHeight="1">
      <c r="A89" s="95" t="s">
        <v>354</v>
      </c>
      <c r="B89" s="92">
        <v>409555.70002487034</v>
      </c>
      <c r="C89" s="108">
        <v>928.01479805163433</v>
      </c>
      <c r="D89" s="100">
        <v>30637.663892119876</v>
      </c>
      <c r="E89" s="93">
        <v>4669.9029236093347</v>
      </c>
      <c r="F89" s="93">
        <v>5327.9894899199808</v>
      </c>
      <c r="G89" s="93">
        <v>4163.6755622246774</v>
      </c>
      <c r="H89" s="93">
        <v>2331.2325975678741</v>
      </c>
      <c r="I89" s="94">
        <v>14144.863318798009</v>
      </c>
      <c r="J89" s="102">
        <v>26914.915810682909</v>
      </c>
      <c r="K89" s="100">
        <v>216809.73390433338</v>
      </c>
      <c r="L89" s="93">
        <v>58551.256920451749</v>
      </c>
      <c r="M89" s="93">
        <v>19409.453339226409</v>
      </c>
      <c r="N89" s="93">
        <v>32039.877618508497</v>
      </c>
      <c r="O89" s="93">
        <v>17118.166667914775</v>
      </c>
      <c r="P89" s="93">
        <v>11153.325074126857</v>
      </c>
      <c r="Q89" s="93">
        <v>6797.6836548563388</v>
      </c>
      <c r="R89" s="93">
        <v>47738.926761129602</v>
      </c>
      <c r="S89" s="93">
        <v>24001.043868119123</v>
      </c>
      <c r="T89" s="100">
        <v>134265.37161968253</v>
      </c>
    </row>
    <row r="90" spans="1:22">
      <c r="A90" s="69" t="s">
        <v>355</v>
      </c>
      <c r="B90" s="74">
        <v>409742.84563288162</v>
      </c>
      <c r="C90" s="106">
        <v>965.19052782754227</v>
      </c>
      <c r="D90" s="101">
        <v>30857.646578476513</v>
      </c>
      <c r="E90" s="75">
        <v>4763.6609838483864</v>
      </c>
      <c r="F90" s="75">
        <v>5339.6257872454134</v>
      </c>
      <c r="G90" s="75">
        <v>4163.6092176943512</v>
      </c>
      <c r="H90" s="75">
        <v>2317.8779064326732</v>
      </c>
      <c r="I90" s="76">
        <v>14272.872683255691</v>
      </c>
      <c r="J90" s="103">
        <v>27413.83810916778</v>
      </c>
      <c r="K90" s="101">
        <v>215622.2136529471</v>
      </c>
      <c r="L90" s="75">
        <v>58596.256769152787</v>
      </c>
      <c r="M90" s="75">
        <v>19264.380719403729</v>
      </c>
      <c r="N90" s="75">
        <v>30438.083680924763</v>
      </c>
      <c r="O90" s="75">
        <v>17434.18211002701</v>
      </c>
      <c r="P90" s="75">
        <v>11249.898550283719</v>
      </c>
      <c r="Q90" s="75">
        <v>6948.3592396192453</v>
      </c>
      <c r="R90" s="75">
        <v>47482.24474648304</v>
      </c>
      <c r="S90" s="75">
        <v>24208.807837052813</v>
      </c>
      <c r="T90" s="101">
        <v>134883.95676446269</v>
      </c>
    </row>
    <row r="91" spans="1:22">
      <c r="A91" s="69" t="s">
        <v>356</v>
      </c>
      <c r="B91" s="74">
        <v>413916.77651325357</v>
      </c>
      <c r="C91" s="106">
        <v>956.74934037385674</v>
      </c>
      <c r="D91" s="101">
        <v>31072.638203430208</v>
      </c>
      <c r="E91" s="75">
        <v>4862.1575378847247</v>
      </c>
      <c r="F91" s="75">
        <v>5326.3641455939705</v>
      </c>
      <c r="G91" s="75">
        <v>4179.8115059498941</v>
      </c>
      <c r="H91" s="75">
        <v>2312.4535879056575</v>
      </c>
      <c r="I91" s="76">
        <v>14391.85142609596</v>
      </c>
      <c r="J91" s="103">
        <v>27469.04448501785</v>
      </c>
      <c r="K91" s="101">
        <v>219681.15886174029</v>
      </c>
      <c r="L91" s="75">
        <v>58983.977738301975</v>
      </c>
      <c r="M91" s="75">
        <v>18917.543106294001</v>
      </c>
      <c r="N91" s="75">
        <v>33125.53007310658</v>
      </c>
      <c r="O91" s="75">
        <v>17896.353052446411</v>
      </c>
      <c r="P91" s="75">
        <v>11366.169861703058</v>
      </c>
      <c r="Q91" s="75">
        <v>7103.7470427173657</v>
      </c>
      <c r="R91" s="75">
        <v>47733.706988071943</v>
      </c>
      <c r="S91" s="75">
        <v>24554.13099909895</v>
      </c>
      <c r="T91" s="101">
        <v>134737.18562269135</v>
      </c>
    </row>
    <row r="92" spans="1:22">
      <c r="A92" s="69" t="s">
        <v>357</v>
      </c>
      <c r="B92" s="74">
        <v>419991.38662303536</v>
      </c>
      <c r="C92" s="106">
        <v>1020.4852257091861</v>
      </c>
      <c r="D92" s="101">
        <v>31269.10913180346</v>
      </c>
      <c r="E92" s="75">
        <v>4958.0103985887145</v>
      </c>
      <c r="F92" s="75">
        <v>5358.8314452469276</v>
      </c>
      <c r="G92" s="75">
        <v>4216.7656435982926</v>
      </c>
      <c r="H92" s="75">
        <v>2305.4357813512074</v>
      </c>
      <c r="I92" s="76">
        <v>14430.065863018315</v>
      </c>
      <c r="J92" s="103">
        <v>27886.673101102493</v>
      </c>
      <c r="K92" s="101">
        <v>224643.37089288203</v>
      </c>
      <c r="L92" s="75">
        <v>60096.999116599865</v>
      </c>
      <c r="M92" s="75">
        <v>19272.087228920973</v>
      </c>
      <c r="N92" s="75">
        <v>35167.551593286902</v>
      </c>
      <c r="O92" s="75">
        <v>17814.75308068308</v>
      </c>
      <c r="P92" s="75">
        <v>11431.609033981076</v>
      </c>
      <c r="Q92" s="75">
        <v>7165.2763856113152</v>
      </c>
      <c r="R92" s="75">
        <v>48736.547400499941</v>
      </c>
      <c r="S92" s="75">
        <v>24958.547053298829</v>
      </c>
      <c r="T92" s="101">
        <v>135171.74827153824</v>
      </c>
    </row>
    <row r="93" spans="1:22">
      <c r="A93" s="95" t="s">
        <v>358</v>
      </c>
      <c r="B93" s="92">
        <v>425612.28208998195</v>
      </c>
      <c r="C93" s="108">
        <v>985.69901116544429</v>
      </c>
      <c r="D93" s="100">
        <v>31485.608528145152</v>
      </c>
      <c r="E93" s="93">
        <v>5036.0741154873513</v>
      </c>
      <c r="F93" s="93">
        <v>5373.0041595907151</v>
      </c>
      <c r="G93" s="93">
        <v>4251.5709746312905</v>
      </c>
      <c r="H93" s="93">
        <v>2302.0892292924527</v>
      </c>
      <c r="I93" s="94">
        <v>14522.870049143345</v>
      </c>
      <c r="J93" s="102">
        <v>28011.84904951428</v>
      </c>
      <c r="K93" s="100">
        <v>229603.66989168912</v>
      </c>
      <c r="L93" s="93">
        <v>60574.774009266155</v>
      </c>
      <c r="M93" s="93">
        <v>19657.756404254927</v>
      </c>
      <c r="N93" s="93">
        <v>37359.465660384594</v>
      </c>
      <c r="O93" s="93">
        <v>18029.110759725467</v>
      </c>
      <c r="P93" s="93">
        <v>11452.816309710142</v>
      </c>
      <c r="Q93" s="93">
        <v>7298.877067836991</v>
      </c>
      <c r="R93" s="93">
        <v>49966.608285505215</v>
      </c>
      <c r="S93" s="93">
        <v>25264.261395005644</v>
      </c>
      <c r="T93" s="100">
        <v>135525.45560946793</v>
      </c>
      <c r="U93" s="232"/>
      <c r="V93" s="232"/>
    </row>
    <row r="94" spans="1:22">
      <c r="A94" s="69" t="s">
        <v>359</v>
      </c>
      <c r="B94" s="74">
        <v>427278.69007886807</v>
      </c>
      <c r="C94" s="106">
        <v>1005.1601022787838</v>
      </c>
      <c r="D94" s="101">
        <v>31564.323749966388</v>
      </c>
      <c r="E94" s="75">
        <v>5060.3287340885408</v>
      </c>
      <c r="F94" s="75">
        <v>5440.5337290328089</v>
      </c>
      <c r="G94" s="75">
        <v>4293.3486927794766</v>
      </c>
      <c r="H94" s="75">
        <v>2269.6790461512387</v>
      </c>
      <c r="I94" s="76">
        <v>14500.433547914326</v>
      </c>
      <c r="J94" s="103">
        <v>27773.011907040898</v>
      </c>
      <c r="K94" s="101">
        <v>230904.67787671255</v>
      </c>
      <c r="L94" s="75">
        <v>60854.638781081499</v>
      </c>
      <c r="M94" s="75">
        <v>19495.692243755835</v>
      </c>
      <c r="N94" s="75">
        <v>37564.529232144596</v>
      </c>
      <c r="O94" s="75">
        <v>18272.260814309237</v>
      </c>
      <c r="P94" s="75">
        <v>11535.494504002516</v>
      </c>
      <c r="Q94" s="75">
        <v>7314.6329813499151</v>
      </c>
      <c r="R94" s="75">
        <v>50489.131929004572</v>
      </c>
      <c r="S94" s="75">
        <v>25378.297391064349</v>
      </c>
      <c r="T94" s="101">
        <v>136031.5164428695</v>
      </c>
    </row>
    <row r="95" spans="1:22">
      <c r="A95" s="69" t="s">
        <v>360</v>
      </c>
      <c r="B95" s="74">
        <v>429955.65218137996</v>
      </c>
      <c r="C95" s="106">
        <v>1018.1793472340537</v>
      </c>
      <c r="D95" s="101">
        <v>31609.724538519484</v>
      </c>
      <c r="E95" s="75">
        <v>5139.4129234296897</v>
      </c>
      <c r="F95" s="75">
        <v>5364.6091380038442</v>
      </c>
      <c r="G95" s="75">
        <v>4352.8784298618193</v>
      </c>
      <c r="H95" s="75">
        <v>2247.8731834766677</v>
      </c>
      <c r="I95" s="76">
        <v>14504.950863747461</v>
      </c>
      <c r="J95" s="103">
        <v>27492.91334717795</v>
      </c>
      <c r="K95" s="101">
        <v>233573.29362281281</v>
      </c>
      <c r="L95" s="75">
        <v>60922.727791205536</v>
      </c>
      <c r="M95" s="75">
        <v>19457.523099318769</v>
      </c>
      <c r="N95" s="75">
        <v>38158.940811592256</v>
      </c>
      <c r="O95" s="75">
        <v>19278.7580711919</v>
      </c>
      <c r="P95" s="75">
        <v>11600.660456344378</v>
      </c>
      <c r="Q95" s="75">
        <v>7434.0686212397122</v>
      </c>
      <c r="R95" s="75">
        <v>50999.233416443778</v>
      </c>
      <c r="S95" s="75">
        <v>25721.381355476493</v>
      </c>
      <c r="T95" s="101">
        <v>136261.54132563568</v>
      </c>
    </row>
    <row r="96" spans="1:22">
      <c r="A96" s="69" t="s">
        <v>361</v>
      </c>
      <c r="B96" s="74">
        <v>429911.25966535381</v>
      </c>
      <c r="C96" s="106">
        <v>1006.1605182099702</v>
      </c>
      <c r="D96" s="101">
        <v>31875.072042727956</v>
      </c>
      <c r="E96" s="75">
        <v>5122.3157715381421</v>
      </c>
      <c r="F96" s="75">
        <v>5399.9918127673554</v>
      </c>
      <c r="G96" s="75">
        <v>4444.6182633595145</v>
      </c>
      <c r="H96" s="75">
        <v>2249.5483077003446</v>
      </c>
      <c r="I96" s="76">
        <v>14658.597887362597</v>
      </c>
      <c r="J96" s="103">
        <v>27476.738533906242</v>
      </c>
      <c r="K96" s="101">
        <v>235054.56253707493</v>
      </c>
      <c r="L96" s="75">
        <v>61212.529246344573</v>
      </c>
      <c r="M96" s="75">
        <v>19634.782320236871</v>
      </c>
      <c r="N96" s="75">
        <v>38928.516307227066</v>
      </c>
      <c r="O96" s="75">
        <v>19274.949456277005</v>
      </c>
      <c r="P96" s="75">
        <v>11652.67705440449</v>
      </c>
      <c r="Q96" s="75">
        <v>7394.0202528842228</v>
      </c>
      <c r="R96" s="75">
        <v>50975.313064917929</v>
      </c>
      <c r="S96" s="75">
        <v>25981.77483478274</v>
      </c>
      <c r="T96" s="101">
        <v>134498.72603343471</v>
      </c>
    </row>
    <row r="97" spans="1:22">
      <c r="A97" s="95" t="s">
        <v>362</v>
      </c>
      <c r="B97" s="92">
        <v>433122.55579837132</v>
      </c>
      <c r="C97" s="108">
        <v>1035.3210461685337</v>
      </c>
      <c r="D97" s="100">
        <v>32160.806677918416</v>
      </c>
      <c r="E97" s="93">
        <v>5192.0700523879896</v>
      </c>
      <c r="F97" s="93">
        <v>5491.2418318705768</v>
      </c>
      <c r="G97" s="93">
        <v>4493.3050555045029</v>
      </c>
      <c r="H97" s="93">
        <v>2242.9721788261058</v>
      </c>
      <c r="I97" s="94">
        <v>14741.21755932924</v>
      </c>
      <c r="J97" s="102">
        <v>27790.245118438117</v>
      </c>
      <c r="K97" s="100">
        <v>236172.40260760626</v>
      </c>
      <c r="L97" s="93">
        <v>61450.318131956061</v>
      </c>
      <c r="M97" s="93">
        <v>19626.70259340122</v>
      </c>
      <c r="N97" s="93">
        <v>39708.065794306138</v>
      </c>
      <c r="O97" s="93">
        <v>18510.053638429155</v>
      </c>
      <c r="P97" s="93">
        <v>11731.392659910958</v>
      </c>
      <c r="Q97" s="93">
        <v>7416.8154938097623</v>
      </c>
      <c r="R97" s="93">
        <v>51415.50517713929</v>
      </c>
      <c r="S97" s="93">
        <v>26313.549118653646</v>
      </c>
      <c r="T97" s="100">
        <v>135963.78034823996</v>
      </c>
      <c r="U97" s="232"/>
      <c r="V97" s="232"/>
    </row>
    <row r="98" spans="1:22">
      <c r="A98" s="69" t="s">
        <v>363</v>
      </c>
      <c r="B98" s="74">
        <v>434805.6850108715</v>
      </c>
      <c r="C98" s="106">
        <v>1019.0257886738715</v>
      </c>
      <c r="D98" s="101">
        <v>32289.643167291582</v>
      </c>
      <c r="E98" s="75">
        <v>5225.8386056015042</v>
      </c>
      <c r="F98" s="75">
        <v>5432.2295052370009</v>
      </c>
      <c r="G98" s="75">
        <v>4556.5347822260264</v>
      </c>
      <c r="H98" s="75">
        <v>2290.1407866308659</v>
      </c>
      <c r="I98" s="76">
        <v>14784.899487596182</v>
      </c>
      <c r="J98" s="103">
        <v>27712.371397440849</v>
      </c>
      <c r="K98" s="101">
        <v>237460.84904259333</v>
      </c>
      <c r="L98" s="75">
        <v>61636.738600883466</v>
      </c>
      <c r="M98" s="75">
        <v>19910.159751665571</v>
      </c>
      <c r="N98" s="75">
        <v>40388.736591427398</v>
      </c>
      <c r="O98" s="75">
        <v>18278.321060427286</v>
      </c>
      <c r="P98" s="75">
        <v>11881.49905496035</v>
      </c>
      <c r="Q98" s="75">
        <v>7474.6461810362853</v>
      </c>
      <c r="R98" s="75">
        <v>51366.152101639149</v>
      </c>
      <c r="S98" s="75">
        <v>26524.595700553811</v>
      </c>
      <c r="T98" s="101">
        <v>136323.79561487184</v>
      </c>
    </row>
    <row r="99" spans="1:22">
      <c r="A99" s="69" t="s">
        <v>364</v>
      </c>
      <c r="B99" s="74">
        <v>434316.83854619495</v>
      </c>
      <c r="C99" s="106">
        <v>1033.0780881703281</v>
      </c>
      <c r="D99" s="101">
        <v>32245.612936851499</v>
      </c>
      <c r="E99" s="75">
        <v>5229.484927697662</v>
      </c>
      <c r="F99" s="75">
        <v>5457.2258126111383</v>
      </c>
      <c r="G99" s="75">
        <v>4575.9084818256015</v>
      </c>
      <c r="H99" s="75">
        <v>2271.5528316809273</v>
      </c>
      <c r="I99" s="76">
        <v>14711.440883036172</v>
      </c>
      <c r="J99" s="103">
        <v>27378.663189698542</v>
      </c>
      <c r="K99" s="101">
        <v>237557.26813353016</v>
      </c>
      <c r="L99" s="75">
        <v>61718.55453256092</v>
      </c>
      <c r="M99" s="75">
        <v>19929.905820016331</v>
      </c>
      <c r="N99" s="75">
        <v>40340.571942802155</v>
      </c>
      <c r="O99" s="75">
        <v>18346.592816004122</v>
      </c>
      <c r="P99" s="75">
        <v>11816.354602724861</v>
      </c>
      <c r="Q99" s="75">
        <v>7564.2801840013044</v>
      </c>
      <c r="R99" s="75">
        <v>51388.66176660965</v>
      </c>
      <c r="S99" s="75">
        <v>26452.346468810829</v>
      </c>
      <c r="T99" s="101">
        <v>136102.21619794442</v>
      </c>
    </row>
    <row r="100" spans="1:22">
      <c r="A100" s="69" t="s">
        <v>365</v>
      </c>
      <c r="B100" s="74">
        <v>434628.28447899088</v>
      </c>
      <c r="C100" s="106">
        <v>1000.3723995485353</v>
      </c>
      <c r="D100" s="101">
        <v>32386.479330567872</v>
      </c>
      <c r="E100" s="75">
        <v>5223.0000426559745</v>
      </c>
      <c r="F100" s="75">
        <v>5484.5239965782548</v>
      </c>
      <c r="G100" s="75">
        <v>4663.7123714398294</v>
      </c>
      <c r="H100" s="75">
        <v>2237.3067006152091</v>
      </c>
      <c r="I100" s="76">
        <v>14777.936219278603</v>
      </c>
      <c r="J100" s="103">
        <v>26946.997883774842</v>
      </c>
      <c r="K100" s="101">
        <v>238005.16279336053</v>
      </c>
      <c r="L100" s="75">
        <v>61442.377820322945</v>
      </c>
      <c r="M100" s="75">
        <v>19827.31942758942</v>
      </c>
      <c r="N100" s="75">
        <v>40630.607560171098</v>
      </c>
      <c r="O100" s="75">
        <v>18742.902797456551</v>
      </c>
      <c r="P100" s="75">
        <v>11624.239796567092</v>
      </c>
      <c r="Q100" s="75">
        <v>7441.4947773273716</v>
      </c>
      <c r="R100" s="75">
        <v>51768.684660983403</v>
      </c>
      <c r="S100" s="75">
        <v>26527.535952942639</v>
      </c>
      <c r="T100" s="101">
        <v>136289.27207173911</v>
      </c>
    </row>
    <row r="101" spans="1:22">
      <c r="A101" s="95" t="s">
        <v>366</v>
      </c>
      <c r="B101" s="92">
        <v>435770.16768735752</v>
      </c>
      <c r="C101" s="108">
        <v>1034.9141911874292</v>
      </c>
      <c r="D101" s="100">
        <v>32590.496854914432</v>
      </c>
      <c r="E101" s="93">
        <v>5271.4594902909375</v>
      </c>
      <c r="F101" s="93">
        <v>5532.015285431401</v>
      </c>
      <c r="G101" s="93">
        <v>4721.804461356588</v>
      </c>
      <c r="H101" s="93">
        <v>2204.7871930790643</v>
      </c>
      <c r="I101" s="94">
        <v>14860.430424756443</v>
      </c>
      <c r="J101" s="102">
        <v>26630.782770623031</v>
      </c>
      <c r="K101" s="100">
        <v>237774.61678919685</v>
      </c>
      <c r="L101" s="93">
        <v>61283.059830658924</v>
      </c>
      <c r="M101" s="93">
        <v>19854.593011037228</v>
      </c>
      <c r="N101" s="93">
        <v>40898.396471192296</v>
      </c>
      <c r="O101" s="93">
        <v>18520.656913436065</v>
      </c>
      <c r="P101" s="93">
        <v>11667.960489022737</v>
      </c>
      <c r="Q101" s="93">
        <v>7412.2051453151498</v>
      </c>
      <c r="R101" s="93">
        <v>51692.151626465689</v>
      </c>
      <c r="S101" s="93">
        <v>26445.593302068777</v>
      </c>
      <c r="T101" s="100">
        <v>137739.35708143582</v>
      </c>
      <c r="U101" s="232"/>
      <c r="V101" s="232"/>
    </row>
    <row r="102" spans="1:22">
      <c r="A102" s="69" t="s">
        <v>367</v>
      </c>
      <c r="B102" s="74">
        <v>438335.56005603116</v>
      </c>
      <c r="C102" s="106">
        <v>1044.0431592258392</v>
      </c>
      <c r="D102" s="101">
        <v>32524.826127460641</v>
      </c>
      <c r="E102" s="75">
        <v>5318.9556150002463</v>
      </c>
      <c r="F102" s="75">
        <v>5529.7992312872684</v>
      </c>
      <c r="G102" s="75">
        <v>4740.8359499840426</v>
      </c>
      <c r="H102" s="75">
        <v>2175.4785348294508</v>
      </c>
      <c r="I102" s="76">
        <v>14759.756796359634</v>
      </c>
      <c r="J102" s="103">
        <v>26279.08710156308</v>
      </c>
      <c r="K102" s="101">
        <v>239872.79594544062</v>
      </c>
      <c r="L102" s="75">
        <v>61318.959290319406</v>
      </c>
      <c r="M102" s="75">
        <v>19889.568762839699</v>
      </c>
      <c r="N102" s="75">
        <v>41957.024249984526</v>
      </c>
      <c r="O102" s="75">
        <v>19038.453024381812</v>
      </c>
      <c r="P102" s="75">
        <v>11525.732394149472</v>
      </c>
      <c r="Q102" s="75">
        <v>7357.3770589458527</v>
      </c>
      <c r="R102" s="75">
        <v>52325.7354609994</v>
      </c>
      <c r="S102" s="75">
        <v>26459.945703820464</v>
      </c>
      <c r="T102" s="101">
        <v>138614.80772234086</v>
      </c>
    </row>
    <row r="103" spans="1:22">
      <c r="A103" s="69" t="s">
        <v>368</v>
      </c>
      <c r="B103" s="74">
        <v>437366.34982563538</v>
      </c>
      <c r="C103" s="106">
        <v>988.78560243032621</v>
      </c>
      <c r="D103" s="101">
        <v>32697.340546208023</v>
      </c>
      <c r="E103" s="75">
        <v>5341.2256040921302</v>
      </c>
      <c r="F103" s="75">
        <v>5558.8766412167897</v>
      </c>
      <c r="G103" s="75">
        <v>4780.9799553821977</v>
      </c>
      <c r="H103" s="75">
        <v>2139.5476859138007</v>
      </c>
      <c r="I103" s="76">
        <v>14876.710659603104</v>
      </c>
      <c r="J103" s="103">
        <v>26108.375433775818</v>
      </c>
      <c r="K103" s="101">
        <v>239010.73887407582</v>
      </c>
      <c r="L103" s="75">
        <v>61020.582937386331</v>
      </c>
      <c r="M103" s="75">
        <v>20069.648474855268</v>
      </c>
      <c r="N103" s="75">
        <v>41726.3991286624</v>
      </c>
      <c r="O103" s="75">
        <v>18760.778120521063</v>
      </c>
      <c r="P103" s="75">
        <v>11487.657639615511</v>
      </c>
      <c r="Q103" s="75">
        <v>7345.3718003232234</v>
      </c>
      <c r="R103" s="75">
        <v>52170.88908080796</v>
      </c>
      <c r="S103" s="75">
        <v>26429.411691904057</v>
      </c>
      <c r="T103" s="101">
        <v>138561.10936914542</v>
      </c>
    </row>
    <row r="104" spans="1:22">
      <c r="A104" s="69" t="s">
        <v>369</v>
      </c>
      <c r="B104" s="74">
        <v>437983.32702458493</v>
      </c>
      <c r="C104" s="106">
        <v>1040.5754427285324</v>
      </c>
      <c r="D104" s="101">
        <v>32830.030241924789</v>
      </c>
      <c r="E104" s="75">
        <v>5423.306011570925</v>
      </c>
      <c r="F104" s="75">
        <v>5571.8891360632551</v>
      </c>
      <c r="G104" s="75">
        <v>4786.1029693870551</v>
      </c>
      <c r="H104" s="75">
        <v>2095.9629102638219</v>
      </c>
      <c r="I104" s="76">
        <v>14952.769214639729</v>
      </c>
      <c r="J104" s="103">
        <v>26124.525116327572</v>
      </c>
      <c r="K104" s="101">
        <v>239026.28436902657</v>
      </c>
      <c r="L104" s="75">
        <v>61136.888493861945</v>
      </c>
      <c r="M104" s="75">
        <v>20147.12097821381</v>
      </c>
      <c r="N104" s="75">
        <v>42063.355284231329</v>
      </c>
      <c r="O104" s="75">
        <v>18749.395767272155</v>
      </c>
      <c r="P104" s="75">
        <v>11540.867641142897</v>
      </c>
      <c r="Q104" s="75">
        <v>7190.6688734283589</v>
      </c>
      <c r="R104" s="75">
        <v>51883.660985659648</v>
      </c>
      <c r="S104" s="75">
        <v>26314.326345216432</v>
      </c>
      <c r="T104" s="101">
        <v>138961.91185457748</v>
      </c>
    </row>
    <row r="105" spans="1:22">
      <c r="A105" s="95" t="s">
        <v>370</v>
      </c>
      <c r="B105" s="92">
        <v>437563.88953391707</v>
      </c>
      <c r="C105" s="108">
        <v>1003.8606094813654</v>
      </c>
      <c r="D105" s="100">
        <v>32746.611562622795</v>
      </c>
      <c r="E105" s="93">
        <v>5423.7281312620098</v>
      </c>
      <c r="F105" s="93">
        <v>5560.4800774391688</v>
      </c>
      <c r="G105" s="93">
        <v>4774.9782957071366</v>
      </c>
      <c r="H105" s="93">
        <v>2043.6474032920112</v>
      </c>
      <c r="I105" s="94">
        <v>14943.777654922467</v>
      </c>
      <c r="J105" s="102">
        <v>25891.976317333851</v>
      </c>
      <c r="K105" s="100">
        <v>239345.98951763654</v>
      </c>
      <c r="L105" s="93">
        <v>61392.135266905832</v>
      </c>
      <c r="M105" s="93">
        <v>20055.521637790222</v>
      </c>
      <c r="N105" s="93">
        <v>42126.340349749051</v>
      </c>
      <c r="O105" s="93">
        <v>18908.835190855836</v>
      </c>
      <c r="P105" s="93">
        <v>11622.188369963371</v>
      </c>
      <c r="Q105" s="93">
        <v>7125.5307318967816</v>
      </c>
      <c r="R105" s="93">
        <v>51655.757195531412</v>
      </c>
      <c r="S105" s="93">
        <v>26459.680774944038</v>
      </c>
      <c r="T105" s="100">
        <v>138575.45152684257</v>
      </c>
      <c r="U105" s="232"/>
      <c r="V105" s="232"/>
    </row>
    <row r="106" spans="1:22">
      <c r="A106" s="69" t="s">
        <v>371</v>
      </c>
      <c r="B106" s="74">
        <v>437845.38726594846</v>
      </c>
      <c r="C106" s="106">
        <v>997.51859352045221</v>
      </c>
      <c r="D106" s="101">
        <v>32827.943038052697</v>
      </c>
      <c r="E106" s="75">
        <v>5425.458633425791</v>
      </c>
      <c r="F106" s="75">
        <v>5562.5933778736862</v>
      </c>
      <c r="G106" s="75">
        <v>4808.3711016853058</v>
      </c>
      <c r="H106" s="75">
        <v>2012.1142141941109</v>
      </c>
      <c r="I106" s="76">
        <v>15019.405710873805</v>
      </c>
      <c r="J106" s="103">
        <v>25802.735783591743</v>
      </c>
      <c r="K106" s="101">
        <v>239577.42519305955</v>
      </c>
      <c r="L106" s="75">
        <v>61274.458359825861</v>
      </c>
      <c r="M106" s="75">
        <v>19989.48255939487</v>
      </c>
      <c r="N106" s="75">
        <v>42367.79971687834</v>
      </c>
      <c r="O106" s="75">
        <v>18720.129638517174</v>
      </c>
      <c r="P106" s="75">
        <v>11697.024306807907</v>
      </c>
      <c r="Q106" s="75">
        <v>7131.4967934277765</v>
      </c>
      <c r="R106" s="75">
        <v>51923.560740052206</v>
      </c>
      <c r="S106" s="75">
        <v>26473.473078155399</v>
      </c>
      <c r="T106" s="101">
        <v>138639.76465772404</v>
      </c>
    </row>
    <row r="107" spans="1:22">
      <c r="A107" s="69" t="s">
        <v>372</v>
      </c>
      <c r="B107" s="74">
        <v>439484.35122750705</v>
      </c>
      <c r="C107" s="106">
        <v>988.09554270916885</v>
      </c>
      <c r="D107" s="101">
        <v>32896.69804182923</v>
      </c>
      <c r="E107" s="75">
        <v>5450.3302327915653</v>
      </c>
      <c r="F107" s="75">
        <v>5545.3521805762821</v>
      </c>
      <c r="G107" s="75">
        <v>4807.3647416586955</v>
      </c>
      <c r="H107" s="75">
        <v>1987.014771775036</v>
      </c>
      <c r="I107" s="76">
        <v>15106.636115027648</v>
      </c>
      <c r="J107" s="103">
        <v>25829.43980303721</v>
      </c>
      <c r="K107" s="101">
        <v>240725.83237983086</v>
      </c>
      <c r="L107" s="75">
        <v>61621.409517915323</v>
      </c>
      <c r="M107" s="75">
        <v>20099.005781398871</v>
      </c>
      <c r="N107" s="75">
        <v>43163.504595974911</v>
      </c>
      <c r="O107" s="75">
        <v>18564.289694159044</v>
      </c>
      <c r="P107" s="75">
        <v>11763.704153300843</v>
      </c>
      <c r="Q107" s="75">
        <v>7130.6140898409576</v>
      </c>
      <c r="R107" s="75">
        <v>51888.988433105689</v>
      </c>
      <c r="S107" s="75">
        <v>26494.316114135236</v>
      </c>
      <c r="T107" s="101">
        <v>139044.28546010063</v>
      </c>
    </row>
    <row r="108" spans="1:22">
      <c r="A108" s="69" t="s">
        <v>373</v>
      </c>
      <c r="B108" s="74">
        <v>440572.81442696514</v>
      </c>
      <c r="C108" s="106">
        <v>977.61649346494107</v>
      </c>
      <c r="D108" s="101">
        <v>32806.767180285831</v>
      </c>
      <c r="E108" s="75">
        <v>5443.4382646409404</v>
      </c>
      <c r="F108" s="75">
        <v>5513.2611682273673</v>
      </c>
      <c r="G108" s="75">
        <v>4803.2189153303043</v>
      </c>
      <c r="H108" s="75">
        <v>1957.1993513416023</v>
      </c>
      <c r="I108" s="76">
        <v>15089.64948074562</v>
      </c>
      <c r="J108" s="103">
        <v>25616.541884218281</v>
      </c>
      <c r="K108" s="101">
        <v>241443.68555830739</v>
      </c>
      <c r="L108" s="75">
        <v>61816.964176709742</v>
      </c>
      <c r="M108" s="75">
        <v>20024.21325548067</v>
      </c>
      <c r="N108" s="75">
        <v>43269.795790730583</v>
      </c>
      <c r="O108" s="75">
        <v>18472.31734737333</v>
      </c>
      <c r="P108" s="75">
        <v>11690.979676245579</v>
      </c>
      <c r="Q108" s="75">
        <v>7030.8692630725291</v>
      </c>
      <c r="R108" s="75">
        <v>52356.234557069867</v>
      </c>
      <c r="S108" s="75">
        <v>26782.311491625078</v>
      </c>
      <c r="T108" s="101">
        <v>139728.20331068872</v>
      </c>
    </row>
    <row r="109" spans="1:22">
      <c r="A109" s="95" t="s">
        <v>374</v>
      </c>
      <c r="B109" s="92">
        <v>439035.7516339267</v>
      </c>
      <c r="C109" s="108">
        <v>1012.3084181283585</v>
      </c>
      <c r="D109" s="100">
        <v>32970.59923112957</v>
      </c>
      <c r="E109" s="93">
        <v>5459.0508826790556</v>
      </c>
      <c r="F109" s="93">
        <v>5539.1087163177099</v>
      </c>
      <c r="G109" s="93">
        <v>4853.0887352074169</v>
      </c>
      <c r="H109" s="93">
        <v>1945.781287371914</v>
      </c>
      <c r="I109" s="94">
        <v>15173.569609553475</v>
      </c>
      <c r="J109" s="102">
        <v>25796.80174869742</v>
      </c>
      <c r="K109" s="100">
        <v>240375.90872328423</v>
      </c>
      <c r="L109" s="93">
        <v>61323.783825586324</v>
      </c>
      <c r="M109" s="93">
        <v>20035.990374026947</v>
      </c>
      <c r="N109" s="93">
        <v>43285.676774171567</v>
      </c>
      <c r="O109" s="93">
        <v>18316.368555872745</v>
      </c>
      <c r="P109" s="93">
        <v>11603.882604999928</v>
      </c>
      <c r="Q109" s="93">
        <v>7004.658543948126</v>
      </c>
      <c r="R109" s="93">
        <v>52170.026437583554</v>
      </c>
      <c r="S109" s="93">
        <v>26635.521607095056</v>
      </c>
      <c r="T109" s="100">
        <v>138880.13351268711</v>
      </c>
      <c r="U109" s="232"/>
      <c r="V109" s="232"/>
    </row>
    <row r="110" spans="1:22">
      <c r="A110" s="1"/>
      <c r="B110" s="31"/>
      <c r="C110" s="31"/>
      <c r="D110" s="3"/>
      <c r="E110" s="36"/>
      <c r="F110" s="37"/>
      <c r="G110" s="37"/>
      <c r="H110" s="37"/>
      <c r="I110" s="37"/>
      <c r="J110" s="3"/>
      <c r="K110" s="3"/>
      <c r="L110" s="36"/>
      <c r="M110" s="36"/>
    </row>
    <row r="111" spans="1:22">
      <c r="A111" s="1"/>
      <c r="B111" s="31"/>
      <c r="C111" s="31"/>
      <c r="D111" s="3"/>
      <c r="E111" s="36"/>
      <c r="F111" s="37"/>
      <c r="G111" s="37"/>
      <c r="H111" s="37"/>
      <c r="I111" s="37"/>
      <c r="J111" s="3"/>
      <c r="K111" s="3"/>
      <c r="L111" s="36"/>
      <c r="M111" s="36"/>
    </row>
    <row r="112" spans="1:22">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V139"/>
  <sheetViews>
    <sheetView zoomScaleNormal="100" workbookViewId="0">
      <pane xSplit="1" ySplit="12" topLeftCell="B103" activePane="bottomRight" state="frozen"/>
      <selection activeCell="M7" sqref="A1:XFD1048576"/>
      <selection pane="topRight" activeCell="M7" sqref="A1:XFD1048576"/>
      <selection pane="bottomLeft" activeCell="M7" sqref="A1:XFD1048576"/>
      <selection pane="bottomRight" activeCell="M7" sqref="A1:XFD1048576"/>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47</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c r="A5" s="17" t="s">
        <v>25</v>
      </c>
      <c r="B5" s="17" t="s">
        <v>31</v>
      </c>
      <c r="C5" s="17"/>
      <c r="D5" s="18"/>
      <c r="E5" s="34"/>
      <c r="F5" s="35"/>
      <c r="G5" s="35"/>
      <c r="H5" s="35"/>
      <c r="I5" s="35"/>
      <c r="J5" s="18"/>
      <c r="K5" s="18"/>
      <c r="L5" s="34"/>
      <c r="M5" s="34"/>
      <c r="N5" s="34"/>
      <c r="O5" s="34"/>
      <c r="P5" s="34"/>
      <c r="Q5" s="34"/>
      <c r="R5" s="34"/>
      <c r="S5" s="34"/>
      <c r="T5" s="34"/>
    </row>
    <row r="6" spans="1:20" s="70" customFormat="1">
      <c r="A6" s="69" t="s">
        <v>250</v>
      </c>
      <c r="B6" s="65" t="s">
        <v>194</v>
      </c>
      <c r="C6" s="65"/>
      <c r="D6" s="228"/>
      <c r="E6" s="229"/>
      <c r="F6" s="230"/>
      <c r="G6" s="230"/>
      <c r="H6" s="230"/>
      <c r="I6" s="230"/>
      <c r="J6" s="228"/>
      <c r="K6" s="228"/>
      <c r="L6" s="229"/>
      <c r="M6" s="71"/>
      <c r="N6" s="71"/>
      <c r="O6" s="40"/>
      <c r="P6" s="40"/>
      <c r="Q6" s="40"/>
      <c r="R6" s="40"/>
      <c r="S6" s="40"/>
      <c r="T6" s="40"/>
    </row>
    <row r="7" spans="1:20" s="70" customFormat="1">
      <c r="A7" s="69" t="s">
        <v>249</v>
      </c>
      <c r="B7" s="319" t="s">
        <v>248</v>
      </c>
      <c r="C7" s="319"/>
      <c r="D7" s="319"/>
      <c r="E7" s="319"/>
      <c r="F7" s="319"/>
      <c r="G7" s="319"/>
      <c r="H7" s="319"/>
      <c r="I7" s="319"/>
      <c r="J7" s="319"/>
      <c r="K7" s="319"/>
      <c r="L7" s="319"/>
      <c r="M7" s="319"/>
      <c r="N7" s="319"/>
      <c r="O7" s="40"/>
      <c r="P7" s="40"/>
      <c r="Q7" s="40"/>
      <c r="R7" s="40"/>
      <c r="S7" s="40"/>
      <c r="T7" s="40"/>
    </row>
    <row r="8" spans="1:20" s="70" customFormat="1">
      <c r="A8" s="69"/>
      <c r="B8" s="319"/>
      <c r="C8" s="319"/>
      <c r="D8" s="319"/>
      <c r="E8" s="319"/>
      <c r="F8" s="319"/>
      <c r="G8" s="319"/>
      <c r="H8" s="319"/>
      <c r="I8" s="319"/>
      <c r="J8" s="319"/>
      <c r="K8" s="319"/>
      <c r="L8" s="319"/>
      <c r="M8" s="319"/>
      <c r="N8" s="319"/>
      <c r="O8" s="71"/>
      <c r="P8" s="71"/>
      <c r="Q8" s="71"/>
      <c r="R8" s="71"/>
      <c r="S8" s="71"/>
      <c r="T8" s="71"/>
    </row>
    <row r="9" spans="1:20">
      <c r="A9" s="1" t="s">
        <v>70</v>
      </c>
      <c r="B9" s="69" t="s">
        <v>180</v>
      </c>
      <c r="C9" s="69"/>
      <c r="D9" s="1"/>
      <c r="E9" s="1"/>
      <c r="F9" s="2"/>
      <c r="G9" s="2"/>
      <c r="H9" s="2"/>
      <c r="I9" s="2"/>
      <c r="L9" s="2"/>
      <c r="M9" s="2"/>
      <c r="N9" s="2"/>
      <c r="O9" s="2"/>
      <c r="P9" s="2"/>
      <c r="Q9" s="2"/>
      <c r="R9" s="2"/>
      <c r="S9" s="2"/>
      <c r="T9" s="2"/>
    </row>
    <row r="10" spans="1:20">
      <c r="A10" s="40" t="s">
        <v>65</v>
      </c>
      <c r="B10" s="44" t="s">
        <v>277</v>
      </c>
      <c r="C10" s="44"/>
    </row>
    <row r="11" spans="1:20" ht="18" customHeight="1">
      <c r="A11" s="321" t="s">
        <v>1</v>
      </c>
      <c r="B11" s="331" t="s">
        <v>21</v>
      </c>
      <c r="C11" s="330" t="s">
        <v>182</v>
      </c>
      <c r="D11" s="328" t="s">
        <v>22</v>
      </c>
      <c r="E11" s="329"/>
      <c r="F11" s="329"/>
      <c r="G11" s="329"/>
      <c r="H11" s="329"/>
      <c r="I11" s="330"/>
      <c r="J11" s="331" t="s">
        <v>23</v>
      </c>
      <c r="K11" s="328" t="s">
        <v>24</v>
      </c>
      <c r="L11" s="329"/>
      <c r="M11" s="329"/>
      <c r="N11" s="329"/>
      <c r="O11" s="329"/>
      <c r="P11" s="329"/>
      <c r="Q11" s="329"/>
      <c r="R11" s="329"/>
      <c r="S11" s="329"/>
      <c r="T11" s="320" t="s">
        <v>185</v>
      </c>
    </row>
    <row r="12" spans="1:20" s="120" customFormat="1" ht="91.2">
      <c r="A12" s="321"/>
      <c r="B12" s="331"/>
      <c r="C12" s="330"/>
      <c r="D12" s="99" t="s">
        <v>67</v>
      </c>
      <c r="E12" s="38" t="s">
        <v>63</v>
      </c>
      <c r="F12" s="38" t="s">
        <v>66</v>
      </c>
      <c r="G12" s="38" t="s">
        <v>64</v>
      </c>
      <c r="H12" s="38" t="s">
        <v>53</v>
      </c>
      <c r="I12" s="39" t="s">
        <v>54</v>
      </c>
      <c r="J12" s="331"/>
      <c r="K12" s="99" t="s">
        <v>68</v>
      </c>
      <c r="L12" s="38" t="s">
        <v>55</v>
      </c>
      <c r="M12" s="38" t="s">
        <v>56</v>
      </c>
      <c r="N12" s="38" t="s">
        <v>57</v>
      </c>
      <c r="O12" s="38" t="s">
        <v>58</v>
      </c>
      <c r="P12" s="38" t="s">
        <v>59</v>
      </c>
      <c r="Q12" s="38" t="s">
        <v>60</v>
      </c>
      <c r="R12" s="38" t="s">
        <v>61</v>
      </c>
      <c r="S12" s="38" t="s">
        <v>62</v>
      </c>
      <c r="T12" s="320"/>
    </row>
    <row r="13" spans="1:20" ht="12.75" customHeight="1">
      <c r="A13" s="118" t="s">
        <v>375</v>
      </c>
      <c r="B13" s="92">
        <v>457500.64006795746</v>
      </c>
      <c r="C13" s="108"/>
      <c r="D13" s="100">
        <v>89133.663709853732</v>
      </c>
      <c r="E13" s="93">
        <v>12931.087074005458</v>
      </c>
      <c r="F13" s="93">
        <v>15054.139851061536</v>
      </c>
      <c r="G13" s="93">
        <v>12519.645979000663</v>
      </c>
      <c r="H13" s="93">
        <v>7458.5394049400174</v>
      </c>
      <c r="I13" s="94">
        <v>41170.251400846049</v>
      </c>
      <c r="J13" s="102">
        <v>40922.488874180337</v>
      </c>
      <c r="K13" s="100">
        <v>326900.6874274165</v>
      </c>
      <c r="L13" s="93">
        <v>92840.324436311508</v>
      </c>
      <c r="M13" s="93">
        <v>55444.545729063597</v>
      </c>
      <c r="N13" s="93">
        <v>25096.123522495323</v>
      </c>
      <c r="O13" s="93">
        <v>17433.206549310093</v>
      </c>
      <c r="P13" s="93">
        <v>20542.988666947342</v>
      </c>
      <c r="Q13" s="93">
        <v>7997.8039171552618</v>
      </c>
      <c r="R13" s="93">
        <v>75776.252456823931</v>
      </c>
      <c r="S13" s="93">
        <v>31769.442149309471</v>
      </c>
      <c r="T13" s="100"/>
    </row>
    <row r="14" spans="1:20" ht="12.75" customHeight="1">
      <c r="A14" s="69" t="s">
        <v>279</v>
      </c>
      <c r="B14" s="74">
        <v>459787.85224695806</v>
      </c>
      <c r="C14" s="106"/>
      <c r="D14" s="101">
        <v>89477.174523876078</v>
      </c>
      <c r="E14" s="75">
        <v>13024.657494514799</v>
      </c>
      <c r="F14" s="75">
        <v>15871.723868525263</v>
      </c>
      <c r="G14" s="75">
        <v>12231.423683464085</v>
      </c>
      <c r="H14" s="75">
        <v>7560.4018863503297</v>
      </c>
      <c r="I14" s="76">
        <v>40788.967591021588</v>
      </c>
      <c r="J14" s="103">
        <v>40404.069253445217</v>
      </c>
      <c r="K14" s="101">
        <v>329435.50248799048</v>
      </c>
      <c r="L14" s="75">
        <v>93197.346916930939</v>
      </c>
      <c r="M14" s="75">
        <v>56789.858906014626</v>
      </c>
      <c r="N14" s="75">
        <v>25509.505797481033</v>
      </c>
      <c r="O14" s="75">
        <v>17757.876230411963</v>
      </c>
      <c r="P14" s="75">
        <v>20285.691870775885</v>
      </c>
      <c r="Q14" s="75">
        <v>8145.8952950680241</v>
      </c>
      <c r="R14" s="75">
        <v>75733.038518624438</v>
      </c>
      <c r="S14" s="75">
        <v>32016.288952683528</v>
      </c>
      <c r="T14" s="101"/>
    </row>
    <row r="15" spans="1:20" ht="12.75" customHeight="1">
      <c r="A15" s="69" t="s">
        <v>280</v>
      </c>
      <c r="B15" s="74">
        <v>460520.66497384425</v>
      </c>
      <c r="C15" s="106"/>
      <c r="D15" s="101">
        <v>89808.506598440683</v>
      </c>
      <c r="E15" s="75">
        <v>13032.94090741059</v>
      </c>
      <c r="F15" s="75">
        <v>15928.636897757186</v>
      </c>
      <c r="G15" s="75">
        <v>12385.847730996476</v>
      </c>
      <c r="H15" s="75">
        <v>7783.5998342971361</v>
      </c>
      <c r="I15" s="76">
        <v>40677.481227979297</v>
      </c>
      <c r="J15" s="103">
        <v>40497.412518237536</v>
      </c>
      <c r="K15" s="101">
        <v>329693.59557332628</v>
      </c>
      <c r="L15" s="75">
        <v>93371.461747785695</v>
      </c>
      <c r="M15" s="75">
        <v>56873.202005815248</v>
      </c>
      <c r="N15" s="75">
        <v>25359.198889909927</v>
      </c>
      <c r="O15" s="75">
        <v>17565.158987491213</v>
      </c>
      <c r="P15" s="75">
        <v>20547.755510030343</v>
      </c>
      <c r="Q15" s="75">
        <v>8177.4338363728712</v>
      </c>
      <c r="R15" s="75">
        <v>75731.147167949835</v>
      </c>
      <c r="S15" s="75">
        <v>32068.237427971137</v>
      </c>
      <c r="T15" s="101"/>
    </row>
    <row r="16" spans="1:20" ht="12.75" customHeight="1">
      <c r="A16" s="69" t="s">
        <v>281</v>
      </c>
      <c r="B16" s="74">
        <v>461825.54326559638</v>
      </c>
      <c r="C16" s="106"/>
      <c r="D16" s="101">
        <v>89236.480239796103</v>
      </c>
      <c r="E16" s="75">
        <v>13110.09376317299</v>
      </c>
      <c r="F16" s="75">
        <v>15920.778067213154</v>
      </c>
      <c r="G16" s="75">
        <v>12073.052896762096</v>
      </c>
      <c r="H16" s="75">
        <v>7790.6538028046698</v>
      </c>
      <c r="I16" s="76">
        <v>40341.901709843187</v>
      </c>
      <c r="J16" s="103">
        <v>40494.366295215696</v>
      </c>
      <c r="K16" s="101">
        <v>331504.56632043957</v>
      </c>
      <c r="L16" s="75">
        <v>93178.016440552601</v>
      </c>
      <c r="M16" s="75">
        <v>56866.800090335622</v>
      </c>
      <c r="N16" s="75">
        <v>26111.013736106128</v>
      </c>
      <c r="O16" s="75">
        <v>17343.842745140908</v>
      </c>
      <c r="P16" s="75">
        <v>20569.394436055747</v>
      </c>
      <c r="Q16" s="75">
        <v>8198.2778919258799</v>
      </c>
      <c r="R16" s="75">
        <v>76738.280458585592</v>
      </c>
      <c r="S16" s="75">
        <v>32498.94052173711</v>
      </c>
      <c r="T16" s="101"/>
    </row>
    <row r="17" spans="1:20" ht="12.75" customHeight="1">
      <c r="A17" s="95" t="s">
        <v>282</v>
      </c>
      <c r="B17" s="92">
        <v>463880.35077937756</v>
      </c>
      <c r="C17" s="108"/>
      <c r="D17" s="100">
        <v>88815.091718861615</v>
      </c>
      <c r="E17" s="93">
        <v>13290.915171553048</v>
      </c>
      <c r="F17" s="93">
        <v>15647.971849888318</v>
      </c>
      <c r="G17" s="93">
        <v>11793.360216690191</v>
      </c>
      <c r="H17" s="93">
        <v>7845.622884554723</v>
      </c>
      <c r="I17" s="94">
        <v>40237.221596175339</v>
      </c>
      <c r="J17" s="102">
        <v>40885.651433017578</v>
      </c>
      <c r="K17" s="100">
        <v>333603.40495061531</v>
      </c>
      <c r="L17" s="93">
        <v>93550.035767329726</v>
      </c>
      <c r="M17" s="93">
        <v>57710.689605870779</v>
      </c>
      <c r="N17" s="93">
        <v>26225.105831780926</v>
      </c>
      <c r="O17" s="93">
        <v>17095.030896139764</v>
      </c>
      <c r="P17" s="93">
        <v>20310.573196950627</v>
      </c>
      <c r="Q17" s="93">
        <v>8042.1973224710246</v>
      </c>
      <c r="R17" s="93">
        <v>78132.761417679125</v>
      </c>
      <c r="S17" s="93">
        <v>32537.010912393329</v>
      </c>
      <c r="T17" s="100"/>
    </row>
    <row r="18" spans="1:20" ht="12.75" customHeight="1">
      <c r="A18" s="69" t="s">
        <v>283</v>
      </c>
      <c r="B18" s="74">
        <v>463804.58102160273</v>
      </c>
      <c r="C18" s="106"/>
      <c r="D18" s="101">
        <v>88446.230773832052</v>
      </c>
      <c r="E18" s="75">
        <v>13242.908807153559</v>
      </c>
      <c r="F18" s="75">
        <v>15753.823467079361</v>
      </c>
      <c r="G18" s="75">
        <v>11689.457840390347</v>
      </c>
      <c r="H18" s="75">
        <v>7887.5055781610627</v>
      </c>
      <c r="I18" s="76">
        <v>39872.535081047732</v>
      </c>
      <c r="J18" s="103">
        <v>40435.841194155968</v>
      </c>
      <c r="K18" s="101">
        <v>334375.3821745835</v>
      </c>
      <c r="L18" s="75">
        <v>93273.606833086174</v>
      </c>
      <c r="M18" s="75">
        <v>57551.135737432553</v>
      </c>
      <c r="N18" s="75">
        <v>26002.035411117427</v>
      </c>
      <c r="O18" s="75">
        <v>16872.381069520263</v>
      </c>
      <c r="P18" s="75">
        <v>20569.06177213187</v>
      </c>
      <c r="Q18" s="75">
        <v>7922.8383754682673</v>
      </c>
      <c r="R18" s="75">
        <v>79293.059708117828</v>
      </c>
      <c r="S18" s="75">
        <v>32891.263267709131</v>
      </c>
      <c r="T18" s="101"/>
    </row>
    <row r="19" spans="1:20" ht="12.75" customHeight="1">
      <c r="A19" s="69" t="s">
        <v>284</v>
      </c>
      <c r="B19" s="74">
        <v>466637.81529590592</v>
      </c>
      <c r="C19" s="106"/>
      <c r="D19" s="101">
        <v>88720.175951975281</v>
      </c>
      <c r="E19" s="75">
        <v>12957.479502133116</v>
      </c>
      <c r="F19" s="75">
        <v>15940.169775636439</v>
      </c>
      <c r="G19" s="75">
        <v>11890.30867969503</v>
      </c>
      <c r="H19" s="75">
        <v>8059.0359641557243</v>
      </c>
      <c r="I19" s="76">
        <v>39873.182030354961</v>
      </c>
      <c r="J19" s="103">
        <v>40440.843571875499</v>
      </c>
      <c r="K19" s="101">
        <v>336896.51610220119</v>
      </c>
      <c r="L19" s="75">
        <v>93516.33099970335</v>
      </c>
      <c r="M19" s="75">
        <v>58166.641716868391</v>
      </c>
      <c r="N19" s="75">
        <v>26273.202846879634</v>
      </c>
      <c r="O19" s="75">
        <v>16908.590410417957</v>
      </c>
      <c r="P19" s="75">
        <v>20748.091278533208</v>
      </c>
      <c r="Q19" s="75">
        <v>7685.2330411642533</v>
      </c>
      <c r="R19" s="75">
        <v>80438.825915248046</v>
      </c>
      <c r="S19" s="75">
        <v>33159.599893386367</v>
      </c>
      <c r="T19" s="101"/>
    </row>
    <row r="20" spans="1:20" ht="12.75" customHeight="1">
      <c r="A20" s="69" t="s">
        <v>285</v>
      </c>
      <c r="B20" s="74">
        <v>467915.83720620279</v>
      </c>
      <c r="C20" s="106"/>
      <c r="D20" s="101">
        <v>88719.017835494829</v>
      </c>
      <c r="E20" s="75">
        <v>13001.185807633909</v>
      </c>
      <c r="F20" s="75">
        <v>15821.496177308878</v>
      </c>
      <c r="G20" s="75">
        <v>12066.6707047459</v>
      </c>
      <c r="H20" s="75">
        <v>8001.7109251155689</v>
      </c>
      <c r="I20" s="76">
        <v>39827.954220690575</v>
      </c>
      <c r="J20" s="103">
        <v>41342.824083429638</v>
      </c>
      <c r="K20" s="101">
        <v>337293.53929200239</v>
      </c>
      <c r="L20" s="75">
        <v>93380.102108107792</v>
      </c>
      <c r="M20" s="75">
        <v>58844.155970109146</v>
      </c>
      <c r="N20" s="75">
        <v>26086.969107183751</v>
      </c>
      <c r="O20" s="75">
        <v>16917.218131640529</v>
      </c>
      <c r="P20" s="75">
        <v>20695.823980176385</v>
      </c>
      <c r="Q20" s="75">
        <v>7490.4544878063843</v>
      </c>
      <c r="R20" s="75">
        <v>80595.112905031216</v>
      </c>
      <c r="S20" s="75">
        <v>33283.702601947218</v>
      </c>
      <c r="T20" s="101"/>
    </row>
    <row r="21" spans="1:20" ht="12.75" customHeight="1">
      <c r="A21" s="95" t="s">
        <v>286</v>
      </c>
      <c r="B21" s="92">
        <v>468902.20308955305</v>
      </c>
      <c r="C21" s="108"/>
      <c r="D21" s="100">
        <v>87836.51504879928</v>
      </c>
      <c r="E21" s="93">
        <v>12856.653295202188</v>
      </c>
      <c r="F21" s="93">
        <v>15701.863502535574</v>
      </c>
      <c r="G21" s="93">
        <v>11968.020455775442</v>
      </c>
      <c r="H21" s="93">
        <v>7950.7993970756515</v>
      </c>
      <c r="I21" s="94">
        <v>39359.178398210424</v>
      </c>
      <c r="J21" s="102">
        <v>41822.428534018822</v>
      </c>
      <c r="K21" s="100">
        <v>338662.13367528183</v>
      </c>
      <c r="L21" s="93">
        <v>94091.737754999544</v>
      </c>
      <c r="M21" s="93">
        <v>58690.109093565254</v>
      </c>
      <c r="N21" s="93">
        <v>26202.535642439325</v>
      </c>
      <c r="O21" s="93">
        <v>17175.717015360853</v>
      </c>
      <c r="P21" s="93">
        <v>20887.212513123533</v>
      </c>
      <c r="Q21" s="93">
        <v>7331.9692706746382</v>
      </c>
      <c r="R21" s="93">
        <v>80655.722727699409</v>
      </c>
      <c r="S21" s="93">
        <v>33627.129657419326</v>
      </c>
      <c r="T21" s="100"/>
    </row>
    <row r="22" spans="1:20" ht="12.75" customHeight="1">
      <c r="A22" s="69" t="s">
        <v>287</v>
      </c>
      <c r="B22" s="74">
        <v>472788.06455178274</v>
      </c>
      <c r="C22" s="106"/>
      <c r="D22" s="101">
        <v>87503.67195373452</v>
      </c>
      <c r="E22" s="75">
        <v>12799.268830212772</v>
      </c>
      <c r="F22" s="75">
        <v>15331.7808614368</v>
      </c>
      <c r="G22" s="75">
        <v>11962.742385100964</v>
      </c>
      <c r="H22" s="75">
        <v>7971.2894622640506</v>
      </c>
      <c r="I22" s="76">
        <v>39438.590414719933</v>
      </c>
      <c r="J22" s="103">
        <v>42833.626565567523</v>
      </c>
      <c r="K22" s="101">
        <v>341878.84267093166</v>
      </c>
      <c r="L22" s="75">
        <v>94759.537611298103</v>
      </c>
      <c r="M22" s="75">
        <v>59204.607829631437</v>
      </c>
      <c r="N22" s="75">
        <v>26697.429190564457</v>
      </c>
      <c r="O22" s="75">
        <v>17299.07466796695</v>
      </c>
      <c r="P22" s="75">
        <v>20904.938287074328</v>
      </c>
      <c r="Q22" s="75">
        <v>7211.5110497628048</v>
      </c>
      <c r="R22" s="75">
        <v>81898.751691733109</v>
      </c>
      <c r="S22" s="75">
        <v>33902.992342900478</v>
      </c>
      <c r="T22" s="101"/>
    </row>
    <row r="23" spans="1:20" ht="12.75" customHeight="1">
      <c r="A23" s="69" t="s">
        <v>288</v>
      </c>
      <c r="B23" s="74">
        <v>474942.18720671756</v>
      </c>
      <c r="C23" s="106"/>
      <c r="D23" s="101">
        <v>87497.970146776104</v>
      </c>
      <c r="E23" s="75">
        <v>12631.756617424966</v>
      </c>
      <c r="F23" s="75">
        <v>15656.777445458969</v>
      </c>
      <c r="G23" s="75">
        <v>11918.147157211875</v>
      </c>
      <c r="H23" s="75">
        <v>7975.1201578767259</v>
      </c>
      <c r="I23" s="76">
        <v>39316.16876880356</v>
      </c>
      <c r="J23" s="103">
        <v>43491.183528109781</v>
      </c>
      <c r="K23" s="101">
        <v>343428.95243221585</v>
      </c>
      <c r="L23" s="75">
        <v>95317.482642886505</v>
      </c>
      <c r="M23" s="75">
        <v>59708.260261486241</v>
      </c>
      <c r="N23" s="75">
        <v>27105.77332648596</v>
      </c>
      <c r="O23" s="75">
        <v>17133.175560571297</v>
      </c>
      <c r="P23" s="75">
        <v>20776.278000991773</v>
      </c>
      <c r="Q23" s="75">
        <v>7337.5060983133271</v>
      </c>
      <c r="R23" s="75">
        <v>81991.911812983642</v>
      </c>
      <c r="S23" s="75">
        <v>34058.564728497113</v>
      </c>
      <c r="T23" s="101"/>
    </row>
    <row r="24" spans="1:20" ht="12.75" customHeight="1">
      <c r="A24" s="69" t="s">
        <v>289</v>
      </c>
      <c r="B24" s="74">
        <v>476103.37840389885</v>
      </c>
      <c r="C24" s="106"/>
      <c r="D24" s="101">
        <v>86889.26866946269</v>
      </c>
      <c r="E24" s="75">
        <v>12664.349382871242</v>
      </c>
      <c r="F24" s="75">
        <v>15497.722666667767</v>
      </c>
      <c r="G24" s="75">
        <v>12047.602498583452</v>
      </c>
      <c r="H24" s="75">
        <v>7882.3440310880178</v>
      </c>
      <c r="I24" s="76">
        <v>38797.250090252201</v>
      </c>
      <c r="J24" s="103">
        <v>43985.871123920326</v>
      </c>
      <c r="K24" s="101">
        <v>344735.32650952815</v>
      </c>
      <c r="L24" s="75">
        <v>95422.517795865671</v>
      </c>
      <c r="M24" s="75">
        <v>59617.126005446989</v>
      </c>
      <c r="N24" s="75">
        <v>27519.89868522335</v>
      </c>
      <c r="O24" s="75">
        <v>16980.093900939744</v>
      </c>
      <c r="P24" s="75">
        <v>21128.508960661122</v>
      </c>
      <c r="Q24" s="75">
        <v>7453.319943756881</v>
      </c>
      <c r="R24" s="75">
        <v>82229.252896175385</v>
      </c>
      <c r="S24" s="75">
        <v>34384.608321458945</v>
      </c>
      <c r="T24" s="101"/>
    </row>
    <row r="25" spans="1:20" ht="12.75" customHeight="1">
      <c r="A25" s="95" t="s">
        <v>290</v>
      </c>
      <c r="B25" s="92">
        <v>476873.0876086558</v>
      </c>
      <c r="C25" s="108"/>
      <c r="D25" s="100">
        <v>86621.588742742795</v>
      </c>
      <c r="E25" s="93">
        <v>12485.009539930181</v>
      </c>
      <c r="F25" s="93">
        <v>15455.633410010074</v>
      </c>
      <c r="G25" s="93">
        <v>12125.063662902476</v>
      </c>
      <c r="H25" s="93">
        <v>7894.2033708543195</v>
      </c>
      <c r="I25" s="94">
        <v>38661.678759045753</v>
      </c>
      <c r="J25" s="102">
        <v>44914.271624682748</v>
      </c>
      <c r="K25" s="100">
        <v>344807.27004957543</v>
      </c>
      <c r="L25" s="93">
        <v>95192.751647471363</v>
      </c>
      <c r="M25" s="93">
        <v>59183.416527536101</v>
      </c>
      <c r="N25" s="93">
        <v>28059.800877677819</v>
      </c>
      <c r="O25" s="93">
        <v>16896.930555508654</v>
      </c>
      <c r="P25" s="93">
        <v>21195.035174149783</v>
      </c>
      <c r="Q25" s="93">
        <v>7453.7761405739893</v>
      </c>
      <c r="R25" s="93">
        <v>82249.307902209461</v>
      </c>
      <c r="S25" s="93">
        <v>34576.251224448286</v>
      </c>
      <c r="T25" s="100"/>
    </row>
    <row r="26" spans="1:20" ht="12.75" customHeight="1">
      <c r="A26" s="69" t="s">
        <v>291</v>
      </c>
      <c r="B26" s="74">
        <v>477488.70614251052</v>
      </c>
      <c r="C26" s="106"/>
      <c r="D26" s="101">
        <v>86196.82022129299</v>
      </c>
      <c r="E26" s="75">
        <v>12431.678720646147</v>
      </c>
      <c r="F26" s="75">
        <v>15315.83375720508</v>
      </c>
      <c r="G26" s="75">
        <v>11828.161289251728</v>
      </c>
      <c r="H26" s="75">
        <v>7933.390593467303</v>
      </c>
      <c r="I26" s="76">
        <v>38687.755860722726</v>
      </c>
      <c r="J26" s="103">
        <v>44815.806342931624</v>
      </c>
      <c r="K26" s="101">
        <v>345891.75006763457</v>
      </c>
      <c r="L26" s="75">
        <v>95177.936315769577</v>
      </c>
      <c r="M26" s="75">
        <v>59394.711744176238</v>
      </c>
      <c r="N26" s="75">
        <v>28283.034883620901</v>
      </c>
      <c r="O26" s="75">
        <v>16997.299217861804</v>
      </c>
      <c r="P26" s="75">
        <v>21369.817184388219</v>
      </c>
      <c r="Q26" s="75">
        <v>7635.4301270036412</v>
      </c>
      <c r="R26" s="75">
        <v>82261.634362780154</v>
      </c>
      <c r="S26" s="75">
        <v>34771.886232034005</v>
      </c>
      <c r="T26" s="101"/>
    </row>
    <row r="27" spans="1:20" ht="12.75" customHeight="1">
      <c r="A27" s="69" t="s">
        <v>292</v>
      </c>
      <c r="B27" s="74">
        <v>479179.95155518054</v>
      </c>
      <c r="C27" s="106"/>
      <c r="D27" s="101">
        <v>85947.611105837103</v>
      </c>
      <c r="E27" s="75">
        <v>12463.771800629</v>
      </c>
      <c r="F27" s="75">
        <v>15281.200712466891</v>
      </c>
      <c r="G27" s="75">
        <v>11399.217959824622</v>
      </c>
      <c r="H27" s="75">
        <v>8010.9357520928388</v>
      </c>
      <c r="I27" s="76">
        <v>38792.484880823758</v>
      </c>
      <c r="J27" s="103">
        <v>45472.627572659439</v>
      </c>
      <c r="K27" s="101">
        <v>347146.13002561545</v>
      </c>
      <c r="L27" s="75">
        <v>96376.45233025089</v>
      </c>
      <c r="M27" s="75">
        <v>58192.42176181019</v>
      </c>
      <c r="N27" s="75">
        <v>28272.153990805145</v>
      </c>
      <c r="O27" s="75">
        <v>17083.761167735556</v>
      </c>
      <c r="P27" s="75">
        <v>21420.177482155512</v>
      </c>
      <c r="Q27" s="75">
        <v>7544.1274369976891</v>
      </c>
      <c r="R27" s="75">
        <v>83160.126813446972</v>
      </c>
      <c r="S27" s="75">
        <v>35096.909042413463</v>
      </c>
      <c r="T27" s="101"/>
    </row>
    <row r="28" spans="1:20" ht="12.75" customHeight="1">
      <c r="A28" s="69" t="s">
        <v>293</v>
      </c>
      <c r="B28" s="74">
        <v>482458.42744105717</v>
      </c>
      <c r="C28" s="106"/>
      <c r="D28" s="101">
        <v>85767.274214644436</v>
      </c>
      <c r="E28" s="75">
        <v>12264.357849894172</v>
      </c>
      <c r="F28" s="75">
        <v>15183.77199696342</v>
      </c>
      <c r="G28" s="75">
        <v>11208.979746568471</v>
      </c>
      <c r="H28" s="75">
        <v>8213.4523692641778</v>
      </c>
      <c r="I28" s="76">
        <v>38896.712251954203</v>
      </c>
      <c r="J28" s="103">
        <v>46384.113824124492</v>
      </c>
      <c r="K28" s="101">
        <v>349655.96620849922</v>
      </c>
      <c r="L28" s="75">
        <v>96526.01944824263</v>
      </c>
      <c r="M28" s="75">
        <v>58596.08240544088</v>
      </c>
      <c r="N28" s="75">
        <v>28361.357502282946</v>
      </c>
      <c r="O28" s="75">
        <v>17493.772402154304</v>
      </c>
      <c r="P28" s="75">
        <v>21426.08810603512</v>
      </c>
      <c r="Q28" s="75">
        <v>7664.2655116655769</v>
      </c>
      <c r="R28" s="75">
        <v>84096.768156168575</v>
      </c>
      <c r="S28" s="75">
        <v>35491.612676509176</v>
      </c>
      <c r="T28" s="101"/>
    </row>
    <row r="29" spans="1:20" ht="12.75" customHeight="1">
      <c r="A29" s="95" t="s">
        <v>294</v>
      </c>
      <c r="B29" s="92">
        <v>486516.89751346665</v>
      </c>
      <c r="C29" s="108"/>
      <c r="D29" s="100">
        <v>85727.58623205492</v>
      </c>
      <c r="E29" s="93">
        <v>12361.833235632081</v>
      </c>
      <c r="F29" s="93">
        <v>14984.943356939431</v>
      </c>
      <c r="G29" s="93">
        <v>10939.547543682296</v>
      </c>
      <c r="H29" s="93">
        <v>8225.0814019312511</v>
      </c>
      <c r="I29" s="94">
        <v>39216.180693869857</v>
      </c>
      <c r="J29" s="102">
        <v>47265.302492354931</v>
      </c>
      <c r="K29" s="100">
        <v>352842.46485345683</v>
      </c>
      <c r="L29" s="93">
        <v>97035.138181724207</v>
      </c>
      <c r="M29" s="93">
        <v>58876.600527656752</v>
      </c>
      <c r="N29" s="93">
        <v>28629.696892648448</v>
      </c>
      <c r="O29" s="93">
        <v>17612.163929119473</v>
      </c>
      <c r="P29" s="93">
        <v>21687.642350396298</v>
      </c>
      <c r="Q29" s="93">
        <v>7773.626536862962</v>
      </c>
      <c r="R29" s="93">
        <v>85475.71044772536</v>
      </c>
      <c r="S29" s="93">
        <v>35751.885987323367</v>
      </c>
      <c r="T29" s="100"/>
    </row>
    <row r="30" spans="1:20" ht="12.75" customHeight="1">
      <c r="A30" s="69" t="s">
        <v>295</v>
      </c>
      <c r="B30" s="74">
        <v>487403.79962739185</v>
      </c>
      <c r="C30" s="106"/>
      <c r="D30" s="101">
        <v>85306.120855883317</v>
      </c>
      <c r="E30" s="75">
        <v>12182.618798226631</v>
      </c>
      <c r="F30" s="75">
        <v>15056.197770494331</v>
      </c>
      <c r="G30" s="75">
        <v>11038.406910300546</v>
      </c>
      <c r="H30" s="75">
        <v>8174.3718896129831</v>
      </c>
      <c r="I30" s="76">
        <v>38854.525487248822</v>
      </c>
      <c r="J30" s="103">
        <v>48366.890108380889</v>
      </c>
      <c r="K30" s="101">
        <v>353062.50021625042</v>
      </c>
      <c r="L30" s="75">
        <v>96943.407253552024</v>
      </c>
      <c r="M30" s="75">
        <v>58246.746765346332</v>
      </c>
      <c r="N30" s="75">
        <v>28844.575176676375</v>
      </c>
      <c r="O30" s="75">
        <v>17549.657920813923</v>
      </c>
      <c r="P30" s="75">
        <v>21653.713690995181</v>
      </c>
      <c r="Q30" s="75">
        <v>7814.6361704585697</v>
      </c>
      <c r="R30" s="75">
        <v>86104.509768529038</v>
      </c>
      <c r="S30" s="75">
        <v>35905.253469878946</v>
      </c>
      <c r="T30" s="101"/>
    </row>
    <row r="31" spans="1:20" ht="12.75" customHeight="1">
      <c r="A31" s="69" t="s">
        <v>296</v>
      </c>
      <c r="B31" s="74">
        <v>488756.87113011599</v>
      </c>
      <c r="C31" s="106"/>
      <c r="D31" s="101">
        <v>85858.073657688932</v>
      </c>
      <c r="E31" s="75">
        <v>12398.55380852778</v>
      </c>
      <c r="F31" s="75">
        <v>15183.280333160666</v>
      </c>
      <c r="G31" s="75">
        <v>11184.198029746718</v>
      </c>
      <c r="H31" s="75">
        <v>8302.3284351961884</v>
      </c>
      <c r="I31" s="76">
        <v>38789.713051057566</v>
      </c>
      <c r="J31" s="103">
        <v>49158.003219606158</v>
      </c>
      <c r="K31" s="101">
        <v>353019.01465161121</v>
      </c>
      <c r="L31" s="75">
        <v>96215.244148069964</v>
      </c>
      <c r="M31" s="75">
        <v>58174.10850639124</v>
      </c>
      <c r="N31" s="75">
        <v>29015.09287006476</v>
      </c>
      <c r="O31" s="75">
        <v>17571.390311060932</v>
      </c>
      <c r="P31" s="75">
        <v>21540.672756446202</v>
      </c>
      <c r="Q31" s="75">
        <v>7851.3322453585943</v>
      </c>
      <c r="R31" s="75">
        <v>86569.0012234842</v>
      </c>
      <c r="S31" s="75">
        <v>36082.172590735288</v>
      </c>
      <c r="T31" s="101"/>
    </row>
    <row r="32" spans="1:20" ht="12.75" customHeight="1">
      <c r="A32" s="69" t="s">
        <v>297</v>
      </c>
      <c r="B32" s="74">
        <v>491800.91204482125</v>
      </c>
      <c r="C32" s="106"/>
      <c r="D32" s="101">
        <v>85407.968924520887</v>
      </c>
      <c r="E32" s="75">
        <v>12097.626287373208</v>
      </c>
      <c r="F32" s="75">
        <v>15163.079194182446</v>
      </c>
      <c r="G32" s="75">
        <v>11168.473290303882</v>
      </c>
      <c r="H32" s="75">
        <v>8468.9684580785142</v>
      </c>
      <c r="I32" s="76">
        <v>38509.821694582832</v>
      </c>
      <c r="J32" s="103">
        <v>49267.037839614801</v>
      </c>
      <c r="K32" s="101">
        <v>356265.5568435851</v>
      </c>
      <c r="L32" s="75">
        <v>96482.377194950706</v>
      </c>
      <c r="M32" s="75">
        <v>58606.332576573608</v>
      </c>
      <c r="N32" s="75">
        <v>29550.639772109804</v>
      </c>
      <c r="O32" s="75">
        <v>17973.397250835573</v>
      </c>
      <c r="P32" s="75">
        <v>21627.120182386454</v>
      </c>
      <c r="Q32" s="75">
        <v>8083.5313130921677</v>
      </c>
      <c r="R32" s="75">
        <v>87335.148738368327</v>
      </c>
      <c r="S32" s="75">
        <v>36607.009815268451</v>
      </c>
      <c r="T32" s="101"/>
    </row>
    <row r="33" spans="1:20" ht="12.75" customHeight="1">
      <c r="A33" s="95" t="s">
        <v>298</v>
      </c>
      <c r="B33" s="92">
        <v>492347.78985111031</v>
      </c>
      <c r="C33" s="108"/>
      <c r="D33" s="100">
        <v>85102.992874712596</v>
      </c>
      <c r="E33" s="93">
        <v>11916.429271133504</v>
      </c>
      <c r="F33" s="93">
        <v>15232.041663971506</v>
      </c>
      <c r="G33" s="93">
        <v>11246.441817527164</v>
      </c>
      <c r="H33" s="93">
        <v>8330.2799861124331</v>
      </c>
      <c r="I33" s="94">
        <v>38377.800135967984</v>
      </c>
      <c r="J33" s="102">
        <v>49656.734648635291</v>
      </c>
      <c r="K33" s="100">
        <v>356805.96721358463</v>
      </c>
      <c r="L33" s="93">
        <v>96053.222498375835</v>
      </c>
      <c r="M33" s="93">
        <v>58627.54075756525</v>
      </c>
      <c r="N33" s="93">
        <v>29488.126917884892</v>
      </c>
      <c r="O33" s="93">
        <v>18043.234171779633</v>
      </c>
      <c r="P33" s="93">
        <v>21844.854519312601</v>
      </c>
      <c r="Q33" s="93">
        <v>8007.0224352534078</v>
      </c>
      <c r="R33" s="93">
        <v>88052.274652993801</v>
      </c>
      <c r="S33" s="93">
        <v>36689.69126041924</v>
      </c>
      <c r="T33" s="100"/>
    </row>
    <row r="34" spans="1:20" ht="12.75" customHeight="1">
      <c r="A34" s="69" t="s">
        <v>299</v>
      </c>
      <c r="B34" s="74">
        <v>497167.36324710766</v>
      </c>
      <c r="C34" s="106"/>
      <c r="D34" s="101">
        <v>85171.030627366563</v>
      </c>
      <c r="E34" s="75">
        <v>12011.514884054764</v>
      </c>
      <c r="F34" s="75">
        <v>15344.257441609803</v>
      </c>
      <c r="G34" s="75">
        <v>11130.912729378997</v>
      </c>
      <c r="H34" s="75">
        <v>8435.9646837345063</v>
      </c>
      <c r="I34" s="76">
        <v>38248.380888588494</v>
      </c>
      <c r="J34" s="103">
        <v>50270.909181597497</v>
      </c>
      <c r="K34" s="101">
        <v>360875.51569960231</v>
      </c>
      <c r="L34" s="75">
        <v>97057.9527640007</v>
      </c>
      <c r="M34" s="75">
        <v>59388.864689613838</v>
      </c>
      <c r="N34" s="75">
        <v>29969.200773893048</v>
      </c>
      <c r="O34" s="75">
        <v>18066.37146263726</v>
      </c>
      <c r="P34" s="75">
        <v>22060.161063517233</v>
      </c>
      <c r="Q34" s="75">
        <v>8087.2918935402176</v>
      </c>
      <c r="R34" s="75">
        <v>89308.354387060986</v>
      </c>
      <c r="S34" s="75">
        <v>36937.318665338971</v>
      </c>
      <c r="T34" s="101"/>
    </row>
    <row r="35" spans="1:20" ht="12.75" customHeight="1">
      <c r="A35" s="69" t="s">
        <v>300</v>
      </c>
      <c r="B35" s="74">
        <v>500009.65993840276</v>
      </c>
      <c r="C35" s="106"/>
      <c r="D35" s="101">
        <v>85492.217325268386</v>
      </c>
      <c r="E35" s="75">
        <v>11912.048012374813</v>
      </c>
      <c r="F35" s="75">
        <v>15346.805394628978</v>
      </c>
      <c r="G35" s="75">
        <v>11166.904803713536</v>
      </c>
      <c r="H35" s="75">
        <v>8829.7216084327902</v>
      </c>
      <c r="I35" s="76">
        <v>38236.737506118268</v>
      </c>
      <c r="J35" s="103">
        <v>50687.93156794479</v>
      </c>
      <c r="K35" s="101">
        <v>362964.19743386656</v>
      </c>
      <c r="L35" s="75">
        <v>96787.922679110896</v>
      </c>
      <c r="M35" s="75">
        <v>59904.399201250089</v>
      </c>
      <c r="N35" s="75">
        <v>30223.533712780885</v>
      </c>
      <c r="O35" s="75">
        <v>18237.080015141124</v>
      </c>
      <c r="P35" s="75">
        <v>22128.618884215255</v>
      </c>
      <c r="Q35" s="75">
        <v>8139.1124340036449</v>
      </c>
      <c r="R35" s="75">
        <v>90204.424806030715</v>
      </c>
      <c r="S35" s="75">
        <v>37339.105701333967</v>
      </c>
      <c r="T35" s="101"/>
    </row>
    <row r="36" spans="1:20" ht="12.75" customHeight="1">
      <c r="A36" s="69" t="s">
        <v>301</v>
      </c>
      <c r="B36" s="74">
        <v>501252.36607570574</v>
      </c>
      <c r="C36" s="106"/>
      <c r="D36" s="101">
        <v>85459.852035654883</v>
      </c>
      <c r="E36" s="75">
        <v>11943.86732241298</v>
      </c>
      <c r="F36" s="75">
        <v>15334.147801778116</v>
      </c>
      <c r="G36" s="75">
        <v>11149.370108040015</v>
      </c>
      <c r="H36" s="75">
        <v>8919.4223392329332</v>
      </c>
      <c r="I36" s="76">
        <v>38113.044464190825</v>
      </c>
      <c r="J36" s="103">
        <v>50656.707407430149</v>
      </c>
      <c r="K36" s="101">
        <v>364313.7417928279</v>
      </c>
      <c r="L36" s="75">
        <v>97086.908939134082</v>
      </c>
      <c r="M36" s="75">
        <v>59285.430981756115</v>
      </c>
      <c r="N36" s="75">
        <v>30483.588935328949</v>
      </c>
      <c r="O36" s="75">
        <v>18253.09479858437</v>
      </c>
      <c r="P36" s="75">
        <v>22311.973334931183</v>
      </c>
      <c r="Q36" s="75">
        <v>8282.1884262225049</v>
      </c>
      <c r="R36" s="75">
        <v>90698.938456054064</v>
      </c>
      <c r="S36" s="75">
        <v>37911.61792081657</v>
      </c>
      <c r="T36" s="101"/>
    </row>
    <row r="37" spans="1:20" ht="12.75" customHeight="1">
      <c r="A37" s="95" t="s">
        <v>302</v>
      </c>
      <c r="B37" s="92">
        <v>502537.61492157826</v>
      </c>
      <c r="C37" s="108"/>
      <c r="D37" s="100">
        <v>85177.279067469804</v>
      </c>
      <c r="E37" s="93">
        <v>11980.205825013521</v>
      </c>
      <c r="F37" s="93">
        <v>15332.104472709801</v>
      </c>
      <c r="G37" s="93">
        <v>10986.83275206452</v>
      </c>
      <c r="H37" s="93">
        <v>8860.0286350543192</v>
      </c>
      <c r="I37" s="94">
        <v>38018.107382627641</v>
      </c>
      <c r="J37" s="102">
        <v>50679.405780369991</v>
      </c>
      <c r="K37" s="100">
        <v>365803.32333665091</v>
      </c>
      <c r="L37" s="93">
        <v>97426.022098387941</v>
      </c>
      <c r="M37" s="93">
        <v>59846.442944832459</v>
      </c>
      <c r="N37" s="93">
        <v>30649.929638284528</v>
      </c>
      <c r="O37" s="93">
        <v>18245.72625525</v>
      </c>
      <c r="P37" s="93">
        <v>22226.868534958776</v>
      </c>
      <c r="Q37" s="93">
        <v>8343.5980399089822</v>
      </c>
      <c r="R37" s="93">
        <v>91096.034224398129</v>
      </c>
      <c r="S37" s="93">
        <v>37968.701600630135</v>
      </c>
      <c r="T37" s="100"/>
    </row>
    <row r="38" spans="1:20" ht="12.75" customHeight="1">
      <c r="A38" s="69" t="s">
        <v>303</v>
      </c>
      <c r="B38" s="74">
        <v>504206.44389115373</v>
      </c>
      <c r="C38" s="106"/>
      <c r="D38" s="101">
        <v>86638.449854160892</v>
      </c>
      <c r="E38" s="75">
        <v>11927.152013054734</v>
      </c>
      <c r="F38" s="75">
        <v>16048.95403564478</v>
      </c>
      <c r="G38" s="75">
        <v>11170.951058290313</v>
      </c>
      <c r="H38" s="75">
        <v>9413.5377460541295</v>
      </c>
      <c r="I38" s="76">
        <v>38077.855001116928</v>
      </c>
      <c r="J38" s="103">
        <v>50883.052765284876</v>
      </c>
      <c r="K38" s="101">
        <v>365880.04716131225</v>
      </c>
      <c r="L38" s="75">
        <v>97057.449756575064</v>
      </c>
      <c r="M38" s="75">
        <v>59901.914261639125</v>
      </c>
      <c r="N38" s="75">
        <v>30587.928001087952</v>
      </c>
      <c r="O38" s="75">
        <v>18345.097979563889</v>
      </c>
      <c r="P38" s="75">
        <v>22335.295306954522</v>
      </c>
      <c r="Q38" s="75">
        <v>8525.9365375115613</v>
      </c>
      <c r="R38" s="75">
        <v>91172.724556483154</v>
      </c>
      <c r="S38" s="75">
        <v>37953.700761497043</v>
      </c>
      <c r="T38" s="101"/>
    </row>
    <row r="39" spans="1:20" ht="12.75" customHeight="1">
      <c r="A39" s="69" t="s">
        <v>304</v>
      </c>
      <c r="B39" s="74">
        <v>502527.47089843586</v>
      </c>
      <c r="C39" s="106"/>
      <c r="D39" s="101">
        <v>86167.726336782769</v>
      </c>
      <c r="E39" s="75">
        <v>11717.827351140128</v>
      </c>
      <c r="F39" s="75">
        <v>16068.833845862204</v>
      </c>
      <c r="G39" s="75">
        <v>11170.64640282959</v>
      </c>
      <c r="H39" s="75">
        <v>9650.81838271577</v>
      </c>
      <c r="I39" s="76">
        <v>37559.600354235066</v>
      </c>
      <c r="J39" s="103">
        <v>51424.292070622105</v>
      </c>
      <c r="K39" s="101">
        <v>364019.34861698153</v>
      </c>
      <c r="L39" s="75">
        <v>96717.663421613237</v>
      </c>
      <c r="M39" s="75">
        <v>59620.115274187425</v>
      </c>
      <c r="N39" s="75">
        <v>30285.554727601422</v>
      </c>
      <c r="O39" s="75">
        <v>18384.299705735131</v>
      </c>
      <c r="P39" s="75">
        <v>22433.709575044384</v>
      </c>
      <c r="Q39" s="75">
        <v>8299.5738045315356</v>
      </c>
      <c r="R39" s="75">
        <v>90453.131111326977</v>
      </c>
      <c r="S39" s="75">
        <v>37825.300996941478</v>
      </c>
      <c r="T39" s="101"/>
    </row>
    <row r="40" spans="1:20" ht="12.75" customHeight="1">
      <c r="A40" s="69" t="s">
        <v>305</v>
      </c>
      <c r="B40" s="74">
        <v>501941.34687560325</v>
      </c>
      <c r="C40" s="106"/>
      <c r="D40" s="101">
        <v>86615.641181768791</v>
      </c>
      <c r="E40" s="75">
        <v>11780.791627342831</v>
      </c>
      <c r="F40" s="75">
        <v>16209.86818469776</v>
      </c>
      <c r="G40" s="75">
        <v>11177.066672589071</v>
      </c>
      <c r="H40" s="75">
        <v>9903.8682765617395</v>
      </c>
      <c r="I40" s="76">
        <v>37544.046420577375</v>
      </c>
      <c r="J40" s="103">
        <v>51946.821984599505</v>
      </c>
      <c r="K40" s="101">
        <v>362580.32808716485</v>
      </c>
      <c r="L40" s="75">
        <v>96648.936876908672</v>
      </c>
      <c r="M40" s="75">
        <v>59247.411886528622</v>
      </c>
      <c r="N40" s="75">
        <v>30307.778380641914</v>
      </c>
      <c r="O40" s="75">
        <v>18331.408580576059</v>
      </c>
      <c r="P40" s="75">
        <v>22540.07820256065</v>
      </c>
      <c r="Q40" s="75">
        <v>8221.7521453534973</v>
      </c>
      <c r="R40" s="75">
        <v>89521.295588184963</v>
      </c>
      <c r="S40" s="75">
        <v>37761.666426410513</v>
      </c>
      <c r="T40" s="101"/>
    </row>
    <row r="41" spans="1:20" ht="12.75" customHeight="1">
      <c r="A41" s="95" t="s">
        <v>306</v>
      </c>
      <c r="B41" s="92">
        <v>499086.30605851545</v>
      </c>
      <c r="C41" s="108"/>
      <c r="D41" s="100">
        <v>85574.994801753142</v>
      </c>
      <c r="E41" s="93">
        <v>11635.604210065245</v>
      </c>
      <c r="F41" s="93">
        <v>16181.740468411077</v>
      </c>
      <c r="G41" s="93">
        <v>11084.625396143681</v>
      </c>
      <c r="H41" s="93">
        <v>9878.3998933948715</v>
      </c>
      <c r="I41" s="94">
        <v>36794.624833738257</v>
      </c>
      <c r="J41" s="102">
        <v>51046.452993096435</v>
      </c>
      <c r="K41" s="100">
        <v>361628.1708181657</v>
      </c>
      <c r="L41" s="93">
        <v>96142.685639269199</v>
      </c>
      <c r="M41" s="93">
        <v>58436.306251396658</v>
      </c>
      <c r="N41" s="93">
        <v>30839.342848448105</v>
      </c>
      <c r="O41" s="93">
        <v>18223.755112222614</v>
      </c>
      <c r="P41" s="93">
        <v>22856.161837732543</v>
      </c>
      <c r="Q41" s="93">
        <v>8168.5448698244036</v>
      </c>
      <c r="R41" s="93">
        <v>89135.817199464436</v>
      </c>
      <c r="S41" s="93">
        <v>37825.557059807703</v>
      </c>
      <c r="T41" s="100"/>
    </row>
    <row r="42" spans="1:20" ht="12.75" customHeight="1">
      <c r="A42" s="69" t="s">
        <v>307</v>
      </c>
      <c r="B42" s="74">
        <v>495536.44781411189</v>
      </c>
      <c r="C42" s="106"/>
      <c r="D42" s="101">
        <v>84558.292806076919</v>
      </c>
      <c r="E42" s="75">
        <v>11640.920858357355</v>
      </c>
      <c r="F42" s="75">
        <v>16172.92971448656</v>
      </c>
      <c r="G42" s="75">
        <v>10823.606109416369</v>
      </c>
      <c r="H42" s="75">
        <v>10009.334864054561</v>
      </c>
      <c r="I42" s="76">
        <v>35911.501259762073</v>
      </c>
      <c r="J42" s="103">
        <v>50483.88886742686</v>
      </c>
      <c r="K42" s="101">
        <v>359696.33741405664</v>
      </c>
      <c r="L42" s="75">
        <v>95702.458281049665</v>
      </c>
      <c r="M42" s="75">
        <v>57717.776823435139</v>
      </c>
      <c r="N42" s="75">
        <v>30513.434064052053</v>
      </c>
      <c r="O42" s="75">
        <v>18214.185534933731</v>
      </c>
      <c r="P42" s="75">
        <v>22744.786868031002</v>
      </c>
      <c r="Q42" s="75">
        <v>8174.8956365688564</v>
      </c>
      <c r="R42" s="75">
        <v>88589.806171355478</v>
      </c>
      <c r="S42" s="75">
        <v>38038.994034630727</v>
      </c>
      <c r="T42" s="101"/>
    </row>
    <row r="43" spans="1:20" ht="12.75" customHeight="1">
      <c r="A43" s="69" t="s">
        <v>308</v>
      </c>
      <c r="B43" s="74">
        <v>494792.66112397111</v>
      </c>
      <c r="C43" s="106"/>
      <c r="D43" s="101">
        <v>83588.540824544674</v>
      </c>
      <c r="E43" s="75">
        <v>11635.404251222704</v>
      </c>
      <c r="F43" s="75">
        <v>16222.866689979151</v>
      </c>
      <c r="G43" s="75">
        <v>10749.978127610839</v>
      </c>
      <c r="H43" s="75">
        <v>9790.2632306035503</v>
      </c>
      <c r="I43" s="76">
        <v>35190.028525128429</v>
      </c>
      <c r="J43" s="103">
        <v>49802.083420494062</v>
      </c>
      <c r="K43" s="101">
        <v>360561.94661082036</v>
      </c>
      <c r="L43" s="75">
        <v>96322.747277277929</v>
      </c>
      <c r="M43" s="75">
        <v>57536.417107223402</v>
      </c>
      <c r="N43" s="75">
        <v>30647.935963534408</v>
      </c>
      <c r="O43" s="75">
        <v>18252.209896124474</v>
      </c>
      <c r="P43" s="75">
        <v>22818.329809917534</v>
      </c>
      <c r="Q43" s="75">
        <v>8279.662327505941</v>
      </c>
      <c r="R43" s="75">
        <v>88642.151461105779</v>
      </c>
      <c r="S43" s="75">
        <v>38062.492768130825</v>
      </c>
      <c r="T43" s="101"/>
    </row>
    <row r="44" spans="1:20" ht="12.75" customHeight="1">
      <c r="A44" s="69" t="s">
        <v>309</v>
      </c>
      <c r="B44" s="74">
        <v>494468.40066827205</v>
      </c>
      <c r="C44" s="106"/>
      <c r="D44" s="101">
        <v>82671.217816998542</v>
      </c>
      <c r="E44" s="75">
        <v>11584.020522082805</v>
      </c>
      <c r="F44" s="75">
        <v>16191.980822631789</v>
      </c>
      <c r="G44" s="75">
        <v>10691.011478115803</v>
      </c>
      <c r="H44" s="75">
        <v>9737.7511836396279</v>
      </c>
      <c r="I44" s="76">
        <v>34466.453810528517</v>
      </c>
      <c r="J44" s="103">
        <v>49394.716977101925</v>
      </c>
      <c r="K44" s="101">
        <v>361493.10896213708</v>
      </c>
      <c r="L44" s="75">
        <v>96083.780986302459</v>
      </c>
      <c r="M44" s="75">
        <v>57610.581894130359</v>
      </c>
      <c r="N44" s="75">
        <v>31113.499308560386</v>
      </c>
      <c r="O44" s="75">
        <v>18058.074259376914</v>
      </c>
      <c r="P44" s="75">
        <v>22861.118725283457</v>
      </c>
      <c r="Q44" s="75">
        <v>8234.9528125288616</v>
      </c>
      <c r="R44" s="75">
        <v>88955.527009195386</v>
      </c>
      <c r="S44" s="75">
        <v>38575.573966759221</v>
      </c>
      <c r="T44" s="101"/>
    </row>
    <row r="45" spans="1:20" ht="12.75" customHeight="1">
      <c r="A45" s="95" t="s">
        <v>310</v>
      </c>
      <c r="B45" s="92">
        <v>496162.70774140203</v>
      </c>
      <c r="C45" s="108"/>
      <c r="D45" s="100">
        <v>82428.100993127358</v>
      </c>
      <c r="E45" s="93">
        <v>11577.78078432377</v>
      </c>
      <c r="F45" s="93">
        <v>16390.144566338302</v>
      </c>
      <c r="G45" s="93">
        <v>10519.400811438516</v>
      </c>
      <c r="H45" s="93">
        <v>9807.5710006135214</v>
      </c>
      <c r="I45" s="94">
        <v>34133.203830413251</v>
      </c>
      <c r="J45" s="102">
        <v>49358.3710970299</v>
      </c>
      <c r="K45" s="100">
        <v>363486.1903589812</v>
      </c>
      <c r="L45" s="93">
        <v>96214.564238716383</v>
      </c>
      <c r="M45" s="93">
        <v>58190.097435644231</v>
      </c>
      <c r="N45" s="93">
        <v>31850.622388902753</v>
      </c>
      <c r="O45" s="93">
        <v>17976.94584788767</v>
      </c>
      <c r="P45" s="93">
        <v>22898.963539934935</v>
      </c>
      <c r="Q45" s="93">
        <v>8314.3170353705791</v>
      </c>
      <c r="R45" s="93">
        <v>89247.050807230233</v>
      </c>
      <c r="S45" s="93">
        <v>38793.629065294364</v>
      </c>
      <c r="T45" s="100"/>
    </row>
    <row r="46" spans="1:20" ht="12.75" customHeight="1">
      <c r="A46" s="69" t="s">
        <v>311</v>
      </c>
      <c r="B46" s="74">
        <v>497053.50377639948</v>
      </c>
      <c r="C46" s="106"/>
      <c r="D46" s="101">
        <v>81600.442214672265</v>
      </c>
      <c r="E46" s="75">
        <v>11544.657261698878</v>
      </c>
      <c r="F46" s="75">
        <v>16213.493235212707</v>
      </c>
      <c r="G46" s="75">
        <v>10531.586740135333</v>
      </c>
      <c r="H46" s="75">
        <v>9590.7690635656381</v>
      </c>
      <c r="I46" s="76">
        <v>33719.935914059708</v>
      </c>
      <c r="J46" s="103">
        <v>49085.917296473395</v>
      </c>
      <c r="K46" s="101">
        <v>365413.8187583806</v>
      </c>
      <c r="L46" s="75">
        <v>96624.415883876107</v>
      </c>
      <c r="M46" s="75">
        <v>58277.468275991487</v>
      </c>
      <c r="N46" s="75">
        <v>32215.607223137962</v>
      </c>
      <c r="O46" s="75">
        <v>18087.629078110262</v>
      </c>
      <c r="P46" s="75">
        <v>23147.233067261543</v>
      </c>
      <c r="Q46" s="75">
        <v>8445.0701753711019</v>
      </c>
      <c r="R46" s="75">
        <v>89639.136627198386</v>
      </c>
      <c r="S46" s="75">
        <v>38977.258427433779</v>
      </c>
      <c r="T46" s="101"/>
    </row>
    <row r="47" spans="1:20" ht="12.75" customHeight="1">
      <c r="A47" s="69" t="s">
        <v>312</v>
      </c>
      <c r="B47" s="74">
        <v>498015.9739470887</v>
      </c>
      <c r="C47" s="106"/>
      <c r="D47" s="101">
        <v>81543.816007726477</v>
      </c>
      <c r="E47" s="75">
        <v>11634.011260294628</v>
      </c>
      <c r="F47" s="75">
        <v>16406.970334282767</v>
      </c>
      <c r="G47" s="75">
        <v>10391.833670849224</v>
      </c>
      <c r="H47" s="75">
        <v>9539.1336793747614</v>
      </c>
      <c r="I47" s="76">
        <v>33571.867062925092</v>
      </c>
      <c r="J47" s="103">
        <v>49126.236370792409</v>
      </c>
      <c r="K47" s="101">
        <v>366394.30132867728</v>
      </c>
      <c r="L47" s="75">
        <v>96537.841221171315</v>
      </c>
      <c r="M47" s="75">
        <v>59112.166300027486</v>
      </c>
      <c r="N47" s="75">
        <v>32646.912279293694</v>
      </c>
      <c r="O47" s="75">
        <v>18065.666893115067</v>
      </c>
      <c r="P47" s="75">
        <v>23232.373577858369</v>
      </c>
      <c r="Q47" s="75">
        <v>8508.9626013756661</v>
      </c>
      <c r="R47" s="75">
        <v>89579.06207670235</v>
      </c>
      <c r="S47" s="75">
        <v>38711.316379133386</v>
      </c>
      <c r="T47" s="101"/>
    </row>
    <row r="48" spans="1:20" ht="12.75" customHeight="1">
      <c r="A48" s="69" t="s">
        <v>313</v>
      </c>
      <c r="B48" s="74">
        <v>498579.26225483982</v>
      </c>
      <c r="C48" s="106"/>
      <c r="D48" s="101">
        <v>81618.832824725279</v>
      </c>
      <c r="E48" s="75">
        <v>11626.137016452096</v>
      </c>
      <c r="F48" s="75">
        <v>16490.954155483043</v>
      </c>
      <c r="G48" s="75">
        <v>10378.888176222275</v>
      </c>
      <c r="H48" s="75">
        <v>9637.868009036978</v>
      </c>
      <c r="I48" s="76">
        <v>33484.985467530889</v>
      </c>
      <c r="J48" s="103">
        <v>49014.938137288569</v>
      </c>
      <c r="K48" s="101">
        <v>366967.30104250502</v>
      </c>
      <c r="L48" s="75">
        <v>95305.791925829821</v>
      </c>
      <c r="M48" s="75">
        <v>59982.071733518074</v>
      </c>
      <c r="N48" s="75">
        <v>32801.809614769525</v>
      </c>
      <c r="O48" s="75">
        <v>18305.577318683056</v>
      </c>
      <c r="P48" s="75">
        <v>23221.822665928576</v>
      </c>
      <c r="Q48" s="75">
        <v>8485.1691365761144</v>
      </c>
      <c r="R48" s="75">
        <v>89309.672484191935</v>
      </c>
      <c r="S48" s="75">
        <v>39555.386163007846</v>
      </c>
      <c r="T48" s="101"/>
    </row>
    <row r="49" spans="1:20" ht="12.75" customHeight="1">
      <c r="A49" s="117" t="s">
        <v>314</v>
      </c>
      <c r="B49" s="110">
        <v>755338.6506860099</v>
      </c>
      <c r="C49" s="111">
        <v>6095.7688129258177</v>
      </c>
      <c r="D49" s="112">
        <v>81799.385739704783</v>
      </c>
      <c r="E49" s="113">
        <v>11634.727315279113</v>
      </c>
      <c r="F49" s="113">
        <v>16554.74476509176</v>
      </c>
      <c r="G49" s="113">
        <v>10408.910594385912</v>
      </c>
      <c r="H49" s="113">
        <v>9817.5462681605131</v>
      </c>
      <c r="I49" s="114">
        <v>33383.456796787483</v>
      </c>
      <c r="J49" s="116">
        <v>48798.338843052705</v>
      </c>
      <c r="K49" s="112">
        <v>365481.13886766089</v>
      </c>
      <c r="L49" s="113">
        <v>95383.041078130409</v>
      </c>
      <c r="M49" s="113">
        <v>59134.22411766462</v>
      </c>
      <c r="N49" s="113">
        <v>32776.158685500486</v>
      </c>
      <c r="O49" s="113">
        <v>18225.767247697324</v>
      </c>
      <c r="P49" s="113">
        <v>23214.451782694865</v>
      </c>
      <c r="Q49" s="113">
        <v>8549.5813891311554</v>
      </c>
      <c r="R49" s="113">
        <v>89445.660086079079</v>
      </c>
      <c r="S49" s="113">
        <v>38752.254480762938</v>
      </c>
      <c r="T49" s="112">
        <v>253164.0184226656</v>
      </c>
    </row>
    <row r="50" spans="1:20" ht="12.75" customHeight="1">
      <c r="A50" s="69" t="s">
        <v>315</v>
      </c>
      <c r="B50" s="74">
        <v>758110.22344937955</v>
      </c>
      <c r="C50" s="106">
        <v>5653.8627183085091</v>
      </c>
      <c r="D50" s="101">
        <v>81837.013410930085</v>
      </c>
      <c r="E50" s="75">
        <v>11485.820274548456</v>
      </c>
      <c r="F50" s="75">
        <v>16685.392673277089</v>
      </c>
      <c r="G50" s="75">
        <v>10406.610300628407</v>
      </c>
      <c r="H50" s="75">
        <v>9789.1108159622399</v>
      </c>
      <c r="I50" s="76">
        <v>33470.0793465139</v>
      </c>
      <c r="J50" s="103">
        <v>48691.131133382456</v>
      </c>
      <c r="K50" s="101">
        <v>367859.85395220813</v>
      </c>
      <c r="L50" s="75">
        <v>95555.660836095369</v>
      </c>
      <c r="M50" s="75">
        <v>59724.669535313289</v>
      </c>
      <c r="N50" s="75">
        <v>32808.61721561641</v>
      </c>
      <c r="O50" s="75">
        <v>18724.054349170707</v>
      </c>
      <c r="P50" s="75">
        <v>23276.821762991629</v>
      </c>
      <c r="Q50" s="75">
        <v>8333.4339919132271</v>
      </c>
      <c r="R50" s="75">
        <v>91081.534489829719</v>
      </c>
      <c r="S50" s="75">
        <v>38355.061771277702</v>
      </c>
      <c r="T50" s="101">
        <v>254068.36223455053</v>
      </c>
    </row>
    <row r="51" spans="1:20" ht="12.75" customHeight="1">
      <c r="A51" s="69" t="s">
        <v>316</v>
      </c>
      <c r="B51" s="74">
        <v>758126.11363798624</v>
      </c>
      <c r="C51" s="106">
        <v>5399.5659655431318</v>
      </c>
      <c r="D51" s="101">
        <v>82210.907158792004</v>
      </c>
      <c r="E51" s="75">
        <v>11440.348882798258</v>
      </c>
      <c r="F51" s="75">
        <v>16299.384641250825</v>
      </c>
      <c r="G51" s="75">
        <v>10304.683243747777</v>
      </c>
      <c r="H51" s="75">
        <v>9937.2186657478996</v>
      </c>
      <c r="I51" s="76">
        <v>34229.271725247243</v>
      </c>
      <c r="J51" s="103">
        <v>49093.583108173611</v>
      </c>
      <c r="K51" s="101">
        <v>367327.37789024686</v>
      </c>
      <c r="L51" s="75">
        <v>95454.600188232318</v>
      </c>
      <c r="M51" s="75">
        <v>58885.268730688149</v>
      </c>
      <c r="N51" s="75">
        <v>33146.741254132736</v>
      </c>
      <c r="O51" s="75">
        <v>18833.187814964349</v>
      </c>
      <c r="P51" s="75">
        <v>23339.39428469538</v>
      </c>
      <c r="Q51" s="75">
        <v>8502.1165421821006</v>
      </c>
      <c r="R51" s="75">
        <v>91192.648331873992</v>
      </c>
      <c r="S51" s="75">
        <v>37973.420743477844</v>
      </c>
      <c r="T51" s="101">
        <v>254094.67951523059</v>
      </c>
    </row>
    <row r="52" spans="1:20" ht="12.75" customHeight="1">
      <c r="A52" s="69" t="s">
        <v>317</v>
      </c>
      <c r="B52" s="74">
        <v>756098.57227264962</v>
      </c>
      <c r="C52" s="106">
        <v>5661.6582984841862</v>
      </c>
      <c r="D52" s="101">
        <v>81966.662901299904</v>
      </c>
      <c r="E52" s="75">
        <v>11324.289940455532</v>
      </c>
      <c r="F52" s="75">
        <v>16329.423338337967</v>
      </c>
      <c r="G52" s="75">
        <v>10169.026976074252</v>
      </c>
      <c r="H52" s="75">
        <v>10134.949581287958</v>
      </c>
      <c r="I52" s="76">
        <v>34008.973065144201</v>
      </c>
      <c r="J52" s="103">
        <v>48938.485049306</v>
      </c>
      <c r="K52" s="101">
        <v>366108.92496657843</v>
      </c>
      <c r="L52" s="75">
        <v>95482.776475302046</v>
      </c>
      <c r="M52" s="75">
        <v>58159.817484183695</v>
      </c>
      <c r="N52" s="75">
        <v>32996.216249806494</v>
      </c>
      <c r="O52" s="75">
        <v>18855.654853371416</v>
      </c>
      <c r="P52" s="75">
        <v>23277.795367570776</v>
      </c>
      <c r="Q52" s="75">
        <v>8525.5187143628827</v>
      </c>
      <c r="R52" s="75">
        <v>91009.500496809866</v>
      </c>
      <c r="S52" s="75">
        <v>37801.645325171266</v>
      </c>
      <c r="T52" s="101">
        <v>253422.84105698121</v>
      </c>
    </row>
    <row r="53" spans="1:20" ht="12.75" customHeight="1">
      <c r="A53" s="95" t="s">
        <v>318</v>
      </c>
      <c r="B53" s="92">
        <v>758311.44985486404</v>
      </c>
      <c r="C53" s="108">
        <v>5855.0306430066148</v>
      </c>
      <c r="D53" s="100">
        <v>82285.723189581971</v>
      </c>
      <c r="E53" s="93">
        <v>11186.002751404603</v>
      </c>
      <c r="F53" s="93">
        <v>16440.513889129048</v>
      </c>
      <c r="G53" s="93">
        <v>10058.221397805399</v>
      </c>
      <c r="H53" s="93">
        <v>10418.97642324156</v>
      </c>
      <c r="I53" s="94">
        <v>34182.008728001354</v>
      </c>
      <c r="J53" s="102">
        <v>49227.897282622493</v>
      </c>
      <c r="K53" s="100">
        <v>367386.75516317022</v>
      </c>
      <c r="L53" s="93">
        <v>95747.7596261445</v>
      </c>
      <c r="M53" s="93">
        <v>58882.850277148289</v>
      </c>
      <c r="N53" s="93">
        <v>32616.295317044183</v>
      </c>
      <c r="O53" s="93">
        <v>19244.129690292306</v>
      </c>
      <c r="P53" s="93">
        <v>23396.986073859192</v>
      </c>
      <c r="Q53" s="93">
        <v>8381.8409758163361</v>
      </c>
      <c r="R53" s="93">
        <v>91086.109111386802</v>
      </c>
      <c r="S53" s="93">
        <v>38030.784091478636</v>
      </c>
      <c r="T53" s="100">
        <v>253556.04357648268</v>
      </c>
    </row>
    <row r="54" spans="1:20" ht="12.75" customHeight="1">
      <c r="A54" s="69" t="s">
        <v>319</v>
      </c>
      <c r="B54" s="74">
        <v>757675.50092455791</v>
      </c>
      <c r="C54" s="106">
        <v>5773.6307063823506</v>
      </c>
      <c r="D54" s="101">
        <v>81771.423580785966</v>
      </c>
      <c r="E54" s="75">
        <v>11174.951700236437</v>
      </c>
      <c r="F54" s="75">
        <v>16479.138783240025</v>
      </c>
      <c r="G54" s="75">
        <v>9824.1745481738672</v>
      </c>
      <c r="H54" s="75">
        <v>10589.08658686016</v>
      </c>
      <c r="I54" s="76">
        <v>33704.071962275477</v>
      </c>
      <c r="J54" s="103">
        <v>48936.790972765048</v>
      </c>
      <c r="K54" s="101">
        <v>367574.8901060581</v>
      </c>
      <c r="L54" s="75">
        <v>95508.214334982389</v>
      </c>
      <c r="M54" s="75">
        <v>58832.074241109185</v>
      </c>
      <c r="N54" s="75">
        <v>32876.066819332671</v>
      </c>
      <c r="O54" s="75">
        <v>19342.50573636021</v>
      </c>
      <c r="P54" s="75">
        <v>23607.309054590944</v>
      </c>
      <c r="Q54" s="75">
        <v>8380.2421170282778</v>
      </c>
      <c r="R54" s="75">
        <v>90717.04428599136</v>
      </c>
      <c r="S54" s="75">
        <v>38311.433516663114</v>
      </c>
      <c r="T54" s="101">
        <v>253618.76555856655</v>
      </c>
    </row>
    <row r="55" spans="1:20" ht="12.75" customHeight="1">
      <c r="A55" s="69" t="s">
        <v>320</v>
      </c>
      <c r="B55" s="74">
        <v>756508.92746403092</v>
      </c>
      <c r="C55" s="106">
        <v>5868.9709853710719</v>
      </c>
      <c r="D55" s="101">
        <v>81852.002232346669</v>
      </c>
      <c r="E55" s="75">
        <v>11154.975633465148</v>
      </c>
      <c r="F55" s="75">
        <v>16433.160785489094</v>
      </c>
      <c r="G55" s="75">
        <v>9821.877777560474</v>
      </c>
      <c r="H55" s="75">
        <v>10795.60284548317</v>
      </c>
      <c r="I55" s="76">
        <v>33646.385190348781</v>
      </c>
      <c r="J55" s="103">
        <v>48204.504767205915</v>
      </c>
      <c r="K55" s="101">
        <v>366970.32657995442</v>
      </c>
      <c r="L55" s="75">
        <v>95167.496276132268</v>
      </c>
      <c r="M55" s="75">
        <v>59061.982551262146</v>
      </c>
      <c r="N55" s="75">
        <v>32443.537340431107</v>
      </c>
      <c r="O55" s="75">
        <v>19246.282015585446</v>
      </c>
      <c r="P55" s="75">
        <v>23818.607453937617</v>
      </c>
      <c r="Q55" s="75">
        <v>8408.245877073794</v>
      </c>
      <c r="R55" s="75">
        <v>90643.463861452503</v>
      </c>
      <c r="S55" s="75">
        <v>38180.711204079482</v>
      </c>
      <c r="T55" s="101">
        <v>253613.12289915292</v>
      </c>
    </row>
    <row r="56" spans="1:20" ht="12.75" customHeight="1">
      <c r="A56" s="69" t="s">
        <v>321</v>
      </c>
      <c r="B56" s="74">
        <v>758159.98835858749</v>
      </c>
      <c r="C56" s="106">
        <v>5634.7317840457144</v>
      </c>
      <c r="D56" s="101">
        <v>82182.10293228607</v>
      </c>
      <c r="E56" s="75">
        <v>11015.082526964259</v>
      </c>
      <c r="F56" s="75">
        <v>16353.351141408761</v>
      </c>
      <c r="G56" s="75">
        <v>9786.2362799697221</v>
      </c>
      <c r="H56" s="75">
        <v>11268.516551488119</v>
      </c>
      <c r="I56" s="76">
        <v>33758.916432455218</v>
      </c>
      <c r="J56" s="103">
        <v>47854.75611502125</v>
      </c>
      <c r="K56" s="101">
        <v>368046.79840155802</v>
      </c>
      <c r="L56" s="75">
        <v>95466.349825115845</v>
      </c>
      <c r="M56" s="75">
        <v>59243.73364673974</v>
      </c>
      <c r="N56" s="75">
        <v>32477.44146107509</v>
      </c>
      <c r="O56" s="75">
        <v>19311.807316191309</v>
      </c>
      <c r="P56" s="75">
        <v>23955.255030263572</v>
      </c>
      <c r="Q56" s="75">
        <v>8369.5326510794839</v>
      </c>
      <c r="R56" s="75">
        <v>91690.621347884953</v>
      </c>
      <c r="S56" s="75">
        <v>37532.057123208047</v>
      </c>
      <c r="T56" s="101">
        <v>254441.59912567641</v>
      </c>
    </row>
    <row r="57" spans="1:20" ht="12.75" customHeight="1">
      <c r="A57" s="95" t="s">
        <v>322</v>
      </c>
      <c r="B57" s="92">
        <v>759273.37405918457</v>
      </c>
      <c r="C57" s="108">
        <v>5751.0440434333732</v>
      </c>
      <c r="D57" s="100">
        <v>82409.652368166935</v>
      </c>
      <c r="E57" s="93">
        <v>10942.68724124859</v>
      </c>
      <c r="F57" s="93">
        <v>16330.374759389282</v>
      </c>
      <c r="G57" s="93">
        <v>9829.9070514522045</v>
      </c>
      <c r="H57" s="93">
        <v>11543.157626157379</v>
      </c>
      <c r="I57" s="94">
        <v>33763.525689919472</v>
      </c>
      <c r="J57" s="102">
        <v>47959.712735975612</v>
      </c>
      <c r="K57" s="100">
        <v>368317.6534301897</v>
      </c>
      <c r="L57" s="93">
        <v>95637.845040262662</v>
      </c>
      <c r="M57" s="93">
        <v>59260.75066056542</v>
      </c>
      <c r="N57" s="93">
        <v>32727.005875788152</v>
      </c>
      <c r="O57" s="93">
        <v>19585.929833713846</v>
      </c>
      <c r="P57" s="93">
        <v>24461.999272479723</v>
      </c>
      <c r="Q57" s="93">
        <v>8289.4606995694303</v>
      </c>
      <c r="R57" s="93">
        <v>91063.692083374408</v>
      </c>
      <c r="S57" s="93">
        <v>37290.969964436044</v>
      </c>
      <c r="T57" s="100">
        <v>254835.31148141905</v>
      </c>
    </row>
    <row r="58" spans="1:20" ht="12.75" customHeight="1">
      <c r="A58" s="69" t="s">
        <v>323</v>
      </c>
      <c r="B58" s="74">
        <v>758782.51726445823</v>
      </c>
      <c r="C58" s="106">
        <v>5688.6394709711631</v>
      </c>
      <c r="D58" s="101">
        <v>82193.161844008457</v>
      </c>
      <c r="E58" s="75">
        <v>10959.840511573873</v>
      </c>
      <c r="F58" s="75">
        <v>16151.092753692585</v>
      </c>
      <c r="G58" s="75">
        <v>9712.4470934514648</v>
      </c>
      <c r="H58" s="75">
        <v>11750.153860657581</v>
      </c>
      <c r="I58" s="76">
        <v>33619.627624632951</v>
      </c>
      <c r="J58" s="103">
        <v>47287.853831312859</v>
      </c>
      <c r="K58" s="101">
        <v>369216.66810211935</v>
      </c>
      <c r="L58" s="75">
        <v>95513.302926038377</v>
      </c>
      <c r="M58" s="75">
        <v>59170.121903084408</v>
      </c>
      <c r="N58" s="75">
        <v>33126.377125338782</v>
      </c>
      <c r="O58" s="75">
        <v>19091.152346070034</v>
      </c>
      <c r="P58" s="75">
        <v>24360.226205988474</v>
      </c>
      <c r="Q58" s="75">
        <v>8359.043220085623</v>
      </c>
      <c r="R58" s="75">
        <v>92686.62128990794</v>
      </c>
      <c r="S58" s="75">
        <v>36909.823085605778</v>
      </c>
      <c r="T58" s="101">
        <v>254396.19401604624</v>
      </c>
    </row>
    <row r="59" spans="1:20" ht="12.75" customHeight="1">
      <c r="A59" s="69" t="s">
        <v>324</v>
      </c>
      <c r="B59" s="74">
        <v>759567.44433207042</v>
      </c>
      <c r="C59" s="106">
        <v>5587.5219133622495</v>
      </c>
      <c r="D59" s="101">
        <v>82088.090601714124</v>
      </c>
      <c r="E59" s="75">
        <v>10961.272135116002</v>
      </c>
      <c r="F59" s="75">
        <v>16214.113470378339</v>
      </c>
      <c r="G59" s="75">
        <v>9351.121064239931</v>
      </c>
      <c r="H59" s="75">
        <v>11980.3478362693</v>
      </c>
      <c r="I59" s="76">
        <v>33581.236095710556</v>
      </c>
      <c r="J59" s="103">
        <v>47411.157834894431</v>
      </c>
      <c r="K59" s="101">
        <v>368556.75626490597</v>
      </c>
      <c r="L59" s="75">
        <v>94749.701736524934</v>
      </c>
      <c r="M59" s="75">
        <v>59067.857127084077</v>
      </c>
      <c r="N59" s="75">
        <v>33193.02374055313</v>
      </c>
      <c r="O59" s="75">
        <v>19289.10437746406</v>
      </c>
      <c r="P59" s="75">
        <v>24319.895961324495</v>
      </c>
      <c r="Q59" s="75">
        <v>8476.840565366685</v>
      </c>
      <c r="R59" s="75">
        <v>92658.073088064892</v>
      </c>
      <c r="S59" s="75">
        <v>36802.259668523708</v>
      </c>
      <c r="T59" s="101">
        <v>255923.9177171936</v>
      </c>
    </row>
    <row r="60" spans="1:20" ht="12.75" customHeight="1">
      <c r="A60" s="69" t="s">
        <v>325</v>
      </c>
      <c r="B60" s="74">
        <v>762603.8272864176</v>
      </c>
      <c r="C60" s="106">
        <v>6179.4962336235913</v>
      </c>
      <c r="D60" s="101">
        <v>81828.368039548048</v>
      </c>
      <c r="E60" s="75">
        <v>10850.848851984312</v>
      </c>
      <c r="F60" s="75">
        <v>16086.472091550844</v>
      </c>
      <c r="G60" s="75">
        <v>9217.62656387879</v>
      </c>
      <c r="H60" s="75">
        <v>11992.720972860468</v>
      </c>
      <c r="I60" s="76">
        <v>33680.699559273628</v>
      </c>
      <c r="J60" s="103">
        <v>47482.664271155591</v>
      </c>
      <c r="K60" s="101">
        <v>370445.4634434912</v>
      </c>
      <c r="L60" s="75">
        <v>94631.62048820639</v>
      </c>
      <c r="M60" s="75">
        <v>59536.89650111214</v>
      </c>
      <c r="N60" s="75">
        <v>33396.282349618821</v>
      </c>
      <c r="O60" s="75">
        <v>19631.694391346846</v>
      </c>
      <c r="P60" s="75">
        <v>24546.441377959291</v>
      </c>
      <c r="Q60" s="75">
        <v>8413.9901848062145</v>
      </c>
      <c r="R60" s="75">
        <v>93314.090238173303</v>
      </c>
      <c r="S60" s="75">
        <v>36974.447912268217</v>
      </c>
      <c r="T60" s="101">
        <v>256667.83529859918</v>
      </c>
    </row>
    <row r="61" spans="1:20" ht="12.75" customHeight="1">
      <c r="A61" s="95" t="s">
        <v>326</v>
      </c>
      <c r="B61" s="92">
        <v>766885.44655149721</v>
      </c>
      <c r="C61" s="108">
        <v>5969.1021771935757</v>
      </c>
      <c r="D61" s="100">
        <v>81891.235367017769</v>
      </c>
      <c r="E61" s="93">
        <v>11100.397824193811</v>
      </c>
      <c r="F61" s="93">
        <v>16063.553016346676</v>
      </c>
      <c r="G61" s="93">
        <v>9048.1815276669222</v>
      </c>
      <c r="H61" s="93">
        <v>12219.148006105361</v>
      </c>
      <c r="I61" s="94">
        <v>33459.954992704981</v>
      </c>
      <c r="J61" s="102">
        <v>47321.600259291285</v>
      </c>
      <c r="K61" s="100">
        <v>370931.74410220003</v>
      </c>
      <c r="L61" s="93">
        <v>95005.5018220192</v>
      </c>
      <c r="M61" s="93">
        <v>59297.189651135574</v>
      </c>
      <c r="N61" s="93">
        <v>33527.072183536868</v>
      </c>
      <c r="O61" s="93">
        <v>19682.674888950285</v>
      </c>
      <c r="P61" s="93">
        <v>24526.285393329541</v>
      </c>
      <c r="Q61" s="93">
        <v>8332.0217584725106</v>
      </c>
      <c r="R61" s="93">
        <v>94352.020879137985</v>
      </c>
      <c r="S61" s="93">
        <v>36208.97752561808</v>
      </c>
      <c r="T61" s="100">
        <v>260771.76464579449</v>
      </c>
    </row>
    <row r="62" spans="1:20" ht="12.75" customHeight="1">
      <c r="A62" s="69" t="s">
        <v>327</v>
      </c>
      <c r="B62" s="74">
        <v>769006.36158841162</v>
      </c>
      <c r="C62" s="106">
        <v>6002.0855470668503</v>
      </c>
      <c r="D62" s="101">
        <v>81853.263712834174</v>
      </c>
      <c r="E62" s="75">
        <v>10993.905125860469</v>
      </c>
      <c r="F62" s="75">
        <v>16035.792024132765</v>
      </c>
      <c r="G62" s="75">
        <v>9175.5878519729558</v>
      </c>
      <c r="H62" s="75">
        <v>12055.466222389399</v>
      </c>
      <c r="I62" s="76">
        <v>33592.512488478584</v>
      </c>
      <c r="J62" s="103">
        <v>47177.773275521133</v>
      </c>
      <c r="K62" s="101">
        <v>371305.43475172733</v>
      </c>
      <c r="L62" s="75">
        <v>94832.139587676706</v>
      </c>
      <c r="M62" s="75">
        <v>59784.568848782015</v>
      </c>
      <c r="N62" s="75">
        <v>33379.280665554426</v>
      </c>
      <c r="O62" s="75">
        <v>19790.204942688189</v>
      </c>
      <c r="P62" s="75">
        <v>24542.578501628377</v>
      </c>
      <c r="Q62" s="75">
        <v>8265.048101957027</v>
      </c>
      <c r="R62" s="75">
        <v>94532.826059391722</v>
      </c>
      <c r="S62" s="75">
        <v>36178.788044048852</v>
      </c>
      <c r="T62" s="101">
        <v>262667.80430126213</v>
      </c>
    </row>
    <row r="63" spans="1:20" ht="12.75" customHeight="1">
      <c r="A63" s="69" t="s">
        <v>328</v>
      </c>
      <c r="B63" s="74">
        <v>770695.13237514638</v>
      </c>
      <c r="C63" s="106">
        <v>5915.09978284312</v>
      </c>
      <c r="D63" s="101">
        <v>81800.753036250404</v>
      </c>
      <c r="E63" s="75">
        <v>10977.524806593479</v>
      </c>
      <c r="F63" s="75">
        <v>16103.855534893524</v>
      </c>
      <c r="G63" s="75">
        <v>9249.5364886506395</v>
      </c>
      <c r="H63" s="75">
        <v>12005.93110409082</v>
      </c>
      <c r="I63" s="76">
        <v>33463.905102021934</v>
      </c>
      <c r="J63" s="103">
        <v>46596.695911831965</v>
      </c>
      <c r="K63" s="101">
        <v>373850.73426427797</v>
      </c>
      <c r="L63" s="75">
        <v>96057.188443539068</v>
      </c>
      <c r="M63" s="75">
        <v>59842.280317651945</v>
      </c>
      <c r="N63" s="75">
        <v>34051.555742115001</v>
      </c>
      <c r="O63" s="75">
        <v>19688.786719557869</v>
      </c>
      <c r="P63" s="75">
        <v>24615.820223648167</v>
      </c>
      <c r="Q63" s="75">
        <v>8379.4706107499787</v>
      </c>
      <c r="R63" s="75">
        <v>95197.252117962285</v>
      </c>
      <c r="S63" s="75">
        <v>36018.380089053659</v>
      </c>
      <c r="T63" s="101">
        <v>262531.84937994293</v>
      </c>
    </row>
    <row r="64" spans="1:20" ht="12.75" customHeight="1">
      <c r="A64" s="69" t="s">
        <v>329</v>
      </c>
      <c r="B64" s="74">
        <v>772747.45657195023</v>
      </c>
      <c r="C64" s="106">
        <v>5736.623888439005</v>
      </c>
      <c r="D64" s="101">
        <v>81595.314140207644</v>
      </c>
      <c r="E64" s="75">
        <v>11139.5409999004</v>
      </c>
      <c r="F64" s="75">
        <v>16120.743966334112</v>
      </c>
      <c r="G64" s="75">
        <v>8873.5877202779229</v>
      </c>
      <c r="H64" s="75">
        <v>11985.457142079091</v>
      </c>
      <c r="I64" s="76">
        <v>33475.984311616121</v>
      </c>
      <c r="J64" s="103">
        <v>46141.021161217373</v>
      </c>
      <c r="K64" s="101">
        <v>374805.97782222036</v>
      </c>
      <c r="L64" s="75">
        <v>95790.375907563328</v>
      </c>
      <c r="M64" s="75">
        <v>59929.739887078133</v>
      </c>
      <c r="N64" s="75">
        <v>34133.558555997057</v>
      </c>
      <c r="O64" s="75">
        <v>19807.070674659601</v>
      </c>
      <c r="P64" s="75">
        <v>24764.485010357173</v>
      </c>
      <c r="Q64" s="75">
        <v>8440.8380720504592</v>
      </c>
      <c r="R64" s="75">
        <v>95755.759830206254</v>
      </c>
      <c r="S64" s="75">
        <v>36184.149884308303</v>
      </c>
      <c r="T64" s="101">
        <v>264468.51955986588</v>
      </c>
    </row>
    <row r="65" spans="1:20" ht="12.75" customHeight="1">
      <c r="A65" s="95" t="s">
        <v>330</v>
      </c>
      <c r="B65" s="92">
        <v>774555.70719242701</v>
      </c>
      <c r="C65" s="108">
        <v>5869.3089198762282</v>
      </c>
      <c r="D65" s="100">
        <v>81694.01125848887</v>
      </c>
      <c r="E65" s="93">
        <v>11157.508835141791</v>
      </c>
      <c r="F65" s="93">
        <v>16232.986990609215</v>
      </c>
      <c r="G65" s="93">
        <v>8955.4063117474143</v>
      </c>
      <c r="H65" s="93">
        <v>11861.35579855192</v>
      </c>
      <c r="I65" s="94">
        <v>33486.753322438533</v>
      </c>
      <c r="J65" s="102">
        <v>45794.366187582724</v>
      </c>
      <c r="K65" s="100">
        <v>375708.46036825766</v>
      </c>
      <c r="L65" s="93">
        <v>95770.785767147434</v>
      </c>
      <c r="M65" s="93">
        <v>59820.854456346555</v>
      </c>
      <c r="N65" s="93">
        <v>34332.495119766019</v>
      </c>
      <c r="O65" s="93">
        <v>19985.490097934795</v>
      </c>
      <c r="P65" s="93">
        <v>24820.644567267122</v>
      </c>
      <c r="Q65" s="93">
        <v>8444.9829428399735</v>
      </c>
      <c r="R65" s="93">
        <v>95928.37915896601</v>
      </c>
      <c r="S65" s="93">
        <v>36604.8282579898</v>
      </c>
      <c r="T65" s="100">
        <v>265489.56045822159</v>
      </c>
    </row>
    <row r="66" spans="1:20" ht="12.75" customHeight="1">
      <c r="A66" s="1" t="s">
        <v>331</v>
      </c>
      <c r="B66" s="74">
        <v>775863.78286567167</v>
      </c>
      <c r="C66" s="106">
        <v>6132.345757557875</v>
      </c>
      <c r="D66" s="101">
        <v>81101.461860564188</v>
      </c>
      <c r="E66" s="75">
        <v>11098.165131476693</v>
      </c>
      <c r="F66" s="75">
        <v>16145.317577963366</v>
      </c>
      <c r="G66" s="75">
        <v>8931.5758869342317</v>
      </c>
      <c r="H66" s="75">
        <v>11855.96338098993</v>
      </c>
      <c r="I66" s="76">
        <v>33070.439883199972</v>
      </c>
      <c r="J66" s="103">
        <v>45381.714300933141</v>
      </c>
      <c r="K66" s="101">
        <v>376567.1207164239</v>
      </c>
      <c r="L66" s="75">
        <v>96291.187524275869</v>
      </c>
      <c r="M66" s="75">
        <v>59528.920150438658</v>
      </c>
      <c r="N66" s="75">
        <v>34419.621187494697</v>
      </c>
      <c r="O66" s="75">
        <v>20181.002473379176</v>
      </c>
      <c r="P66" s="75">
        <v>24935.541031872293</v>
      </c>
      <c r="Q66" s="75">
        <v>8479.3447960303511</v>
      </c>
      <c r="R66" s="75">
        <v>95799.349015537096</v>
      </c>
      <c r="S66" s="75">
        <v>36932.154537395785</v>
      </c>
      <c r="T66" s="101">
        <v>266681.14023019263</v>
      </c>
    </row>
    <row r="67" spans="1:20" ht="12.75" customHeight="1">
      <c r="A67" s="1" t="s">
        <v>332</v>
      </c>
      <c r="B67" s="74">
        <v>780003.47495865659</v>
      </c>
      <c r="C67" s="106">
        <v>6203.788890804256</v>
      </c>
      <c r="D67" s="101">
        <v>81482.791310417539</v>
      </c>
      <c r="E67" s="75">
        <v>11088.138503914648</v>
      </c>
      <c r="F67" s="75">
        <v>16241.103719068749</v>
      </c>
      <c r="G67" s="75">
        <v>9037.3695105742881</v>
      </c>
      <c r="H67" s="75">
        <v>11820.637695035075</v>
      </c>
      <c r="I67" s="76">
        <v>33295.541881824785</v>
      </c>
      <c r="J67" s="103">
        <v>45644.104155157918</v>
      </c>
      <c r="K67" s="101">
        <v>378637.44368046097</v>
      </c>
      <c r="L67" s="75">
        <v>96685.419490238244</v>
      </c>
      <c r="M67" s="75">
        <v>59764.187663289966</v>
      </c>
      <c r="N67" s="75">
        <v>34461.257835507873</v>
      </c>
      <c r="O67" s="75">
        <v>20692.281405668691</v>
      </c>
      <c r="P67" s="75">
        <v>25072.863814623983</v>
      </c>
      <c r="Q67" s="75">
        <v>8510.4444694491085</v>
      </c>
      <c r="R67" s="75">
        <v>96453.457633350714</v>
      </c>
      <c r="S67" s="75">
        <v>36997.531368332413</v>
      </c>
      <c r="T67" s="101">
        <v>268035.34692181577</v>
      </c>
    </row>
    <row r="68" spans="1:20">
      <c r="A68" s="69" t="s">
        <v>333</v>
      </c>
      <c r="B68" s="74">
        <v>778436.57858957839</v>
      </c>
      <c r="C68" s="106">
        <v>6031.9160371610114</v>
      </c>
      <c r="D68" s="101">
        <v>81474.033267399907</v>
      </c>
      <c r="E68" s="75">
        <v>11120.175203116205</v>
      </c>
      <c r="F68" s="75">
        <v>16459.466042839755</v>
      </c>
      <c r="G68" s="75">
        <v>9069.2361307929732</v>
      </c>
      <c r="H68" s="75">
        <v>11762.999791773294</v>
      </c>
      <c r="I68" s="76">
        <v>33062.156098877684</v>
      </c>
      <c r="J68" s="103">
        <v>45190.5636219261</v>
      </c>
      <c r="K68" s="101">
        <v>378763.33374587045</v>
      </c>
      <c r="L68" s="75">
        <v>97303.147412206657</v>
      </c>
      <c r="M68" s="75">
        <v>59617.09326233263</v>
      </c>
      <c r="N68" s="75">
        <v>34352.4507205591</v>
      </c>
      <c r="O68" s="75">
        <v>20349.787847849504</v>
      </c>
      <c r="P68" s="75">
        <v>25077.335775517608</v>
      </c>
      <c r="Q68" s="75">
        <v>8526.614060692993</v>
      </c>
      <c r="R68" s="75">
        <v>96707.697283592206</v>
      </c>
      <c r="S68" s="75">
        <v>36829.20738311977</v>
      </c>
      <c r="T68" s="101">
        <v>266976.73191722087</v>
      </c>
    </row>
    <row r="69" spans="1:20">
      <c r="A69" s="95" t="s">
        <v>334</v>
      </c>
      <c r="B69" s="92">
        <v>781590.9621316581</v>
      </c>
      <c r="C69" s="108">
        <v>6097.2458790507426</v>
      </c>
      <c r="D69" s="100">
        <v>81337.339955027564</v>
      </c>
      <c r="E69" s="93">
        <v>11205.464838484862</v>
      </c>
      <c r="F69" s="93">
        <v>16381.128280608023</v>
      </c>
      <c r="G69" s="93">
        <v>9127.9129750408829</v>
      </c>
      <c r="H69" s="93">
        <v>11669.348233310804</v>
      </c>
      <c r="I69" s="94">
        <v>32953.485627582988</v>
      </c>
      <c r="J69" s="102">
        <v>45451.495128058894</v>
      </c>
      <c r="K69" s="100">
        <v>380802.01861100638</v>
      </c>
      <c r="L69" s="93">
        <v>97497.689652780624</v>
      </c>
      <c r="M69" s="93">
        <v>59703.741257176611</v>
      </c>
      <c r="N69" s="93">
        <v>34606.664422431881</v>
      </c>
      <c r="O69" s="93">
        <v>20680.045265839377</v>
      </c>
      <c r="P69" s="93">
        <v>24986.444740702911</v>
      </c>
      <c r="Q69" s="93">
        <v>8571.9427011802909</v>
      </c>
      <c r="R69" s="93">
        <v>97847.263308357928</v>
      </c>
      <c r="S69" s="93">
        <v>36908.227262536777</v>
      </c>
      <c r="T69" s="100">
        <v>267902.86255851446</v>
      </c>
    </row>
    <row r="70" spans="1:20">
      <c r="A70" s="69" t="s">
        <v>335</v>
      </c>
      <c r="B70" s="74">
        <v>785441.72214477777</v>
      </c>
      <c r="C70" s="106">
        <v>6144.3762573197409</v>
      </c>
      <c r="D70" s="101">
        <v>81644.122592929809</v>
      </c>
      <c r="E70" s="75">
        <v>11280.047318574398</v>
      </c>
      <c r="F70" s="75">
        <v>16541.566301635994</v>
      </c>
      <c r="G70" s="75">
        <v>9126.6000908197184</v>
      </c>
      <c r="H70" s="75">
        <v>11481.62011653529</v>
      </c>
      <c r="I70" s="76">
        <v>33214.288765364407</v>
      </c>
      <c r="J70" s="103">
        <v>45625.869963986101</v>
      </c>
      <c r="K70" s="101">
        <v>383144.00032273808</v>
      </c>
      <c r="L70" s="75">
        <v>98243.980272932982</v>
      </c>
      <c r="M70" s="75">
        <v>59808.452540044484</v>
      </c>
      <c r="N70" s="75">
        <v>34962.070693274967</v>
      </c>
      <c r="O70" s="75">
        <v>20784.363758943615</v>
      </c>
      <c r="P70" s="75">
        <v>25007.496897731369</v>
      </c>
      <c r="Q70" s="75">
        <v>8690.8281549473395</v>
      </c>
      <c r="R70" s="75">
        <v>99049.200176998027</v>
      </c>
      <c r="S70" s="75">
        <v>36597.607827865315</v>
      </c>
      <c r="T70" s="101">
        <v>268883.35300780402</v>
      </c>
    </row>
    <row r="71" spans="1:20">
      <c r="A71" s="69" t="s">
        <v>336</v>
      </c>
      <c r="B71" s="74">
        <v>787924.00282595097</v>
      </c>
      <c r="C71" s="106">
        <v>6310.466100373942</v>
      </c>
      <c r="D71" s="101">
        <v>81319.071436126862</v>
      </c>
      <c r="E71" s="75">
        <v>11330.573556102107</v>
      </c>
      <c r="F71" s="75">
        <v>16505.290966065622</v>
      </c>
      <c r="G71" s="75">
        <v>9080.0594138712968</v>
      </c>
      <c r="H71" s="75">
        <v>11328.105849294891</v>
      </c>
      <c r="I71" s="76">
        <v>33075.041650792962</v>
      </c>
      <c r="J71" s="103">
        <v>45732.637252447341</v>
      </c>
      <c r="K71" s="101">
        <v>384133.24089289637</v>
      </c>
      <c r="L71" s="75">
        <v>98830.053919805592</v>
      </c>
      <c r="M71" s="75">
        <v>59574.843355430741</v>
      </c>
      <c r="N71" s="75">
        <v>34989.461135340098</v>
      </c>
      <c r="O71" s="75">
        <v>20881.305425430754</v>
      </c>
      <c r="P71" s="75">
        <v>24883.666635922094</v>
      </c>
      <c r="Q71" s="75">
        <v>8785.7673085830174</v>
      </c>
      <c r="R71" s="75">
        <v>99293.062855779077</v>
      </c>
      <c r="S71" s="75">
        <v>36895.080256604953</v>
      </c>
      <c r="T71" s="101">
        <v>270428.58714410639</v>
      </c>
    </row>
    <row r="72" spans="1:20">
      <c r="A72" s="69" t="s">
        <v>337</v>
      </c>
      <c r="B72" s="74">
        <v>790686.08116718777</v>
      </c>
      <c r="C72" s="106">
        <v>6071.2352295864139</v>
      </c>
      <c r="D72" s="101">
        <v>81043.678056029457</v>
      </c>
      <c r="E72" s="75">
        <v>11354.458545564103</v>
      </c>
      <c r="F72" s="75">
        <v>16387.691002310657</v>
      </c>
      <c r="G72" s="75">
        <v>9028.3733319473286</v>
      </c>
      <c r="H72" s="75">
        <v>11161.535045651823</v>
      </c>
      <c r="I72" s="76">
        <v>33111.62013055553</v>
      </c>
      <c r="J72" s="103">
        <v>45876.897896685528</v>
      </c>
      <c r="K72" s="101">
        <v>385459.65773592639</v>
      </c>
      <c r="L72" s="75">
        <v>98797.846598523218</v>
      </c>
      <c r="M72" s="75">
        <v>59946.931687521472</v>
      </c>
      <c r="N72" s="75">
        <v>35035.254670863527</v>
      </c>
      <c r="O72" s="75">
        <v>20985.426769863523</v>
      </c>
      <c r="P72" s="75">
        <v>24788.038234916574</v>
      </c>
      <c r="Q72" s="75">
        <v>8755.7493989875184</v>
      </c>
      <c r="R72" s="75">
        <v>99930.456094476191</v>
      </c>
      <c r="S72" s="75">
        <v>37219.954280774335</v>
      </c>
      <c r="T72" s="101">
        <v>272234.61224895995</v>
      </c>
    </row>
    <row r="73" spans="1:20">
      <c r="A73" s="95" t="s">
        <v>338</v>
      </c>
      <c r="B73" s="92">
        <v>791048.42592441826</v>
      </c>
      <c r="C73" s="108">
        <v>6192.8975607632938</v>
      </c>
      <c r="D73" s="100">
        <v>80676.882318061776</v>
      </c>
      <c r="E73" s="93">
        <v>11375.555658484898</v>
      </c>
      <c r="F73" s="93">
        <v>16106.218907600807</v>
      </c>
      <c r="G73" s="93">
        <v>9012.132242384223</v>
      </c>
      <c r="H73" s="93">
        <v>11044.169972716738</v>
      </c>
      <c r="I73" s="94">
        <v>33138.805536875123</v>
      </c>
      <c r="J73" s="102">
        <v>46070.482936883607</v>
      </c>
      <c r="K73" s="100">
        <v>384764.74083510588</v>
      </c>
      <c r="L73" s="93">
        <v>98459.880275125906</v>
      </c>
      <c r="M73" s="93">
        <v>59742.36709793537</v>
      </c>
      <c r="N73" s="93">
        <v>35076.772851584581</v>
      </c>
      <c r="O73" s="93">
        <v>20973.003226372944</v>
      </c>
      <c r="P73" s="93">
        <v>24913.920208553543</v>
      </c>
      <c r="Q73" s="93">
        <v>8791.4090545877389</v>
      </c>
      <c r="R73" s="93">
        <v>100106.26539081006</v>
      </c>
      <c r="S73" s="93">
        <v>36701.122730135699</v>
      </c>
      <c r="T73" s="100">
        <v>273343.42227360373</v>
      </c>
    </row>
    <row r="74" spans="1:20">
      <c r="A74" s="69" t="s">
        <v>339</v>
      </c>
      <c r="B74" s="74">
        <v>795272.41499698767</v>
      </c>
      <c r="C74" s="106">
        <v>6228.5008753203056</v>
      </c>
      <c r="D74" s="101">
        <v>80793.980410052172</v>
      </c>
      <c r="E74" s="75">
        <v>11391.622093372458</v>
      </c>
      <c r="F74" s="75">
        <v>16111.253328978075</v>
      </c>
      <c r="G74" s="75">
        <v>9080.9623012380071</v>
      </c>
      <c r="H74" s="75">
        <v>10917.191619989764</v>
      </c>
      <c r="I74" s="76">
        <v>33292.951066473863</v>
      </c>
      <c r="J74" s="103">
        <v>46621.656791917419</v>
      </c>
      <c r="K74" s="101">
        <v>387888.21466923779</v>
      </c>
      <c r="L74" s="75">
        <v>98851.824445552498</v>
      </c>
      <c r="M74" s="75">
        <v>60104.357222505998</v>
      </c>
      <c r="N74" s="75">
        <v>35516.879000937923</v>
      </c>
      <c r="O74" s="75">
        <v>21171.7404335506</v>
      </c>
      <c r="P74" s="75">
        <v>24891.786821125334</v>
      </c>
      <c r="Q74" s="75">
        <v>8869.1388847673006</v>
      </c>
      <c r="R74" s="75">
        <v>101543.60739538675</v>
      </c>
      <c r="S74" s="75">
        <v>36938.880465411356</v>
      </c>
      <c r="T74" s="101">
        <v>273740.06225045997</v>
      </c>
    </row>
    <row r="75" spans="1:20">
      <c r="A75" s="69" t="s">
        <v>340</v>
      </c>
      <c r="B75" s="74">
        <v>798507.05731003522</v>
      </c>
      <c r="C75" s="106">
        <v>6316.2404196213938</v>
      </c>
      <c r="D75" s="101">
        <v>80742.626665947115</v>
      </c>
      <c r="E75" s="75">
        <v>11487.66210711987</v>
      </c>
      <c r="F75" s="75">
        <v>16282.498893665776</v>
      </c>
      <c r="G75" s="75">
        <v>9145.6062961706557</v>
      </c>
      <c r="H75" s="75">
        <v>10842.472073208814</v>
      </c>
      <c r="I75" s="76">
        <v>32984.387295782006</v>
      </c>
      <c r="J75" s="103">
        <v>47234.934457874268</v>
      </c>
      <c r="K75" s="101">
        <v>390426.03529426776</v>
      </c>
      <c r="L75" s="75">
        <v>99765.469419835077</v>
      </c>
      <c r="M75" s="75">
        <v>60474.495517448639</v>
      </c>
      <c r="N75" s="75">
        <v>35869.64627766324</v>
      </c>
      <c r="O75" s="75">
        <v>21396.587871727708</v>
      </c>
      <c r="P75" s="75">
        <v>24822.698806625634</v>
      </c>
      <c r="Q75" s="75">
        <v>9052.3285235522599</v>
      </c>
      <c r="R75" s="75">
        <v>102279.65817763122</v>
      </c>
      <c r="S75" s="75">
        <v>36765.150699783953</v>
      </c>
      <c r="T75" s="101">
        <v>273787.22047232476</v>
      </c>
    </row>
    <row r="76" spans="1:20">
      <c r="A76" s="69" t="s">
        <v>341</v>
      </c>
      <c r="B76" s="74">
        <v>801085.70920236642</v>
      </c>
      <c r="C76" s="106">
        <v>6465.7260202103025</v>
      </c>
      <c r="D76" s="101">
        <v>80601.715179699808</v>
      </c>
      <c r="E76" s="75">
        <v>11433.254943918448</v>
      </c>
      <c r="F76" s="75">
        <v>16233.483664932024</v>
      </c>
      <c r="G76" s="75">
        <v>9116.6140852854915</v>
      </c>
      <c r="H76" s="75">
        <v>10797.908505719521</v>
      </c>
      <c r="I76" s="76">
        <v>33020.453979844315</v>
      </c>
      <c r="J76" s="103">
        <v>47738.005697474167</v>
      </c>
      <c r="K76" s="101">
        <v>393096.87901113613</v>
      </c>
      <c r="L76" s="75">
        <v>100198.17269445033</v>
      </c>
      <c r="M76" s="75">
        <v>60839.293860061036</v>
      </c>
      <c r="N76" s="75">
        <v>36184.522324295525</v>
      </c>
      <c r="O76" s="75">
        <v>21330.05242126773</v>
      </c>
      <c r="P76" s="75">
        <v>24923.129610089767</v>
      </c>
      <c r="Q76" s="75">
        <v>9045.3542194791935</v>
      </c>
      <c r="R76" s="75">
        <v>103737.70211203219</v>
      </c>
      <c r="S76" s="75">
        <v>36838.651769460375</v>
      </c>
      <c r="T76" s="101">
        <v>273183.38329384598</v>
      </c>
    </row>
    <row r="77" spans="1:20">
      <c r="A77" s="95" t="s">
        <v>342</v>
      </c>
      <c r="B77" s="92">
        <v>802313.89640074014</v>
      </c>
      <c r="C77" s="108">
        <v>6438.8431472005241</v>
      </c>
      <c r="D77" s="100">
        <v>80889.782506737072</v>
      </c>
      <c r="E77" s="93">
        <v>11605.650418382975</v>
      </c>
      <c r="F77" s="93">
        <v>16070.458965365449</v>
      </c>
      <c r="G77" s="93">
        <v>9127.7255926474772</v>
      </c>
      <c r="H77" s="93">
        <v>10844.555415210423</v>
      </c>
      <c r="I77" s="94">
        <v>33241.392115130744</v>
      </c>
      <c r="J77" s="102">
        <v>48179.093936871148</v>
      </c>
      <c r="K77" s="100">
        <v>395507.92047390249</v>
      </c>
      <c r="L77" s="93">
        <v>100445.68663083651</v>
      </c>
      <c r="M77" s="93">
        <v>61436.078580376641</v>
      </c>
      <c r="N77" s="93">
        <v>36939.948147340132</v>
      </c>
      <c r="O77" s="93">
        <v>21726.418400787254</v>
      </c>
      <c r="P77" s="93">
        <v>24862.806452272678</v>
      </c>
      <c r="Q77" s="93">
        <v>9004.0963668730237</v>
      </c>
      <c r="R77" s="93">
        <v>104236.9912367363</v>
      </c>
      <c r="S77" s="93">
        <v>36855.894658679943</v>
      </c>
      <c r="T77" s="100">
        <v>271298.2563360288</v>
      </c>
    </row>
    <row r="78" spans="1:20">
      <c r="A78" s="69" t="s">
        <v>343</v>
      </c>
      <c r="B78" s="74">
        <v>806849.05397747061</v>
      </c>
      <c r="C78" s="106">
        <v>6417.5264519526509</v>
      </c>
      <c r="D78" s="101">
        <v>81197.073059833099</v>
      </c>
      <c r="E78" s="75">
        <v>11674.824790240844</v>
      </c>
      <c r="F78" s="75">
        <v>16127.716811207798</v>
      </c>
      <c r="G78" s="75">
        <v>9110.2502949105601</v>
      </c>
      <c r="H78" s="75">
        <v>10816.50846137396</v>
      </c>
      <c r="I78" s="76">
        <v>33467.772702099945</v>
      </c>
      <c r="J78" s="103">
        <v>48273.209630186044</v>
      </c>
      <c r="K78" s="101">
        <v>398420.30256603874</v>
      </c>
      <c r="L78" s="75">
        <v>101069.61482615791</v>
      </c>
      <c r="M78" s="75">
        <v>62144.148894549791</v>
      </c>
      <c r="N78" s="75">
        <v>37350.228148097478</v>
      </c>
      <c r="O78" s="75">
        <v>21925.480781287504</v>
      </c>
      <c r="P78" s="75">
        <v>25194.890423768549</v>
      </c>
      <c r="Q78" s="75">
        <v>8985.2825099552465</v>
      </c>
      <c r="R78" s="75">
        <v>104631.70284658509</v>
      </c>
      <c r="S78" s="75">
        <v>37118.954135637177</v>
      </c>
      <c r="T78" s="101">
        <v>272540.94226945995</v>
      </c>
    </row>
    <row r="79" spans="1:20">
      <c r="A79" s="69" t="s">
        <v>344</v>
      </c>
      <c r="B79" s="74">
        <v>807013.95010021026</v>
      </c>
      <c r="C79" s="106">
        <v>6532.6688233400846</v>
      </c>
      <c r="D79" s="101">
        <v>81540.39171126367</v>
      </c>
      <c r="E79" s="75">
        <v>11607.757878434368</v>
      </c>
      <c r="F79" s="75">
        <v>16355.689525943711</v>
      </c>
      <c r="G79" s="75">
        <v>9173.6064258565766</v>
      </c>
      <c r="H79" s="75">
        <v>10861.100120214685</v>
      </c>
      <c r="I79" s="76">
        <v>33542.237760814329</v>
      </c>
      <c r="J79" s="103">
        <v>48245.524243462074</v>
      </c>
      <c r="K79" s="101">
        <v>398510.21081592643</v>
      </c>
      <c r="L79" s="75">
        <v>100880.6525839333</v>
      </c>
      <c r="M79" s="75">
        <v>62292.281432983153</v>
      </c>
      <c r="N79" s="75">
        <v>37399.119941661353</v>
      </c>
      <c r="O79" s="75">
        <v>22191.180904639656</v>
      </c>
      <c r="P79" s="75">
        <v>25042.917200152962</v>
      </c>
      <c r="Q79" s="75">
        <v>8998.2221411312985</v>
      </c>
      <c r="R79" s="75">
        <v>104722.75501616186</v>
      </c>
      <c r="S79" s="75">
        <v>36983.081595262825</v>
      </c>
      <c r="T79" s="101">
        <v>272185.15450621804</v>
      </c>
    </row>
    <row r="80" spans="1:20">
      <c r="A80" s="69" t="s">
        <v>345</v>
      </c>
      <c r="B80" s="74">
        <v>809194.80980347004</v>
      </c>
      <c r="C80" s="106">
        <v>6618.7008419780132</v>
      </c>
      <c r="D80" s="101">
        <v>82087.733140840093</v>
      </c>
      <c r="E80" s="75">
        <v>11636.033720278328</v>
      </c>
      <c r="F80" s="75">
        <v>16442.446929837475</v>
      </c>
      <c r="G80" s="75">
        <v>9324.0432173304125</v>
      </c>
      <c r="H80" s="75">
        <v>10804.668640454143</v>
      </c>
      <c r="I80" s="76">
        <v>33880.540632939737</v>
      </c>
      <c r="J80" s="103">
        <v>49251.533862001474</v>
      </c>
      <c r="K80" s="101">
        <v>400356.07125583111</v>
      </c>
      <c r="L80" s="75">
        <v>101184.70182964129</v>
      </c>
      <c r="M80" s="75">
        <v>62671.530092117406</v>
      </c>
      <c r="N80" s="75">
        <v>37626.540159718126</v>
      </c>
      <c r="O80" s="75">
        <v>22609.628392024428</v>
      </c>
      <c r="P80" s="75">
        <v>25186.228686631839</v>
      </c>
      <c r="Q80" s="75">
        <v>9126.9923449261951</v>
      </c>
      <c r="R80" s="75">
        <v>105130.14451794093</v>
      </c>
      <c r="S80" s="75">
        <v>36820.305232830877</v>
      </c>
      <c r="T80" s="101">
        <v>270880.77070281922</v>
      </c>
    </row>
    <row r="81" spans="1:22">
      <c r="A81" s="95" t="s">
        <v>346</v>
      </c>
      <c r="B81" s="92">
        <v>812351.58350336005</v>
      </c>
      <c r="C81" s="108">
        <v>6611.8085382155441</v>
      </c>
      <c r="D81" s="100">
        <v>81915.436723094812</v>
      </c>
      <c r="E81" s="93">
        <v>11656.349013413259</v>
      </c>
      <c r="F81" s="93">
        <v>16373.254537328763</v>
      </c>
      <c r="G81" s="93">
        <v>9310.4957631571706</v>
      </c>
      <c r="H81" s="93">
        <v>10783.63639780612</v>
      </c>
      <c r="I81" s="94">
        <v>33791.701011389508</v>
      </c>
      <c r="J81" s="102">
        <v>49359.577645181489</v>
      </c>
      <c r="K81" s="100">
        <v>403018.10597737669</v>
      </c>
      <c r="L81" s="93">
        <v>101168.52330487692</v>
      </c>
      <c r="M81" s="93">
        <v>62803.228406799622</v>
      </c>
      <c r="N81" s="93">
        <v>38310.688124491528</v>
      </c>
      <c r="O81" s="93">
        <v>22839.812620600533</v>
      </c>
      <c r="P81" s="93">
        <v>25180.027402523137</v>
      </c>
      <c r="Q81" s="93">
        <v>9125.9772745964383</v>
      </c>
      <c r="R81" s="93">
        <v>106744.03946361467</v>
      </c>
      <c r="S81" s="93">
        <v>36845.809379873957</v>
      </c>
      <c r="T81" s="100">
        <v>271446.65461949137</v>
      </c>
    </row>
    <row r="82" spans="1:22">
      <c r="A82" s="69" t="s">
        <v>347</v>
      </c>
      <c r="B82" s="74">
        <v>816467.14098394022</v>
      </c>
      <c r="C82" s="106">
        <v>6856.4226690959786</v>
      </c>
      <c r="D82" s="101">
        <v>81879.294979121711</v>
      </c>
      <c r="E82" s="75">
        <v>11673.159398636364</v>
      </c>
      <c r="F82" s="75">
        <v>16432.937979499398</v>
      </c>
      <c r="G82" s="75">
        <v>9347.0895453203757</v>
      </c>
      <c r="H82" s="75">
        <v>10643.993923545195</v>
      </c>
      <c r="I82" s="76">
        <v>33782.114132120383</v>
      </c>
      <c r="J82" s="103">
        <v>50728.790143920858</v>
      </c>
      <c r="K82" s="101">
        <v>405562.09896188701</v>
      </c>
      <c r="L82" s="75">
        <v>102043.60922947874</v>
      </c>
      <c r="M82" s="75">
        <v>62984.803156711409</v>
      </c>
      <c r="N82" s="75">
        <v>39126.606042624793</v>
      </c>
      <c r="O82" s="75">
        <v>23310.11564129201</v>
      </c>
      <c r="P82" s="75">
        <v>25411.651338116302</v>
      </c>
      <c r="Q82" s="75">
        <v>9135.0824731440607</v>
      </c>
      <c r="R82" s="75">
        <v>106440.43102179737</v>
      </c>
      <c r="S82" s="75">
        <v>37109.800058722307</v>
      </c>
      <c r="T82" s="101">
        <v>271440.5342299146</v>
      </c>
    </row>
    <row r="83" spans="1:22">
      <c r="A83" s="69" t="s">
        <v>348</v>
      </c>
      <c r="B83" s="74">
        <v>820122.64186858456</v>
      </c>
      <c r="C83" s="106">
        <v>7126.1712289630259</v>
      </c>
      <c r="D83" s="101">
        <v>82275.826018579013</v>
      </c>
      <c r="E83" s="75">
        <v>11755.763223746209</v>
      </c>
      <c r="F83" s="75">
        <v>16474.942582979053</v>
      </c>
      <c r="G83" s="75">
        <v>9358.5428962604674</v>
      </c>
      <c r="H83" s="75">
        <v>10706.692578905908</v>
      </c>
      <c r="I83" s="76">
        <v>33979.88473668736</v>
      </c>
      <c r="J83" s="103">
        <v>51302.416188155403</v>
      </c>
      <c r="K83" s="101">
        <v>407550.75751455879</v>
      </c>
      <c r="L83" s="75">
        <v>102569.13744422137</v>
      </c>
      <c r="M83" s="75">
        <v>63430.609838515455</v>
      </c>
      <c r="N83" s="75">
        <v>39297.424001390034</v>
      </c>
      <c r="O83" s="75">
        <v>23570.019539292331</v>
      </c>
      <c r="P83" s="75">
        <v>25363.573901181382</v>
      </c>
      <c r="Q83" s="75">
        <v>9123.2177638709545</v>
      </c>
      <c r="R83" s="75">
        <v>107134.66267018371</v>
      </c>
      <c r="S83" s="75">
        <v>37062.11235590354</v>
      </c>
      <c r="T83" s="101">
        <v>271867.47091832833</v>
      </c>
    </row>
    <row r="84" spans="1:22">
      <c r="A84" s="69" t="s">
        <v>349</v>
      </c>
      <c r="B84" s="74">
        <v>824665.61991011631</v>
      </c>
      <c r="C84" s="106">
        <v>7351.539307286469</v>
      </c>
      <c r="D84" s="101">
        <v>82499.283104788134</v>
      </c>
      <c r="E84" s="75">
        <v>11808.774716382928</v>
      </c>
      <c r="F84" s="75">
        <v>16395.871603592532</v>
      </c>
      <c r="G84" s="75">
        <v>9322.9297909390607</v>
      </c>
      <c r="H84" s="75">
        <v>10772.399657621345</v>
      </c>
      <c r="I84" s="76">
        <v>34199.30733625227</v>
      </c>
      <c r="J84" s="103">
        <v>51868.652028730299</v>
      </c>
      <c r="K84" s="101">
        <v>409191.32383952587</v>
      </c>
      <c r="L84" s="75">
        <v>102860.95249907949</v>
      </c>
      <c r="M84" s="75">
        <v>63412.749236155127</v>
      </c>
      <c r="N84" s="75">
        <v>39664.973267911002</v>
      </c>
      <c r="O84" s="75">
        <v>23930.922210001001</v>
      </c>
      <c r="P84" s="75">
        <v>25430.484695998617</v>
      </c>
      <c r="Q84" s="75">
        <v>9207.3303255989886</v>
      </c>
      <c r="R84" s="75">
        <v>107772.69941376314</v>
      </c>
      <c r="S84" s="75">
        <v>36911.212191018567</v>
      </c>
      <c r="T84" s="101">
        <v>273754.82162978553</v>
      </c>
    </row>
    <row r="85" spans="1:22" ht="12.75" customHeight="1">
      <c r="A85" s="95" t="s">
        <v>350</v>
      </c>
      <c r="B85" s="92">
        <v>827415.5071078625</v>
      </c>
      <c r="C85" s="108">
        <v>6960.9088012404636</v>
      </c>
      <c r="D85" s="100">
        <v>82370.660916223133</v>
      </c>
      <c r="E85" s="93">
        <v>12040.465742966822</v>
      </c>
      <c r="F85" s="93">
        <v>16397.211654421877</v>
      </c>
      <c r="G85" s="93">
        <v>9243.1107565460552</v>
      </c>
      <c r="H85" s="93">
        <v>10799.958363834647</v>
      </c>
      <c r="I85" s="94">
        <v>33889.91439845373</v>
      </c>
      <c r="J85" s="102">
        <v>51765.405275994213</v>
      </c>
      <c r="K85" s="100">
        <v>413366.20224116475</v>
      </c>
      <c r="L85" s="93">
        <v>103653.9469923178</v>
      </c>
      <c r="M85" s="93">
        <v>63580.326651950934</v>
      </c>
      <c r="N85" s="93">
        <v>40724.144330449424</v>
      </c>
      <c r="O85" s="93">
        <v>24174.932046898281</v>
      </c>
      <c r="P85" s="93">
        <v>25481.528344606402</v>
      </c>
      <c r="Q85" s="93">
        <v>9317.6369140809784</v>
      </c>
      <c r="R85" s="93">
        <v>108604.0862909241</v>
      </c>
      <c r="S85" s="93">
        <v>37829.600669936837</v>
      </c>
      <c r="T85" s="100">
        <v>272952.32987324009</v>
      </c>
    </row>
    <row r="86" spans="1:22">
      <c r="A86" s="69" t="s">
        <v>351</v>
      </c>
      <c r="B86" s="74">
        <v>813445.20977186318</v>
      </c>
      <c r="C86" s="106">
        <v>7418.461760025536</v>
      </c>
      <c r="D86" s="101">
        <v>80070.615529471208</v>
      </c>
      <c r="E86" s="75">
        <v>11595.351303892585</v>
      </c>
      <c r="F86" s="75">
        <v>16225.297466763832</v>
      </c>
      <c r="G86" s="75">
        <v>9178.5101127358375</v>
      </c>
      <c r="H86" s="75">
        <v>10727.336121620587</v>
      </c>
      <c r="I86" s="76">
        <v>32344.120524458362</v>
      </c>
      <c r="J86" s="103">
        <v>47937.148045776798</v>
      </c>
      <c r="K86" s="101">
        <v>405927.21996820922</v>
      </c>
      <c r="L86" s="75">
        <v>101860.50087992419</v>
      </c>
      <c r="M86" s="75">
        <v>61622.235784380959</v>
      </c>
      <c r="N86" s="75">
        <v>38947.001586539765</v>
      </c>
      <c r="O86" s="75">
        <v>23933.251307563001</v>
      </c>
      <c r="P86" s="75">
        <v>25418.897982851187</v>
      </c>
      <c r="Q86" s="75">
        <v>9330.4151337816238</v>
      </c>
      <c r="R86" s="75">
        <v>107992.06089214106</v>
      </c>
      <c r="S86" s="75">
        <v>36822.856401027537</v>
      </c>
      <c r="T86" s="101">
        <v>272091.76446838048</v>
      </c>
    </row>
    <row r="87" spans="1:22">
      <c r="A87" s="69" t="s">
        <v>352</v>
      </c>
      <c r="B87" s="74">
        <v>811352.79925907904</v>
      </c>
      <c r="C87" s="106">
        <v>6686.1700114483838</v>
      </c>
      <c r="D87" s="101">
        <v>80811.384163811308</v>
      </c>
      <c r="E87" s="75">
        <v>11537.419658142546</v>
      </c>
      <c r="F87" s="75">
        <v>16317.991003445703</v>
      </c>
      <c r="G87" s="75">
        <v>9257.3310129296678</v>
      </c>
      <c r="H87" s="75">
        <v>10608.238828700216</v>
      </c>
      <c r="I87" s="76">
        <v>33090.403660593169</v>
      </c>
      <c r="J87" s="103">
        <v>51470.412352519234</v>
      </c>
      <c r="K87" s="101">
        <v>402125.21003292344</v>
      </c>
      <c r="L87" s="75">
        <v>100982.75842421921</v>
      </c>
      <c r="M87" s="75">
        <v>62757.118171911039</v>
      </c>
      <c r="N87" s="75">
        <v>35169.939766532043</v>
      </c>
      <c r="O87" s="75">
        <v>23917.006840981088</v>
      </c>
      <c r="P87" s="75">
        <v>25402.674463193071</v>
      </c>
      <c r="Q87" s="75">
        <v>9331.5496241304791</v>
      </c>
      <c r="R87" s="75">
        <v>108684.59800944812</v>
      </c>
      <c r="S87" s="75">
        <v>35879.564732508494</v>
      </c>
      <c r="T87" s="101">
        <v>270259.62269837665</v>
      </c>
    </row>
    <row r="88" spans="1:22">
      <c r="A88" s="69" t="s">
        <v>353</v>
      </c>
      <c r="B88" s="74">
        <v>830098.51608409861</v>
      </c>
      <c r="C88" s="106">
        <v>6873.8034260329832</v>
      </c>
      <c r="D88" s="101">
        <v>81527.939667153667</v>
      </c>
      <c r="E88" s="75">
        <v>12150.749986086221</v>
      </c>
      <c r="F88" s="75">
        <v>16307.186257107132</v>
      </c>
      <c r="G88" s="75">
        <v>9257.900510469337</v>
      </c>
      <c r="H88" s="75">
        <v>10554.866392147505</v>
      </c>
      <c r="I88" s="76">
        <v>33257.23652134346</v>
      </c>
      <c r="J88" s="103">
        <v>53131.876543466504</v>
      </c>
      <c r="K88" s="101">
        <v>413959.15070964606</v>
      </c>
      <c r="L88" s="75">
        <v>105514.03678603747</v>
      </c>
      <c r="M88" s="75">
        <v>64173.721208715047</v>
      </c>
      <c r="N88" s="75">
        <v>37940.181482904583</v>
      </c>
      <c r="O88" s="75">
        <v>24188.212021444037</v>
      </c>
      <c r="P88" s="75">
        <v>25488.007372685559</v>
      </c>
      <c r="Q88" s="75">
        <v>9484.0755260087535</v>
      </c>
      <c r="R88" s="75">
        <v>109604.46401808405</v>
      </c>
      <c r="S88" s="75">
        <v>37566.452293766488</v>
      </c>
      <c r="T88" s="101">
        <v>274605.74573779956</v>
      </c>
    </row>
    <row r="89" spans="1:22" ht="12.75" customHeight="1">
      <c r="A89" s="95" t="s">
        <v>354</v>
      </c>
      <c r="B89" s="92">
        <v>833328.08491142048</v>
      </c>
      <c r="C89" s="108">
        <v>7254.9638310287564</v>
      </c>
      <c r="D89" s="100">
        <v>82045.673110051779</v>
      </c>
      <c r="E89" s="93">
        <v>12198.162192844957</v>
      </c>
      <c r="F89" s="93">
        <v>16353.621449541959</v>
      </c>
      <c r="G89" s="93">
        <v>9269.3940076280032</v>
      </c>
      <c r="H89" s="93">
        <v>10507.850105977501</v>
      </c>
      <c r="I89" s="94">
        <v>33716.645354059365</v>
      </c>
      <c r="J89" s="102">
        <v>53522.843621519518</v>
      </c>
      <c r="K89" s="100">
        <v>414128.36322821438</v>
      </c>
      <c r="L89" s="93">
        <v>104000.46058529901</v>
      </c>
      <c r="M89" s="93">
        <v>64913.492647716412</v>
      </c>
      <c r="N89" s="93">
        <v>37571.947912098745</v>
      </c>
      <c r="O89" s="93">
        <v>24341.888899853191</v>
      </c>
      <c r="P89" s="93">
        <v>25370.063455774838</v>
      </c>
      <c r="Q89" s="93">
        <v>9558.1201041676177</v>
      </c>
      <c r="R89" s="93">
        <v>110959.60966731916</v>
      </c>
      <c r="S89" s="93">
        <v>37412.779955985468</v>
      </c>
      <c r="T89" s="100">
        <v>276376.24112060602</v>
      </c>
    </row>
    <row r="90" spans="1:22">
      <c r="A90" s="69" t="s">
        <v>355</v>
      </c>
      <c r="B90" s="74">
        <v>840396.9004642691</v>
      </c>
      <c r="C90" s="106">
        <v>7904.8113284687679</v>
      </c>
      <c r="D90" s="101">
        <v>82867.113357750059</v>
      </c>
      <c r="E90" s="75">
        <v>12491.342301576704</v>
      </c>
      <c r="F90" s="75">
        <v>16512.221414422071</v>
      </c>
      <c r="G90" s="75">
        <v>9373.6150648791918</v>
      </c>
      <c r="H90" s="75">
        <v>10534.724140382457</v>
      </c>
      <c r="I90" s="76">
        <v>33955.21043648963</v>
      </c>
      <c r="J90" s="103">
        <v>54615.198579832526</v>
      </c>
      <c r="K90" s="101">
        <v>418248.32306270202</v>
      </c>
      <c r="L90" s="75">
        <v>105202.73537965231</v>
      </c>
      <c r="M90" s="75">
        <v>65118.064015990785</v>
      </c>
      <c r="N90" s="75">
        <v>37369.197467253434</v>
      </c>
      <c r="O90" s="75">
        <v>24810.297937944906</v>
      </c>
      <c r="P90" s="75">
        <v>25770.845061952918</v>
      </c>
      <c r="Q90" s="75">
        <v>9753.0054749404881</v>
      </c>
      <c r="R90" s="75">
        <v>112199.33683566387</v>
      </c>
      <c r="S90" s="75">
        <v>38024.840889303217</v>
      </c>
      <c r="T90" s="101">
        <v>276761.45413551567</v>
      </c>
    </row>
    <row r="91" spans="1:22">
      <c r="A91" s="69" t="s">
        <v>356</v>
      </c>
      <c r="B91" s="74">
        <v>850195.42006843013</v>
      </c>
      <c r="C91" s="106">
        <v>7294.6429107740141</v>
      </c>
      <c r="D91" s="101">
        <v>83562.828535589782</v>
      </c>
      <c r="E91" s="75">
        <v>12682.955873682378</v>
      </c>
      <c r="F91" s="75">
        <v>16606.294646647766</v>
      </c>
      <c r="G91" s="75">
        <v>9487.501952630224</v>
      </c>
      <c r="H91" s="75">
        <v>10530.046935004841</v>
      </c>
      <c r="I91" s="76">
        <v>34256.029127624577</v>
      </c>
      <c r="J91" s="103">
        <v>55054.6727884457</v>
      </c>
      <c r="K91" s="101">
        <v>427798.89555636805</v>
      </c>
      <c r="L91" s="75">
        <v>107091.02455034902</v>
      </c>
      <c r="M91" s="75">
        <v>65335.507092782529</v>
      </c>
      <c r="N91" s="75">
        <v>40133.865233052384</v>
      </c>
      <c r="O91" s="75">
        <v>25187.276138158148</v>
      </c>
      <c r="P91" s="75">
        <v>25825.35421452883</v>
      </c>
      <c r="Q91" s="75">
        <v>9845.9951072288677</v>
      </c>
      <c r="R91" s="75">
        <v>115119.27087160831</v>
      </c>
      <c r="S91" s="75">
        <v>39260.602348659995</v>
      </c>
      <c r="T91" s="101">
        <v>276484.3802772527</v>
      </c>
    </row>
    <row r="92" spans="1:22">
      <c r="A92" s="69" t="s">
        <v>357</v>
      </c>
      <c r="B92" s="74">
        <v>855407.31459995022</v>
      </c>
      <c r="C92" s="106">
        <v>7370.123784409313</v>
      </c>
      <c r="D92" s="101">
        <v>83846.664139375833</v>
      </c>
      <c r="E92" s="75">
        <v>12836.253297340949</v>
      </c>
      <c r="F92" s="75">
        <v>16763.411449945841</v>
      </c>
      <c r="G92" s="75">
        <v>9464.6462401389963</v>
      </c>
      <c r="H92" s="75">
        <v>10361.995100098549</v>
      </c>
      <c r="I92" s="76">
        <v>34420.358051851508</v>
      </c>
      <c r="J92" s="103">
        <v>55185.549693736219</v>
      </c>
      <c r="K92" s="101">
        <v>432362.29103325587</v>
      </c>
      <c r="L92" s="75">
        <v>108131.97540729011</v>
      </c>
      <c r="M92" s="75">
        <v>65577.095531751722</v>
      </c>
      <c r="N92" s="75">
        <v>41361.043796768623</v>
      </c>
      <c r="O92" s="75">
        <v>25706.826378112852</v>
      </c>
      <c r="P92" s="75">
        <v>25903.870153037573</v>
      </c>
      <c r="Q92" s="75">
        <v>10057.637109970537</v>
      </c>
      <c r="R92" s="75">
        <v>115924.30904567428</v>
      </c>
      <c r="S92" s="75">
        <v>39699.533610650193</v>
      </c>
      <c r="T92" s="101">
        <v>276642.685949173</v>
      </c>
    </row>
    <row r="93" spans="1:22">
      <c r="A93" s="95" t="s">
        <v>358</v>
      </c>
      <c r="B93" s="92">
        <v>862888.69732552604</v>
      </c>
      <c r="C93" s="108">
        <v>7813.975658587502</v>
      </c>
      <c r="D93" s="100">
        <v>84693.998979793163</v>
      </c>
      <c r="E93" s="93">
        <v>12992.95903663177</v>
      </c>
      <c r="F93" s="93">
        <v>16894.480458898732</v>
      </c>
      <c r="G93" s="93">
        <v>9470.8722926684732</v>
      </c>
      <c r="H93" s="93">
        <v>10576.402216933544</v>
      </c>
      <c r="I93" s="94">
        <v>34759.284974660644</v>
      </c>
      <c r="J93" s="102">
        <v>55741.669145558051</v>
      </c>
      <c r="K93" s="100">
        <v>438128.42691440484</v>
      </c>
      <c r="L93" s="93">
        <v>109312.20439071784</v>
      </c>
      <c r="M93" s="93">
        <v>66059.273131533526</v>
      </c>
      <c r="N93" s="93">
        <v>42942.010670461052</v>
      </c>
      <c r="O93" s="93">
        <v>26444.248952381076</v>
      </c>
      <c r="P93" s="93">
        <v>26009.625100462359</v>
      </c>
      <c r="Q93" s="93">
        <v>10153.601479618883</v>
      </c>
      <c r="R93" s="93">
        <v>117074.11722269117</v>
      </c>
      <c r="S93" s="93">
        <v>40133.34596653888</v>
      </c>
      <c r="T93" s="100">
        <v>276510.62662718247</v>
      </c>
      <c r="U93" s="232"/>
      <c r="V93" s="232"/>
    </row>
    <row r="94" spans="1:22">
      <c r="A94" s="69" t="s">
        <v>359</v>
      </c>
      <c r="B94" s="74">
        <v>865878.99651293515</v>
      </c>
      <c r="C94" s="106">
        <v>7540.8621390776452</v>
      </c>
      <c r="D94" s="101">
        <v>84524.458151484112</v>
      </c>
      <c r="E94" s="75">
        <v>12895.877265912146</v>
      </c>
      <c r="F94" s="75">
        <v>16808.312149813493</v>
      </c>
      <c r="G94" s="75">
        <v>9461.0498408668827</v>
      </c>
      <c r="H94" s="75">
        <v>10525.002895352827</v>
      </c>
      <c r="I94" s="76">
        <v>34834.21599953877</v>
      </c>
      <c r="J94" s="103">
        <v>54631.69739384549</v>
      </c>
      <c r="K94" s="101">
        <v>441820.87897958065</v>
      </c>
      <c r="L94" s="75">
        <v>109553.97479886225</v>
      </c>
      <c r="M94" s="75">
        <v>66086.252184069861</v>
      </c>
      <c r="N94" s="75">
        <v>43581.735167981104</v>
      </c>
      <c r="O94" s="75">
        <v>26632.517216664957</v>
      </c>
      <c r="P94" s="75">
        <v>26143.564762808066</v>
      </c>
      <c r="Q94" s="75">
        <v>10150.010212832167</v>
      </c>
      <c r="R94" s="75">
        <v>119519.01737407679</v>
      </c>
      <c r="S94" s="75">
        <v>40153.807262285423</v>
      </c>
      <c r="T94" s="101">
        <v>277361.09984894731</v>
      </c>
    </row>
    <row r="95" spans="1:22">
      <c r="A95" s="69" t="s">
        <v>360</v>
      </c>
      <c r="B95" s="74">
        <v>869957.68956311233</v>
      </c>
      <c r="C95" s="106">
        <v>7970.5263267851988</v>
      </c>
      <c r="D95" s="101">
        <v>84403.519501295435</v>
      </c>
      <c r="E95" s="75">
        <v>12815.959927897866</v>
      </c>
      <c r="F95" s="75">
        <v>16732.348505883561</v>
      </c>
      <c r="G95" s="75">
        <v>9446.2377963573563</v>
      </c>
      <c r="H95" s="75">
        <v>10692.052441100835</v>
      </c>
      <c r="I95" s="76">
        <v>34716.920830055809</v>
      </c>
      <c r="J95" s="103">
        <v>55090.534807641379</v>
      </c>
      <c r="K95" s="101">
        <v>443930.93257371458</v>
      </c>
      <c r="L95" s="75">
        <v>109640.32449217235</v>
      </c>
      <c r="M95" s="75">
        <v>66234.192696556638</v>
      </c>
      <c r="N95" s="75">
        <v>44312.312449008168</v>
      </c>
      <c r="O95" s="75">
        <v>26960.110599382042</v>
      </c>
      <c r="P95" s="75">
        <v>26273.998369469831</v>
      </c>
      <c r="Q95" s="75">
        <v>10197.437445320667</v>
      </c>
      <c r="R95" s="75">
        <v>119918.70969179187</v>
      </c>
      <c r="S95" s="75">
        <v>40393.846830013041</v>
      </c>
      <c r="T95" s="101">
        <v>278562.17635367584</v>
      </c>
    </row>
    <row r="96" spans="1:22">
      <c r="A96" s="69" t="s">
        <v>361</v>
      </c>
      <c r="B96" s="74">
        <v>872299.59345410508</v>
      </c>
      <c r="C96" s="106">
        <v>7996.9985209874385</v>
      </c>
      <c r="D96" s="101">
        <v>84551.372537896415</v>
      </c>
      <c r="E96" s="75">
        <v>12693.724181247162</v>
      </c>
      <c r="F96" s="75">
        <v>16858.293816907706</v>
      </c>
      <c r="G96" s="75">
        <v>9531.0700477796163</v>
      </c>
      <c r="H96" s="75">
        <v>10886.268398905211</v>
      </c>
      <c r="I96" s="76">
        <v>34582.016093056722</v>
      </c>
      <c r="J96" s="103">
        <v>55507.130743969363</v>
      </c>
      <c r="K96" s="101">
        <v>445694.80454031983</v>
      </c>
      <c r="L96" s="75">
        <v>109942.49601986041</v>
      </c>
      <c r="M96" s="75">
        <v>66788.181651841121</v>
      </c>
      <c r="N96" s="75">
        <v>43812.137332632134</v>
      </c>
      <c r="O96" s="75">
        <v>27513.764456097135</v>
      </c>
      <c r="P96" s="75">
        <v>26326.802263996928</v>
      </c>
      <c r="Q96" s="75">
        <v>10289.396518783282</v>
      </c>
      <c r="R96" s="75">
        <v>120310.87308858232</v>
      </c>
      <c r="S96" s="75">
        <v>40711.153208526426</v>
      </c>
      <c r="T96" s="101">
        <v>278549.28711093205</v>
      </c>
    </row>
    <row r="97" spans="1:22">
      <c r="A97" s="95" t="s">
        <v>362</v>
      </c>
      <c r="B97" s="92">
        <v>875905.60597628797</v>
      </c>
      <c r="C97" s="108">
        <v>7824.597586365976</v>
      </c>
      <c r="D97" s="100">
        <v>84724.765774125844</v>
      </c>
      <c r="E97" s="93">
        <v>12620.496248686693</v>
      </c>
      <c r="F97" s="93">
        <v>17035.949583780275</v>
      </c>
      <c r="G97" s="93">
        <v>9583.9222403407293</v>
      </c>
      <c r="H97" s="93">
        <v>11118.834146944237</v>
      </c>
      <c r="I97" s="94">
        <v>34365.563554373919</v>
      </c>
      <c r="J97" s="102">
        <v>55849.966749523628</v>
      </c>
      <c r="K97" s="100">
        <v>448106.92291237699</v>
      </c>
      <c r="L97" s="93">
        <v>109826.82808458101</v>
      </c>
      <c r="M97" s="93">
        <v>67241.168895701514</v>
      </c>
      <c r="N97" s="93">
        <v>44805.193915385185</v>
      </c>
      <c r="O97" s="93">
        <v>27755.45326673023</v>
      </c>
      <c r="P97" s="93">
        <v>26376.564566987799</v>
      </c>
      <c r="Q97" s="93">
        <v>10228.225620035872</v>
      </c>
      <c r="R97" s="93">
        <v>120684.29326447254</v>
      </c>
      <c r="S97" s="93">
        <v>41189.19529848286</v>
      </c>
      <c r="T97" s="100">
        <v>279399.35295389558</v>
      </c>
      <c r="U97" s="232"/>
      <c r="V97" s="232"/>
    </row>
    <row r="98" spans="1:22">
      <c r="A98" s="69" t="s">
        <v>363</v>
      </c>
      <c r="B98" s="74">
        <v>878968.37408422539</v>
      </c>
      <c r="C98" s="106">
        <v>7822.417567393918</v>
      </c>
      <c r="D98" s="101">
        <v>84761.863365886238</v>
      </c>
      <c r="E98" s="75">
        <v>12661.409589312359</v>
      </c>
      <c r="F98" s="75">
        <v>17038.909008459959</v>
      </c>
      <c r="G98" s="75">
        <v>9561.1849355300692</v>
      </c>
      <c r="H98" s="75">
        <v>11299.188625926039</v>
      </c>
      <c r="I98" s="76">
        <v>34201.171206657797</v>
      </c>
      <c r="J98" s="103">
        <v>56145.37064843077</v>
      </c>
      <c r="K98" s="101">
        <v>449726.26864820172</v>
      </c>
      <c r="L98" s="75">
        <v>109951.29740997053</v>
      </c>
      <c r="M98" s="75">
        <v>67521.649810552772</v>
      </c>
      <c r="N98" s="75">
        <v>45208.274903202589</v>
      </c>
      <c r="O98" s="75">
        <v>28167.490809051229</v>
      </c>
      <c r="P98" s="75">
        <v>26423.522797457583</v>
      </c>
      <c r="Q98" s="75">
        <v>9996.1801901916242</v>
      </c>
      <c r="R98" s="75">
        <v>121202.69158294117</v>
      </c>
      <c r="S98" s="75">
        <v>41255.161144834216</v>
      </c>
      <c r="T98" s="101">
        <v>280512.45385431283</v>
      </c>
    </row>
    <row r="99" spans="1:22">
      <c r="A99" s="69" t="s">
        <v>364</v>
      </c>
      <c r="B99" s="74">
        <v>880544.29155831714</v>
      </c>
      <c r="C99" s="106">
        <v>7967.9328441587513</v>
      </c>
      <c r="D99" s="101">
        <v>85165.240635661088</v>
      </c>
      <c r="E99" s="75">
        <v>12685.440823017694</v>
      </c>
      <c r="F99" s="75">
        <v>17192.888860032755</v>
      </c>
      <c r="G99" s="75">
        <v>9607.7619298835034</v>
      </c>
      <c r="H99" s="75">
        <v>11405.42257095286</v>
      </c>
      <c r="I99" s="76">
        <v>34273.726451774273</v>
      </c>
      <c r="J99" s="103">
        <v>56036.063527404876</v>
      </c>
      <c r="K99" s="101">
        <v>449774.80567391228</v>
      </c>
      <c r="L99" s="75">
        <v>109569.44516892647</v>
      </c>
      <c r="M99" s="75">
        <v>68312.85396650777</v>
      </c>
      <c r="N99" s="75">
        <v>44823.477050289657</v>
      </c>
      <c r="O99" s="75">
        <v>28287.687177725111</v>
      </c>
      <c r="P99" s="75">
        <v>26535.534062635099</v>
      </c>
      <c r="Q99" s="75">
        <v>9954.6399631347831</v>
      </c>
      <c r="R99" s="75">
        <v>121347.80292035165</v>
      </c>
      <c r="S99" s="75">
        <v>40943.365364341706</v>
      </c>
      <c r="T99" s="101">
        <v>281600.2488771801</v>
      </c>
    </row>
    <row r="100" spans="1:22">
      <c r="A100" s="69" t="s">
        <v>365</v>
      </c>
      <c r="B100" s="74">
        <v>882134.98537913116</v>
      </c>
      <c r="C100" s="106">
        <v>7831.8328144941934</v>
      </c>
      <c r="D100" s="101">
        <v>85570.980699148306</v>
      </c>
      <c r="E100" s="75">
        <v>12610.152182208903</v>
      </c>
      <c r="F100" s="75">
        <v>17445.51919215692</v>
      </c>
      <c r="G100" s="75">
        <v>9550.8396352721793</v>
      </c>
      <c r="H100" s="75">
        <v>11599.321626680972</v>
      </c>
      <c r="I100" s="76">
        <v>34365.148062829336</v>
      </c>
      <c r="J100" s="103">
        <v>55887.606066094137</v>
      </c>
      <c r="K100" s="101">
        <v>449694.4417574883</v>
      </c>
      <c r="L100" s="75">
        <v>109422.56859683174</v>
      </c>
      <c r="M100" s="75">
        <v>67844.972537362351</v>
      </c>
      <c r="N100" s="75">
        <v>44923.722797903421</v>
      </c>
      <c r="O100" s="75">
        <v>28159.438973639051</v>
      </c>
      <c r="P100" s="75">
        <v>26415.827854197196</v>
      </c>
      <c r="Q100" s="75">
        <v>9945.0624868502728</v>
      </c>
      <c r="R100" s="75">
        <v>121785.08340569111</v>
      </c>
      <c r="S100" s="75">
        <v>41197.765105013183</v>
      </c>
      <c r="T100" s="101">
        <v>283150.12404190615</v>
      </c>
    </row>
    <row r="101" spans="1:22">
      <c r="A101" s="95" t="s">
        <v>366</v>
      </c>
      <c r="B101" s="92">
        <v>885226.35293123347</v>
      </c>
      <c r="C101" s="108">
        <v>7852.8615813543975</v>
      </c>
      <c r="D101" s="100">
        <v>86338.118372526238</v>
      </c>
      <c r="E101" s="93">
        <v>12653.119004006388</v>
      </c>
      <c r="F101" s="93">
        <v>17524.186024761377</v>
      </c>
      <c r="G101" s="93">
        <v>9582.2968361880339</v>
      </c>
      <c r="H101" s="93">
        <v>11821.679167271566</v>
      </c>
      <c r="I101" s="94">
        <v>34756.837340298887</v>
      </c>
      <c r="J101" s="102">
        <v>55768.822056157478</v>
      </c>
      <c r="K101" s="100">
        <v>450386.17592480982</v>
      </c>
      <c r="L101" s="93">
        <v>108895.75363831429</v>
      </c>
      <c r="M101" s="93">
        <v>67999.676819197397</v>
      </c>
      <c r="N101" s="93">
        <v>45048.929340657043</v>
      </c>
      <c r="O101" s="93">
        <v>28336.487905323444</v>
      </c>
      <c r="P101" s="93">
        <v>26583.303181645908</v>
      </c>
      <c r="Q101" s="93">
        <v>9980.2307046400001</v>
      </c>
      <c r="R101" s="93">
        <v>122492.55922993494</v>
      </c>
      <c r="S101" s="93">
        <v>41049.23510509677</v>
      </c>
      <c r="T101" s="100">
        <v>284880.37499638554</v>
      </c>
      <c r="U101" s="232"/>
      <c r="V101" s="232"/>
    </row>
    <row r="102" spans="1:22">
      <c r="A102" s="69" t="s">
        <v>367</v>
      </c>
      <c r="B102" s="74">
        <v>888558.66320558183</v>
      </c>
      <c r="C102" s="106">
        <v>8056.7754093155027</v>
      </c>
      <c r="D102" s="101">
        <v>86409.40176334072</v>
      </c>
      <c r="E102" s="75">
        <v>12792.333009059319</v>
      </c>
      <c r="F102" s="75">
        <v>17618.291448940898</v>
      </c>
      <c r="G102" s="75">
        <v>9552.5513686497798</v>
      </c>
      <c r="H102" s="75">
        <v>11908.15915144783</v>
      </c>
      <c r="I102" s="76">
        <v>34538.066785242903</v>
      </c>
      <c r="J102" s="103">
        <v>55304.632908303975</v>
      </c>
      <c r="K102" s="101">
        <v>453146.94746955013</v>
      </c>
      <c r="L102" s="75">
        <v>109473.48325969058</v>
      </c>
      <c r="M102" s="75">
        <v>67884.968626588117</v>
      </c>
      <c r="N102" s="75">
        <v>45750.253935314249</v>
      </c>
      <c r="O102" s="75">
        <v>28352.306012432688</v>
      </c>
      <c r="P102" s="75">
        <v>26725.451199418931</v>
      </c>
      <c r="Q102" s="75">
        <v>9873.6086242474412</v>
      </c>
      <c r="R102" s="75">
        <v>123372.87350615079</v>
      </c>
      <c r="S102" s="75">
        <v>41714.002305707407</v>
      </c>
      <c r="T102" s="101">
        <v>285640.90565507149</v>
      </c>
    </row>
    <row r="103" spans="1:22">
      <c r="A103" s="69" t="s">
        <v>368</v>
      </c>
      <c r="B103" s="74">
        <v>889996.81500688801</v>
      </c>
      <c r="C103" s="106">
        <v>7775.931209735566</v>
      </c>
      <c r="D103" s="101">
        <v>86755.883006322299</v>
      </c>
      <c r="E103" s="75">
        <v>12840.70636972256</v>
      </c>
      <c r="F103" s="75">
        <v>17818.050225939627</v>
      </c>
      <c r="G103" s="75">
        <v>9526.5945230722464</v>
      </c>
      <c r="H103" s="75">
        <v>11909.756700232974</v>
      </c>
      <c r="I103" s="76">
        <v>34660.775187354884</v>
      </c>
      <c r="J103" s="103">
        <v>55319.36590237877</v>
      </c>
      <c r="K103" s="101">
        <v>453486.38760948286</v>
      </c>
      <c r="L103" s="75">
        <v>108954.3693050234</v>
      </c>
      <c r="M103" s="75">
        <v>68092.951831513827</v>
      </c>
      <c r="N103" s="75">
        <v>46009.777186785548</v>
      </c>
      <c r="O103" s="75">
        <v>28410.325004487178</v>
      </c>
      <c r="P103" s="75">
        <v>26742.306920710271</v>
      </c>
      <c r="Q103" s="75">
        <v>9809.7379674667027</v>
      </c>
      <c r="R103" s="75">
        <v>123553.68220737272</v>
      </c>
      <c r="S103" s="75">
        <v>41913.237186123239</v>
      </c>
      <c r="T103" s="101">
        <v>286659.24727896863</v>
      </c>
    </row>
    <row r="104" spans="1:22">
      <c r="A104" s="69" t="s">
        <v>369</v>
      </c>
      <c r="B104" s="74">
        <v>892722.56575352489</v>
      </c>
      <c r="C104" s="106">
        <v>7744.6442328459243</v>
      </c>
      <c r="D104" s="101">
        <v>87216.704832141288</v>
      </c>
      <c r="E104" s="75">
        <v>12968.603320625112</v>
      </c>
      <c r="F104" s="75">
        <v>17881.37376543037</v>
      </c>
      <c r="G104" s="75">
        <v>9541.3074998464472</v>
      </c>
      <c r="H104" s="75">
        <v>12127.924063318042</v>
      </c>
      <c r="I104" s="76">
        <v>34697.496182921328</v>
      </c>
      <c r="J104" s="103">
        <v>55088.828678717895</v>
      </c>
      <c r="K104" s="101">
        <v>455047.48302304826</v>
      </c>
      <c r="L104" s="75">
        <v>109216.07051564634</v>
      </c>
      <c r="M104" s="75">
        <v>69044.423445307912</v>
      </c>
      <c r="N104" s="75">
        <v>45979.589594980825</v>
      </c>
      <c r="O104" s="75">
        <v>28520.093363724525</v>
      </c>
      <c r="P104" s="75">
        <v>26601.721958538208</v>
      </c>
      <c r="Q104" s="75">
        <v>9658.2068058289569</v>
      </c>
      <c r="R104" s="75">
        <v>123985.98982674872</v>
      </c>
      <c r="S104" s="75">
        <v>42041.387512272748</v>
      </c>
      <c r="T104" s="101">
        <v>287624.90498677146</v>
      </c>
    </row>
    <row r="105" spans="1:22">
      <c r="A105" s="95" t="s">
        <v>370</v>
      </c>
      <c r="B105" s="92">
        <v>892117.86549806304</v>
      </c>
      <c r="C105" s="108">
        <v>7949.6128824407679</v>
      </c>
      <c r="D105" s="100">
        <v>87094.197246552663</v>
      </c>
      <c r="E105" s="93">
        <v>12943.960095767681</v>
      </c>
      <c r="F105" s="93">
        <v>17899.574716535375</v>
      </c>
      <c r="G105" s="93">
        <v>9571.4258310057157</v>
      </c>
      <c r="H105" s="93">
        <v>12218.911336081865</v>
      </c>
      <c r="I105" s="94">
        <v>34460.325267162021</v>
      </c>
      <c r="J105" s="102">
        <v>55014.818565149108</v>
      </c>
      <c r="K105" s="100">
        <v>454795.68064459023</v>
      </c>
      <c r="L105" s="93">
        <v>109578.54263089888</v>
      </c>
      <c r="M105" s="93">
        <v>68529.533533293608</v>
      </c>
      <c r="N105" s="93">
        <v>46206.673433002536</v>
      </c>
      <c r="O105" s="93">
        <v>28165.330109180934</v>
      </c>
      <c r="P105" s="93">
        <v>26579.330179473294</v>
      </c>
      <c r="Q105" s="93">
        <v>9652.1651770561748</v>
      </c>
      <c r="R105" s="93">
        <v>123661.06691959538</v>
      </c>
      <c r="S105" s="93">
        <v>42423.038662089457</v>
      </c>
      <c r="T105" s="100">
        <v>287263.5561593303</v>
      </c>
      <c r="U105" s="232"/>
      <c r="V105" s="232"/>
    </row>
    <row r="106" spans="1:22">
      <c r="A106" s="69" t="s">
        <v>371</v>
      </c>
      <c r="B106" s="74">
        <v>893240.89662839787</v>
      </c>
      <c r="C106" s="106">
        <v>7663.5276731885497</v>
      </c>
      <c r="D106" s="101">
        <v>87214.297567572416</v>
      </c>
      <c r="E106" s="75">
        <v>13054.127020981814</v>
      </c>
      <c r="F106" s="75">
        <v>17920.887049598827</v>
      </c>
      <c r="G106" s="75">
        <v>9578.701211333575</v>
      </c>
      <c r="H106" s="75">
        <v>12098.213170090949</v>
      </c>
      <c r="I106" s="76">
        <v>34562.36911556725</v>
      </c>
      <c r="J106" s="103">
        <v>54758.66179600617</v>
      </c>
      <c r="K106" s="101">
        <v>454873.79945432651</v>
      </c>
      <c r="L106" s="75">
        <v>109174.75543090953</v>
      </c>
      <c r="M106" s="75">
        <v>68573.733550558405</v>
      </c>
      <c r="N106" s="75">
        <v>46567.4264599694</v>
      </c>
      <c r="O106" s="75">
        <v>28359.294108830236</v>
      </c>
      <c r="P106" s="75">
        <v>26555.4910477011</v>
      </c>
      <c r="Q106" s="75">
        <v>9609.3780011788185</v>
      </c>
      <c r="R106" s="75">
        <v>123524.32660461668</v>
      </c>
      <c r="S106" s="75">
        <v>42509.394250562385</v>
      </c>
      <c r="T106" s="101">
        <v>288730.61013730406</v>
      </c>
    </row>
    <row r="107" spans="1:22">
      <c r="A107" s="69" t="s">
        <v>372</v>
      </c>
      <c r="B107" s="74">
        <v>895083.56124552269</v>
      </c>
      <c r="C107" s="106">
        <v>7922.3670089532934</v>
      </c>
      <c r="D107" s="101">
        <v>86980.390787745782</v>
      </c>
      <c r="E107" s="75">
        <v>13072.987242391137</v>
      </c>
      <c r="F107" s="75">
        <v>17948.626258917866</v>
      </c>
      <c r="G107" s="75">
        <v>9593.3490482767957</v>
      </c>
      <c r="H107" s="75">
        <v>12156.020354297027</v>
      </c>
      <c r="I107" s="76">
        <v>34209.40788386295</v>
      </c>
      <c r="J107" s="103">
        <v>54399.29595865772</v>
      </c>
      <c r="K107" s="101">
        <v>457171.58231596567</v>
      </c>
      <c r="L107" s="75">
        <v>109242.21957534901</v>
      </c>
      <c r="M107" s="75">
        <v>69147.779738056604</v>
      </c>
      <c r="N107" s="75">
        <v>47191.462234659331</v>
      </c>
      <c r="O107" s="75">
        <v>28578.493004084627</v>
      </c>
      <c r="P107" s="75">
        <v>26631.501450152584</v>
      </c>
      <c r="Q107" s="75">
        <v>9581.6999406368468</v>
      </c>
      <c r="R107" s="75">
        <v>124341.43682179769</v>
      </c>
      <c r="S107" s="75">
        <v>42456.989551228915</v>
      </c>
      <c r="T107" s="101">
        <v>288609.92517420027</v>
      </c>
    </row>
    <row r="108" spans="1:22">
      <c r="A108" s="69" t="s">
        <v>373</v>
      </c>
      <c r="B108" s="74">
        <v>896197.19490628666</v>
      </c>
      <c r="C108" s="106">
        <v>7879.2936891475701</v>
      </c>
      <c r="D108" s="101">
        <v>86528.425840418349</v>
      </c>
      <c r="E108" s="75">
        <v>13060.009902229671</v>
      </c>
      <c r="F108" s="75">
        <v>17918.480669267909</v>
      </c>
      <c r="G108" s="75">
        <v>9572.5802997839801</v>
      </c>
      <c r="H108" s="75">
        <v>12202.27564608309</v>
      </c>
      <c r="I108" s="76">
        <v>33775.079323053702</v>
      </c>
      <c r="J108" s="103">
        <v>54390.548044734503</v>
      </c>
      <c r="K108" s="101">
        <v>457658.49271638948</v>
      </c>
      <c r="L108" s="75">
        <v>109313.20246088196</v>
      </c>
      <c r="M108" s="75">
        <v>69980.625764522469</v>
      </c>
      <c r="N108" s="75">
        <v>47409.485299988155</v>
      </c>
      <c r="O108" s="75">
        <v>28419.300616934393</v>
      </c>
      <c r="P108" s="75">
        <v>26598.413388494839</v>
      </c>
      <c r="Q108" s="75">
        <v>9419.0168031174235</v>
      </c>
      <c r="R108" s="75">
        <v>124139.85410774051</v>
      </c>
      <c r="S108" s="75">
        <v>42378.594274709816</v>
      </c>
      <c r="T108" s="101">
        <v>289740.43461559672</v>
      </c>
    </row>
    <row r="109" spans="1:22">
      <c r="A109" s="95" t="s">
        <v>374</v>
      </c>
      <c r="B109" s="92">
        <v>895548.51604053588</v>
      </c>
      <c r="C109" s="108">
        <v>7845.347556983078</v>
      </c>
      <c r="D109" s="100">
        <v>86455.815064318725</v>
      </c>
      <c r="E109" s="93">
        <v>13102.624061933238</v>
      </c>
      <c r="F109" s="93">
        <v>17949.343926337056</v>
      </c>
      <c r="G109" s="93">
        <v>9521.4446887487447</v>
      </c>
      <c r="H109" s="93">
        <v>12314.956805052509</v>
      </c>
      <c r="I109" s="94">
        <v>33567.445582247186</v>
      </c>
      <c r="J109" s="102">
        <v>53894.440106148781</v>
      </c>
      <c r="K109" s="100">
        <v>457796.8522908896</v>
      </c>
      <c r="L109" s="93">
        <v>109196.06549965263</v>
      </c>
      <c r="M109" s="93">
        <v>70069.993780096294</v>
      </c>
      <c r="N109" s="93">
        <v>47706.179124679926</v>
      </c>
      <c r="O109" s="93">
        <v>28494.933379127488</v>
      </c>
      <c r="P109" s="93">
        <v>26695.63344673736</v>
      </c>
      <c r="Q109" s="93">
        <v>9406.7687721258662</v>
      </c>
      <c r="R109" s="93">
        <v>124021.92267726551</v>
      </c>
      <c r="S109" s="93">
        <v>42205.355611204555</v>
      </c>
      <c r="T109" s="100">
        <v>289556.06102219567</v>
      </c>
      <c r="U109" s="232"/>
      <c r="V109" s="232"/>
    </row>
    <row r="110" spans="1:22">
      <c r="A110" s="1"/>
      <c r="B110" s="31"/>
      <c r="C110" s="31"/>
      <c r="D110" s="3"/>
      <c r="E110" s="36"/>
      <c r="F110" s="37"/>
      <c r="G110" s="37"/>
      <c r="H110" s="37"/>
      <c r="I110" s="37"/>
      <c r="J110" s="3"/>
      <c r="K110" s="3"/>
      <c r="L110" s="36"/>
      <c r="M110" s="36"/>
    </row>
    <row r="111" spans="1:22">
      <c r="A111" s="1"/>
      <c r="B111" s="31"/>
      <c r="C111" s="31"/>
      <c r="D111" s="3"/>
      <c r="E111" s="36"/>
      <c r="F111" s="37"/>
      <c r="G111" s="37"/>
      <c r="H111" s="37"/>
      <c r="I111" s="37"/>
      <c r="J111" s="3"/>
      <c r="K111" s="3"/>
      <c r="L111" s="36"/>
      <c r="M111" s="36"/>
    </row>
    <row r="112" spans="1:22">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V139"/>
  <sheetViews>
    <sheetView zoomScaleNormal="100" workbookViewId="0">
      <pane xSplit="1" ySplit="12" topLeftCell="B100" activePane="bottomRight" state="frozen"/>
      <selection activeCell="M7" sqref="A1:XFD1048576"/>
      <selection pane="topRight" activeCell="M7" sqref="A1:XFD1048576"/>
      <selection pane="bottomLeft" activeCell="M7" sqref="A1:XFD1048576"/>
      <selection pane="bottomRight" activeCell="M7" sqref="A1:XFD1048576"/>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47</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32</v>
      </c>
      <c r="C5" s="17"/>
      <c r="D5" s="18"/>
      <c r="E5" s="34"/>
      <c r="F5" s="35"/>
      <c r="G5" s="35"/>
      <c r="H5" s="35"/>
      <c r="I5" s="35"/>
      <c r="J5" s="18"/>
      <c r="K5" s="18"/>
      <c r="L5" s="34"/>
      <c r="M5" s="34"/>
      <c r="N5" s="34"/>
      <c r="O5" s="34"/>
      <c r="P5" s="34"/>
      <c r="Q5" s="34"/>
      <c r="R5" s="34"/>
      <c r="S5" s="34"/>
      <c r="T5" s="34"/>
    </row>
    <row r="6" spans="1:20" s="70" customFormat="1">
      <c r="A6" s="69" t="s">
        <v>250</v>
      </c>
      <c r="B6" s="65" t="s">
        <v>194</v>
      </c>
      <c r="C6" s="65"/>
      <c r="D6" s="228"/>
      <c r="E6" s="229"/>
      <c r="F6" s="230"/>
      <c r="G6" s="230"/>
      <c r="H6" s="230"/>
      <c r="I6" s="230"/>
      <c r="J6" s="228"/>
      <c r="K6" s="228"/>
      <c r="L6" s="229"/>
      <c r="M6" s="71"/>
      <c r="N6" s="71"/>
      <c r="O6" s="40"/>
      <c r="P6" s="40"/>
      <c r="Q6" s="40"/>
      <c r="R6" s="40"/>
      <c r="S6" s="40"/>
      <c r="T6" s="40"/>
    </row>
    <row r="7" spans="1:20" s="70" customFormat="1">
      <c r="A7" s="69" t="s">
        <v>249</v>
      </c>
      <c r="B7" s="319" t="s">
        <v>248</v>
      </c>
      <c r="C7" s="319"/>
      <c r="D7" s="319"/>
      <c r="E7" s="319"/>
      <c r="F7" s="319"/>
      <c r="G7" s="319"/>
      <c r="H7" s="319"/>
      <c r="I7" s="319"/>
      <c r="J7" s="319"/>
      <c r="K7" s="319"/>
      <c r="L7" s="319"/>
      <c r="M7" s="319"/>
      <c r="N7" s="319"/>
      <c r="O7" s="40"/>
      <c r="P7" s="40"/>
      <c r="Q7" s="40"/>
      <c r="R7" s="40"/>
      <c r="S7" s="40"/>
      <c r="T7" s="40"/>
    </row>
    <row r="8" spans="1:20" s="70" customFormat="1">
      <c r="A8" s="69"/>
      <c r="B8" s="319"/>
      <c r="C8" s="319"/>
      <c r="D8" s="319"/>
      <c r="E8" s="319"/>
      <c r="F8" s="319"/>
      <c r="G8" s="319"/>
      <c r="H8" s="319"/>
      <c r="I8" s="319"/>
      <c r="J8" s="319"/>
      <c r="K8" s="319"/>
      <c r="L8" s="319"/>
      <c r="M8" s="319"/>
      <c r="N8" s="319"/>
      <c r="O8" s="71"/>
      <c r="P8" s="71"/>
      <c r="Q8" s="71"/>
      <c r="R8" s="71"/>
      <c r="S8" s="71"/>
      <c r="T8" s="71"/>
    </row>
    <row r="9" spans="1:20">
      <c r="A9" s="1" t="s">
        <v>70</v>
      </c>
      <c r="B9" s="69" t="s">
        <v>180</v>
      </c>
      <c r="C9" s="69"/>
      <c r="D9" s="1"/>
      <c r="E9" s="1"/>
      <c r="F9" s="2"/>
      <c r="G9" s="2"/>
      <c r="H9" s="2"/>
      <c r="I9" s="2"/>
      <c r="L9" s="2"/>
      <c r="M9" s="2"/>
      <c r="N9" s="2"/>
      <c r="O9" s="2"/>
      <c r="P9" s="2"/>
      <c r="Q9" s="2"/>
      <c r="R9" s="2"/>
      <c r="S9" s="2"/>
      <c r="T9" s="2"/>
    </row>
    <row r="10" spans="1:20">
      <c r="A10" s="40" t="s">
        <v>65</v>
      </c>
      <c r="B10" s="44" t="s">
        <v>277</v>
      </c>
      <c r="C10" s="44"/>
    </row>
    <row r="11" spans="1:20" ht="18" customHeight="1">
      <c r="A11" s="321" t="s">
        <v>1</v>
      </c>
      <c r="B11" s="331" t="s">
        <v>21</v>
      </c>
      <c r="C11" s="330" t="s">
        <v>182</v>
      </c>
      <c r="D11" s="328" t="s">
        <v>22</v>
      </c>
      <c r="E11" s="329"/>
      <c r="F11" s="329"/>
      <c r="G11" s="329"/>
      <c r="H11" s="329"/>
      <c r="I11" s="330"/>
      <c r="J11" s="331" t="s">
        <v>23</v>
      </c>
      <c r="K11" s="328" t="s">
        <v>24</v>
      </c>
      <c r="L11" s="329"/>
      <c r="M11" s="329"/>
      <c r="N11" s="329"/>
      <c r="O11" s="329"/>
      <c r="P11" s="329"/>
      <c r="Q11" s="329"/>
      <c r="R11" s="329"/>
      <c r="S11" s="329"/>
      <c r="T11" s="320" t="s">
        <v>185</v>
      </c>
    </row>
    <row r="12" spans="1:20" s="120" customFormat="1" ht="91.2">
      <c r="A12" s="321"/>
      <c r="B12" s="331"/>
      <c r="C12" s="330"/>
      <c r="D12" s="99" t="s">
        <v>67</v>
      </c>
      <c r="E12" s="38" t="s">
        <v>63</v>
      </c>
      <c r="F12" s="38" t="s">
        <v>66</v>
      </c>
      <c r="G12" s="38" t="s">
        <v>64</v>
      </c>
      <c r="H12" s="38" t="s">
        <v>53</v>
      </c>
      <c r="I12" s="39" t="s">
        <v>54</v>
      </c>
      <c r="J12" s="331"/>
      <c r="K12" s="99" t="s">
        <v>68</v>
      </c>
      <c r="L12" s="38" t="s">
        <v>55</v>
      </c>
      <c r="M12" s="38" t="s">
        <v>56</v>
      </c>
      <c r="N12" s="38" t="s">
        <v>57</v>
      </c>
      <c r="O12" s="38" t="s">
        <v>58</v>
      </c>
      <c r="P12" s="38" t="s">
        <v>59</v>
      </c>
      <c r="Q12" s="38" t="s">
        <v>60</v>
      </c>
      <c r="R12" s="38" t="s">
        <v>61</v>
      </c>
      <c r="S12" s="38" t="s">
        <v>62</v>
      </c>
      <c r="T12" s="320"/>
    </row>
    <row r="13" spans="1:20" ht="12.75" customHeight="1">
      <c r="A13" s="118" t="s">
        <v>375</v>
      </c>
      <c r="B13" s="92">
        <v>171671.68482629722</v>
      </c>
      <c r="C13" s="108"/>
      <c r="D13" s="100">
        <v>26441.183557577056</v>
      </c>
      <c r="E13" s="93">
        <v>4150.5864391854211</v>
      </c>
      <c r="F13" s="93">
        <v>4027.9010592815184</v>
      </c>
      <c r="G13" s="93">
        <v>2113.864904184607</v>
      </c>
      <c r="H13" s="93">
        <v>5858.0999680080795</v>
      </c>
      <c r="I13" s="94">
        <v>10290.731186917428</v>
      </c>
      <c r="J13" s="102">
        <v>21280.080943111097</v>
      </c>
      <c r="K13" s="100">
        <v>123826.48898453677</v>
      </c>
      <c r="L13" s="93">
        <v>44404.625540517329</v>
      </c>
      <c r="M13" s="93">
        <v>10234.399921807937</v>
      </c>
      <c r="N13" s="93">
        <v>18670.629605502058</v>
      </c>
      <c r="O13" s="93">
        <v>3135.1387028002905</v>
      </c>
      <c r="P13" s="93">
        <v>5924.624829609601</v>
      </c>
      <c r="Q13" s="93">
        <v>5029.430145866304</v>
      </c>
      <c r="R13" s="93">
        <v>19354.663490971943</v>
      </c>
      <c r="S13" s="93">
        <v>17072.976747461318</v>
      </c>
      <c r="T13" s="100"/>
    </row>
    <row r="14" spans="1:20" ht="12.75" customHeight="1">
      <c r="A14" s="69" t="s">
        <v>279</v>
      </c>
      <c r="B14" s="74">
        <v>174867.98052888247</v>
      </c>
      <c r="C14" s="106"/>
      <c r="D14" s="101">
        <v>26747.175306596822</v>
      </c>
      <c r="E14" s="75">
        <v>4246.2974101273958</v>
      </c>
      <c r="F14" s="75">
        <v>4063.8162612481528</v>
      </c>
      <c r="G14" s="75">
        <v>2155.2105615290857</v>
      </c>
      <c r="H14" s="75">
        <v>5885.8943153133605</v>
      </c>
      <c r="I14" s="76">
        <v>10395.956758378827</v>
      </c>
      <c r="J14" s="103">
        <v>21510.64587315061</v>
      </c>
      <c r="K14" s="101">
        <v>126495.00185235681</v>
      </c>
      <c r="L14" s="75">
        <v>44959.110276217063</v>
      </c>
      <c r="M14" s="75">
        <v>10605.977084981274</v>
      </c>
      <c r="N14" s="75">
        <v>19353.691716911238</v>
      </c>
      <c r="O14" s="75">
        <v>3325.6086213315693</v>
      </c>
      <c r="P14" s="75">
        <v>5827.1078175778403</v>
      </c>
      <c r="Q14" s="75">
        <v>5180.6971149122219</v>
      </c>
      <c r="R14" s="75">
        <v>19857.416450358069</v>
      </c>
      <c r="S14" s="75">
        <v>17385.392770067516</v>
      </c>
      <c r="T14" s="101"/>
    </row>
    <row r="15" spans="1:20" ht="12.75" customHeight="1">
      <c r="A15" s="69" t="s">
        <v>280</v>
      </c>
      <c r="B15" s="74">
        <v>176136.84680190112</v>
      </c>
      <c r="C15" s="106"/>
      <c r="D15" s="101">
        <v>27210.367998680991</v>
      </c>
      <c r="E15" s="75">
        <v>4293.0777813585155</v>
      </c>
      <c r="F15" s="75">
        <v>4222.4635106396718</v>
      </c>
      <c r="G15" s="75">
        <v>2246.5271433797498</v>
      </c>
      <c r="H15" s="75">
        <v>5922.4023578220604</v>
      </c>
      <c r="I15" s="76">
        <v>10525.897205480993</v>
      </c>
      <c r="J15" s="103">
        <v>21428.705564367228</v>
      </c>
      <c r="K15" s="101">
        <v>127382.89464616108</v>
      </c>
      <c r="L15" s="75">
        <v>45359.277392713986</v>
      </c>
      <c r="M15" s="75">
        <v>10461.72455684224</v>
      </c>
      <c r="N15" s="75">
        <v>19282.783374245613</v>
      </c>
      <c r="O15" s="75">
        <v>3306.3277743179106</v>
      </c>
      <c r="P15" s="75">
        <v>5896.1691359547494</v>
      </c>
      <c r="Q15" s="75">
        <v>5358.9404549463898</v>
      </c>
      <c r="R15" s="75">
        <v>20535.836696036855</v>
      </c>
      <c r="S15" s="75">
        <v>17181.83526110333</v>
      </c>
      <c r="T15" s="101"/>
    </row>
    <row r="16" spans="1:20" ht="12.75" customHeight="1">
      <c r="A16" s="69" t="s">
        <v>281</v>
      </c>
      <c r="B16" s="74">
        <v>175276.90983000759</v>
      </c>
      <c r="C16" s="106"/>
      <c r="D16" s="101">
        <v>26757.637289502563</v>
      </c>
      <c r="E16" s="75">
        <v>4143.5109620441308</v>
      </c>
      <c r="F16" s="75">
        <v>4104.325819870628</v>
      </c>
      <c r="G16" s="75">
        <v>2218.8346191378705</v>
      </c>
      <c r="H16" s="75">
        <v>5749.8560778156152</v>
      </c>
      <c r="I16" s="76">
        <v>10541.109810634316</v>
      </c>
      <c r="J16" s="103">
        <v>21233.162579599331</v>
      </c>
      <c r="K16" s="101">
        <v>127161.74489091769</v>
      </c>
      <c r="L16" s="75">
        <v>45095.757654241839</v>
      </c>
      <c r="M16" s="75">
        <v>10448.404196660458</v>
      </c>
      <c r="N16" s="75">
        <v>19463.917685294204</v>
      </c>
      <c r="O16" s="75">
        <v>3195.8475341190851</v>
      </c>
      <c r="P16" s="75">
        <v>5936.3603394740885</v>
      </c>
      <c r="Q16" s="75">
        <v>5020.2826343311735</v>
      </c>
      <c r="R16" s="75">
        <v>20754.971060582815</v>
      </c>
      <c r="S16" s="75">
        <v>17246.203786214046</v>
      </c>
      <c r="T16" s="101"/>
    </row>
    <row r="17" spans="1:20" ht="12.75" customHeight="1">
      <c r="A17" s="95" t="s">
        <v>282</v>
      </c>
      <c r="B17" s="92">
        <v>175269.48024621035</v>
      </c>
      <c r="C17" s="108"/>
      <c r="D17" s="100">
        <v>26511.24158396526</v>
      </c>
      <c r="E17" s="93">
        <v>4145.6069673781294</v>
      </c>
      <c r="F17" s="93">
        <v>4140.5229327440666</v>
      </c>
      <c r="G17" s="93">
        <v>2177.5034747979944</v>
      </c>
      <c r="H17" s="93">
        <v>5663.5826320851083</v>
      </c>
      <c r="I17" s="94">
        <v>10384.025576959964</v>
      </c>
      <c r="J17" s="102">
        <v>21402.05230642654</v>
      </c>
      <c r="K17" s="100">
        <v>127265.72265978568</v>
      </c>
      <c r="L17" s="93">
        <v>45229.095685692548</v>
      </c>
      <c r="M17" s="93">
        <v>10340.501954568945</v>
      </c>
      <c r="N17" s="93">
        <v>19738.638012430478</v>
      </c>
      <c r="O17" s="93">
        <v>3043.1220180582482</v>
      </c>
      <c r="P17" s="93">
        <v>5888.312646837695</v>
      </c>
      <c r="Q17" s="93">
        <v>4945.8921581773302</v>
      </c>
      <c r="R17" s="93">
        <v>20728.514794681352</v>
      </c>
      <c r="S17" s="93">
        <v>17351.645389339068</v>
      </c>
      <c r="T17" s="100"/>
    </row>
    <row r="18" spans="1:20" ht="12.75" customHeight="1">
      <c r="A18" s="69" t="s">
        <v>283</v>
      </c>
      <c r="B18" s="74">
        <v>175254.74123688936</v>
      </c>
      <c r="C18" s="106"/>
      <c r="D18" s="101">
        <v>26483.099078759973</v>
      </c>
      <c r="E18" s="75">
        <v>4087.5983653490712</v>
      </c>
      <c r="F18" s="75">
        <v>4255.3445160843739</v>
      </c>
      <c r="G18" s="75">
        <v>2156.9073731931189</v>
      </c>
      <c r="H18" s="75">
        <v>5540.1209649440661</v>
      </c>
      <c r="I18" s="76">
        <v>10443.127859189341</v>
      </c>
      <c r="J18" s="103">
        <v>21432.384735571599</v>
      </c>
      <c r="K18" s="101">
        <v>127202.78906864228</v>
      </c>
      <c r="L18" s="75">
        <v>44920.748780821566</v>
      </c>
      <c r="M18" s="75">
        <v>10419.156391650553</v>
      </c>
      <c r="N18" s="75">
        <v>19698.963251052272</v>
      </c>
      <c r="O18" s="75">
        <v>2962.6101785618789</v>
      </c>
      <c r="P18" s="75">
        <v>6011.1276889475994</v>
      </c>
      <c r="Q18" s="75">
        <v>4899.1083659936767</v>
      </c>
      <c r="R18" s="75">
        <v>20802.145362687261</v>
      </c>
      <c r="S18" s="75">
        <v>17488.929048927494</v>
      </c>
      <c r="T18" s="101"/>
    </row>
    <row r="19" spans="1:20" ht="12.75" customHeight="1">
      <c r="A19" s="69" t="s">
        <v>284</v>
      </c>
      <c r="B19" s="74">
        <v>175660.15340972727</v>
      </c>
      <c r="C19" s="106"/>
      <c r="D19" s="101">
        <v>26174.764691692901</v>
      </c>
      <c r="E19" s="75">
        <v>4163.7646732217227</v>
      </c>
      <c r="F19" s="75">
        <v>4130.9383921259632</v>
      </c>
      <c r="G19" s="75">
        <v>2183.314626210592</v>
      </c>
      <c r="H19" s="75">
        <v>5371.8075025014596</v>
      </c>
      <c r="I19" s="76">
        <v>10324.93949763316</v>
      </c>
      <c r="J19" s="103">
        <v>21516.878086170069</v>
      </c>
      <c r="K19" s="101">
        <v>127829.35135428549</v>
      </c>
      <c r="L19" s="75">
        <v>45213.368742458573</v>
      </c>
      <c r="M19" s="75">
        <v>10402.525743163929</v>
      </c>
      <c r="N19" s="75">
        <v>20013.872418430179</v>
      </c>
      <c r="O19" s="75">
        <v>2999.701547911925</v>
      </c>
      <c r="P19" s="75">
        <v>5883.2190833628538</v>
      </c>
      <c r="Q19" s="75">
        <v>4740.5944796199847</v>
      </c>
      <c r="R19" s="75">
        <v>20805.893131180561</v>
      </c>
      <c r="S19" s="75">
        <v>17770.176208157478</v>
      </c>
      <c r="T19" s="101"/>
    </row>
    <row r="20" spans="1:20" ht="12.75" customHeight="1">
      <c r="A20" s="69" t="s">
        <v>285</v>
      </c>
      <c r="B20" s="74">
        <v>175840.56278551888</v>
      </c>
      <c r="C20" s="106"/>
      <c r="D20" s="101">
        <v>26000.032314113443</v>
      </c>
      <c r="E20" s="75">
        <v>4154.8062927766059</v>
      </c>
      <c r="F20" s="75">
        <v>4132.0481624598742</v>
      </c>
      <c r="G20" s="75">
        <v>2153.464604848552</v>
      </c>
      <c r="H20" s="75">
        <v>5275.7802185635092</v>
      </c>
      <c r="I20" s="76">
        <v>10283.933035464903</v>
      </c>
      <c r="J20" s="103">
        <v>21735.524527289221</v>
      </c>
      <c r="K20" s="101">
        <v>127976.37178607224</v>
      </c>
      <c r="L20" s="75">
        <v>45229.366859126225</v>
      </c>
      <c r="M20" s="75">
        <v>10462.19468272835</v>
      </c>
      <c r="N20" s="75">
        <v>20142.104948465825</v>
      </c>
      <c r="O20" s="75">
        <v>2961.3338050280322</v>
      </c>
      <c r="P20" s="75">
        <v>5883.2005996724829</v>
      </c>
      <c r="Q20" s="75">
        <v>4564.1673258128367</v>
      </c>
      <c r="R20" s="75">
        <v>20783.023308561445</v>
      </c>
      <c r="S20" s="75">
        <v>17950.980256677023</v>
      </c>
      <c r="T20" s="101"/>
    </row>
    <row r="21" spans="1:20" ht="12.75" customHeight="1">
      <c r="A21" s="95" t="s">
        <v>286</v>
      </c>
      <c r="B21" s="92">
        <v>176318.38632632251</v>
      </c>
      <c r="C21" s="108"/>
      <c r="D21" s="100">
        <v>25944.238492852139</v>
      </c>
      <c r="E21" s="93">
        <v>4080.1925927117577</v>
      </c>
      <c r="F21" s="93">
        <v>4209.0462056328879</v>
      </c>
      <c r="G21" s="93">
        <v>2167.2701038799041</v>
      </c>
      <c r="H21" s="93">
        <v>5233.7922836815469</v>
      </c>
      <c r="I21" s="94">
        <v>10253.93730694604</v>
      </c>
      <c r="J21" s="102">
        <v>22163.6378557301</v>
      </c>
      <c r="K21" s="100">
        <v>128096.75027787399</v>
      </c>
      <c r="L21" s="93">
        <v>45201.063359129272</v>
      </c>
      <c r="M21" s="93">
        <v>10532.25868340813</v>
      </c>
      <c r="N21" s="93">
        <v>20021.16033002262</v>
      </c>
      <c r="O21" s="93">
        <v>2963.8672926214967</v>
      </c>
      <c r="P21" s="93">
        <v>5889.7025585438232</v>
      </c>
      <c r="Q21" s="93">
        <v>4475.4124904514774</v>
      </c>
      <c r="R21" s="93">
        <v>20867.913525040763</v>
      </c>
      <c r="S21" s="93">
        <v>18145.372038656409</v>
      </c>
      <c r="T21" s="100"/>
    </row>
    <row r="22" spans="1:20" ht="12.75" customHeight="1">
      <c r="A22" s="69" t="s">
        <v>287</v>
      </c>
      <c r="B22" s="74">
        <v>177163.54736215217</v>
      </c>
      <c r="C22" s="106"/>
      <c r="D22" s="101">
        <v>25599.644950957019</v>
      </c>
      <c r="E22" s="75">
        <v>4036.5268815719483</v>
      </c>
      <c r="F22" s="75">
        <v>4348.1512443656011</v>
      </c>
      <c r="G22" s="75">
        <v>2085.8410874782026</v>
      </c>
      <c r="H22" s="75">
        <v>5022.8081603714418</v>
      </c>
      <c r="I22" s="76">
        <v>10106.317577169826</v>
      </c>
      <c r="J22" s="103">
        <v>22151.117306066099</v>
      </c>
      <c r="K22" s="101">
        <v>129297.0324012018</v>
      </c>
      <c r="L22" s="75">
        <v>45527.534929130896</v>
      </c>
      <c r="M22" s="75">
        <v>10968.495454053585</v>
      </c>
      <c r="N22" s="75">
        <v>20205.152964754507</v>
      </c>
      <c r="O22" s="75">
        <v>3035.2315954698406</v>
      </c>
      <c r="P22" s="75">
        <v>5989.4186437601202</v>
      </c>
      <c r="Q22" s="75">
        <v>4343.1014899712027</v>
      </c>
      <c r="R22" s="75">
        <v>21028.985792286407</v>
      </c>
      <c r="S22" s="75">
        <v>18199.111531775248</v>
      </c>
      <c r="T22" s="101"/>
    </row>
    <row r="23" spans="1:20" ht="12.75" customHeight="1">
      <c r="A23" s="69" t="s">
        <v>288</v>
      </c>
      <c r="B23" s="74">
        <v>178102.35487146972</v>
      </c>
      <c r="C23" s="106"/>
      <c r="D23" s="101">
        <v>25837.092338552582</v>
      </c>
      <c r="E23" s="75">
        <v>4049.6331137406696</v>
      </c>
      <c r="F23" s="75">
        <v>4284.1367861658546</v>
      </c>
      <c r="G23" s="75">
        <v>2182.9749498300594</v>
      </c>
      <c r="H23" s="75">
        <v>5194.333213812065</v>
      </c>
      <c r="I23" s="76">
        <v>10126.014275003932</v>
      </c>
      <c r="J23" s="103">
        <v>22269.755389242302</v>
      </c>
      <c r="K23" s="101">
        <v>129915.20785102072</v>
      </c>
      <c r="L23" s="75">
        <v>45589.24146296554</v>
      </c>
      <c r="M23" s="75">
        <v>11064.142995959295</v>
      </c>
      <c r="N23" s="75">
        <v>20401.21982020637</v>
      </c>
      <c r="O23" s="75">
        <v>3125.600410988457</v>
      </c>
      <c r="P23" s="75">
        <v>6048.8916982748078</v>
      </c>
      <c r="Q23" s="75">
        <v>4367.1068260250086</v>
      </c>
      <c r="R23" s="75">
        <v>21064.703313917515</v>
      </c>
      <c r="S23" s="75">
        <v>18254.301322683761</v>
      </c>
      <c r="T23" s="101"/>
    </row>
    <row r="24" spans="1:20" ht="12.75" customHeight="1">
      <c r="A24" s="69" t="s">
        <v>289</v>
      </c>
      <c r="B24" s="74">
        <v>178703.49820072416</v>
      </c>
      <c r="C24" s="106"/>
      <c r="D24" s="101">
        <v>25794.623605562105</v>
      </c>
      <c r="E24" s="75">
        <v>4052.8163076522037</v>
      </c>
      <c r="F24" s="75">
        <v>4345.3231704472737</v>
      </c>
      <c r="G24" s="75">
        <v>2148.7242919181185</v>
      </c>
      <c r="H24" s="75">
        <v>5286.2309878983624</v>
      </c>
      <c r="I24" s="76">
        <v>9961.5288476461465</v>
      </c>
      <c r="J24" s="103">
        <v>22630.36359915767</v>
      </c>
      <c r="K24" s="101">
        <v>130160.5537417575</v>
      </c>
      <c r="L24" s="75">
        <v>45590.813466425156</v>
      </c>
      <c r="M24" s="75">
        <v>11274.941341794098</v>
      </c>
      <c r="N24" s="75">
        <v>20211.409160827639</v>
      </c>
      <c r="O24" s="75">
        <v>3146.9834448137221</v>
      </c>
      <c r="P24" s="75">
        <v>6055.8130002151083</v>
      </c>
      <c r="Q24" s="75">
        <v>4417.385898592488</v>
      </c>
      <c r="R24" s="75">
        <v>21120.588779260066</v>
      </c>
      <c r="S24" s="75">
        <v>18342.618649829219</v>
      </c>
      <c r="T24" s="101"/>
    </row>
    <row r="25" spans="1:20" ht="12.75" customHeight="1">
      <c r="A25" s="95" t="s">
        <v>290</v>
      </c>
      <c r="B25" s="92">
        <v>180434.98651649116</v>
      </c>
      <c r="C25" s="108"/>
      <c r="D25" s="100">
        <v>25806.440905782296</v>
      </c>
      <c r="E25" s="93">
        <v>4143.4727467762514</v>
      </c>
      <c r="F25" s="93">
        <v>4388.7128157009156</v>
      </c>
      <c r="G25" s="93">
        <v>2131.0764107023574</v>
      </c>
      <c r="H25" s="93">
        <v>5259.0698084263931</v>
      </c>
      <c r="I25" s="94">
        <v>9884.1091241763752</v>
      </c>
      <c r="J25" s="102">
        <v>22709.881878570548</v>
      </c>
      <c r="K25" s="100">
        <v>131798.06008676664</v>
      </c>
      <c r="L25" s="93">
        <v>45861.487506778496</v>
      </c>
      <c r="M25" s="93">
        <v>11562.153951956283</v>
      </c>
      <c r="N25" s="93">
        <v>20744.440252330496</v>
      </c>
      <c r="O25" s="93">
        <v>3203.4352285872715</v>
      </c>
      <c r="P25" s="93">
        <v>6063.8919724097559</v>
      </c>
      <c r="Q25" s="93">
        <v>4450.5971266871575</v>
      </c>
      <c r="R25" s="93">
        <v>21394.933708677079</v>
      </c>
      <c r="S25" s="93">
        <v>18517.120339340094</v>
      </c>
      <c r="T25" s="100"/>
    </row>
    <row r="26" spans="1:20" ht="12.75" customHeight="1">
      <c r="A26" s="69" t="s">
        <v>291</v>
      </c>
      <c r="B26" s="74">
        <v>180726.02240622233</v>
      </c>
      <c r="C26" s="106"/>
      <c r="D26" s="101">
        <v>25532.118176145759</v>
      </c>
      <c r="E26" s="75">
        <v>4125.0174147668613</v>
      </c>
      <c r="F26" s="75">
        <v>4374.2619821787002</v>
      </c>
      <c r="G26" s="75">
        <v>2091.2559130547556</v>
      </c>
      <c r="H26" s="75">
        <v>5287.5800232689871</v>
      </c>
      <c r="I26" s="76">
        <v>9654.0028428764563</v>
      </c>
      <c r="J26" s="103">
        <v>23183.120006375542</v>
      </c>
      <c r="K26" s="101">
        <v>131894.1453305296</v>
      </c>
      <c r="L26" s="75">
        <v>45811.844809813789</v>
      </c>
      <c r="M26" s="75">
        <v>11549.789386039311</v>
      </c>
      <c r="N26" s="75">
        <v>20967.218573980692</v>
      </c>
      <c r="O26" s="75">
        <v>3206.6252812064258</v>
      </c>
      <c r="P26" s="75">
        <v>6044.9163598207751</v>
      </c>
      <c r="Q26" s="75">
        <v>4461.1237276865213</v>
      </c>
      <c r="R26" s="75">
        <v>21179.486084332002</v>
      </c>
      <c r="S26" s="75">
        <v>18673.141107650081</v>
      </c>
      <c r="T26" s="101"/>
    </row>
    <row r="27" spans="1:20" ht="12.75" customHeight="1">
      <c r="A27" s="69" t="s">
        <v>292</v>
      </c>
      <c r="B27" s="74">
        <v>180736.30940084357</v>
      </c>
      <c r="C27" s="106"/>
      <c r="D27" s="101">
        <v>25382.204430415903</v>
      </c>
      <c r="E27" s="75">
        <v>4076.8933673796332</v>
      </c>
      <c r="F27" s="75">
        <v>4420.8326238102018</v>
      </c>
      <c r="G27" s="75">
        <v>2087.3511266401606</v>
      </c>
      <c r="H27" s="75">
        <v>5227.7487945108414</v>
      </c>
      <c r="I27" s="76">
        <v>9569.3785180750638</v>
      </c>
      <c r="J27" s="103">
        <v>23403.76788553792</v>
      </c>
      <c r="K27" s="101">
        <v>131817.44930371951</v>
      </c>
      <c r="L27" s="75">
        <v>45654.433193507015</v>
      </c>
      <c r="M27" s="75">
        <v>11550.315066529132</v>
      </c>
      <c r="N27" s="75">
        <v>21012.698492331809</v>
      </c>
      <c r="O27" s="75">
        <v>3268.4219314144898</v>
      </c>
      <c r="P27" s="75">
        <v>6007.210378787694</v>
      </c>
      <c r="Q27" s="75">
        <v>4515.1100955935572</v>
      </c>
      <c r="R27" s="75">
        <v>21015.628901838743</v>
      </c>
      <c r="S27" s="75">
        <v>18793.631243717064</v>
      </c>
      <c r="T27" s="101"/>
    </row>
    <row r="28" spans="1:20" ht="12.75" customHeight="1">
      <c r="A28" s="69" t="s">
        <v>293</v>
      </c>
      <c r="B28" s="74">
        <v>182461.15804049067</v>
      </c>
      <c r="C28" s="106"/>
      <c r="D28" s="101">
        <v>25285.737136425538</v>
      </c>
      <c r="E28" s="75">
        <v>4093.4342931007768</v>
      </c>
      <c r="F28" s="75">
        <v>4434.3142861859587</v>
      </c>
      <c r="G28" s="75">
        <v>2069.3851123078107</v>
      </c>
      <c r="H28" s="75">
        <v>5187.6179520196811</v>
      </c>
      <c r="I28" s="76">
        <v>9500.9854928113091</v>
      </c>
      <c r="J28" s="103">
        <v>23640.38718028451</v>
      </c>
      <c r="K28" s="101">
        <v>133414.77988381084</v>
      </c>
      <c r="L28" s="75">
        <v>45911.347668480332</v>
      </c>
      <c r="M28" s="75">
        <v>11578.333942430165</v>
      </c>
      <c r="N28" s="75">
        <v>21198.119337625874</v>
      </c>
      <c r="O28" s="75">
        <v>3401.3427788152499</v>
      </c>
      <c r="P28" s="75">
        <v>6066.9752818071374</v>
      </c>
      <c r="Q28" s="75">
        <v>4689.5972425580867</v>
      </c>
      <c r="R28" s="75">
        <v>21479.900103220527</v>
      </c>
      <c r="S28" s="75">
        <v>19089.163528873501</v>
      </c>
      <c r="T28" s="101"/>
    </row>
    <row r="29" spans="1:20" ht="12.75" customHeight="1">
      <c r="A29" s="95" t="s">
        <v>294</v>
      </c>
      <c r="B29" s="92">
        <v>183160.36411698652</v>
      </c>
      <c r="C29" s="108"/>
      <c r="D29" s="100">
        <v>25404.725199647903</v>
      </c>
      <c r="E29" s="93">
        <v>4217.2393268135856</v>
      </c>
      <c r="F29" s="93">
        <v>4443.0659000581736</v>
      </c>
      <c r="G29" s="93">
        <v>2052.8355199411567</v>
      </c>
      <c r="H29" s="93">
        <v>5171.90428155892</v>
      </c>
      <c r="I29" s="94">
        <v>9519.6801712760698</v>
      </c>
      <c r="J29" s="102">
        <v>24182.92047082413</v>
      </c>
      <c r="K29" s="100">
        <v>133471.97188458923</v>
      </c>
      <c r="L29" s="93">
        <v>46001.82528611712</v>
      </c>
      <c r="M29" s="93">
        <v>11473.930873946967</v>
      </c>
      <c r="N29" s="93">
        <v>21068.749785708587</v>
      </c>
      <c r="O29" s="93">
        <v>3477.7587673734624</v>
      </c>
      <c r="P29" s="93">
        <v>6118.8107615622785</v>
      </c>
      <c r="Q29" s="93">
        <v>4646.8249899618268</v>
      </c>
      <c r="R29" s="93">
        <v>21565.331201982779</v>
      </c>
      <c r="S29" s="93">
        <v>19118.740217936207</v>
      </c>
      <c r="T29" s="100"/>
    </row>
    <row r="30" spans="1:20" ht="12.75" customHeight="1">
      <c r="A30" s="69" t="s">
        <v>295</v>
      </c>
      <c r="B30" s="74">
        <v>183782.07429462555</v>
      </c>
      <c r="C30" s="106"/>
      <c r="D30" s="101">
        <v>25331.080338111697</v>
      </c>
      <c r="E30" s="75">
        <v>4243.135739977346</v>
      </c>
      <c r="F30" s="75">
        <v>4467.0516129814096</v>
      </c>
      <c r="G30" s="75">
        <v>2054.7447198052109</v>
      </c>
      <c r="H30" s="75">
        <v>5081.0844277288279</v>
      </c>
      <c r="I30" s="76">
        <v>9485.0638376189036</v>
      </c>
      <c r="J30" s="103">
        <v>24833.63768642152</v>
      </c>
      <c r="K30" s="101">
        <v>133518.05481730157</v>
      </c>
      <c r="L30" s="75">
        <v>45723.605436341291</v>
      </c>
      <c r="M30" s="75">
        <v>11784.103726810468</v>
      </c>
      <c r="N30" s="75">
        <v>21088.991784096386</v>
      </c>
      <c r="O30" s="75">
        <v>3308.7582990690166</v>
      </c>
      <c r="P30" s="75">
        <v>6101.9004076156589</v>
      </c>
      <c r="Q30" s="75">
        <v>4737.3700917478318</v>
      </c>
      <c r="R30" s="75">
        <v>21555.611046215028</v>
      </c>
      <c r="S30" s="75">
        <v>19217.714025405898</v>
      </c>
      <c r="T30" s="101"/>
    </row>
    <row r="31" spans="1:20" ht="12.75" customHeight="1">
      <c r="A31" s="69" t="s">
        <v>296</v>
      </c>
      <c r="B31" s="74">
        <v>184495.44048889229</v>
      </c>
      <c r="C31" s="106"/>
      <c r="D31" s="101">
        <v>25222.12943615445</v>
      </c>
      <c r="E31" s="75">
        <v>4248.6387750159111</v>
      </c>
      <c r="F31" s="75">
        <v>4441.6475428791236</v>
      </c>
      <c r="G31" s="75">
        <v>2115.0228444389427</v>
      </c>
      <c r="H31" s="75">
        <v>5019.9396725932584</v>
      </c>
      <c r="I31" s="76">
        <v>9396.8806012272125</v>
      </c>
      <c r="J31" s="103">
        <v>24864.694272433979</v>
      </c>
      <c r="K31" s="101">
        <v>134305.71815519891</v>
      </c>
      <c r="L31" s="75">
        <v>45926.019396734002</v>
      </c>
      <c r="M31" s="75">
        <v>11769.344287387248</v>
      </c>
      <c r="N31" s="75">
        <v>21222.243343492875</v>
      </c>
      <c r="O31" s="75">
        <v>3354.8118587834565</v>
      </c>
      <c r="P31" s="75">
        <v>6185.6925628149211</v>
      </c>
      <c r="Q31" s="75">
        <v>4808.9995191637581</v>
      </c>
      <c r="R31" s="75">
        <v>21583.747651943297</v>
      </c>
      <c r="S31" s="75">
        <v>19454.859534879346</v>
      </c>
      <c r="T31" s="101"/>
    </row>
    <row r="32" spans="1:20" ht="12.75" customHeight="1">
      <c r="A32" s="69" t="s">
        <v>297</v>
      </c>
      <c r="B32" s="74">
        <v>186970.92206005042</v>
      </c>
      <c r="C32" s="106"/>
      <c r="D32" s="101">
        <v>25070.93405862806</v>
      </c>
      <c r="E32" s="75">
        <v>4252.3808217428414</v>
      </c>
      <c r="F32" s="75">
        <v>4503.5317959663307</v>
      </c>
      <c r="G32" s="75">
        <v>2086.0097917158969</v>
      </c>
      <c r="H32" s="75">
        <v>4869.4330368437459</v>
      </c>
      <c r="I32" s="76">
        <v>9359.5786123592461</v>
      </c>
      <c r="J32" s="103">
        <v>25322.353531477951</v>
      </c>
      <c r="K32" s="101">
        <v>136476.65213773272</v>
      </c>
      <c r="L32" s="75">
        <v>46178.596964814329</v>
      </c>
      <c r="M32" s="75">
        <v>11921.182700991692</v>
      </c>
      <c r="N32" s="75">
        <v>22088.617335067971</v>
      </c>
      <c r="O32" s="75">
        <v>3301.007205820209</v>
      </c>
      <c r="P32" s="75">
        <v>6275.6311373867893</v>
      </c>
      <c r="Q32" s="75">
        <v>4895.3557462657191</v>
      </c>
      <c r="R32" s="75">
        <v>22080.401566274439</v>
      </c>
      <c r="S32" s="75">
        <v>19735.859481111558</v>
      </c>
      <c r="T32" s="101"/>
    </row>
    <row r="33" spans="1:20" ht="12.75" customHeight="1">
      <c r="A33" s="95" t="s">
        <v>298</v>
      </c>
      <c r="B33" s="92">
        <v>186880.16167473106</v>
      </c>
      <c r="C33" s="108"/>
      <c r="D33" s="100">
        <v>25243.819729354105</v>
      </c>
      <c r="E33" s="93">
        <v>4257.4045055039223</v>
      </c>
      <c r="F33" s="93">
        <v>4523.4089281889919</v>
      </c>
      <c r="G33" s="93">
        <v>2129.2705939183261</v>
      </c>
      <c r="H33" s="93">
        <v>4866.1002214955388</v>
      </c>
      <c r="I33" s="94">
        <v>9467.6354802473252</v>
      </c>
      <c r="J33" s="102">
        <v>25216.161076174449</v>
      </c>
      <c r="K33" s="100">
        <v>136327.32279850691</v>
      </c>
      <c r="L33" s="93">
        <v>46274.71460597244</v>
      </c>
      <c r="M33" s="93">
        <v>11737.647736983585</v>
      </c>
      <c r="N33" s="93">
        <v>21733.409817733427</v>
      </c>
      <c r="O33" s="93">
        <v>3321.1371930174464</v>
      </c>
      <c r="P33" s="93">
        <v>6360.8147566379466</v>
      </c>
      <c r="Q33" s="93">
        <v>5009.8738009681856</v>
      </c>
      <c r="R33" s="93">
        <v>22241.578388226542</v>
      </c>
      <c r="S33" s="93">
        <v>19648.146498967355</v>
      </c>
      <c r="T33" s="100"/>
    </row>
    <row r="34" spans="1:20" ht="12.75" customHeight="1">
      <c r="A34" s="69" t="s">
        <v>299</v>
      </c>
      <c r="B34" s="74">
        <v>187919.36113397795</v>
      </c>
      <c r="C34" s="106"/>
      <c r="D34" s="101">
        <v>25390.016435586673</v>
      </c>
      <c r="E34" s="75">
        <v>4345.827508684356</v>
      </c>
      <c r="F34" s="75">
        <v>4608.8700838524683</v>
      </c>
      <c r="G34" s="75">
        <v>2091.4478913990356</v>
      </c>
      <c r="H34" s="75">
        <v>4922.679993703633</v>
      </c>
      <c r="I34" s="76">
        <v>9421.1909579471776</v>
      </c>
      <c r="J34" s="103">
        <v>24972.239802090051</v>
      </c>
      <c r="K34" s="101">
        <v>137448.44604643414</v>
      </c>
      <c r="L34" s="75">
        <v>46849.600776131992</v>
      </c>
      <c r="M34" s="75">
        <v>11908.648809335376</v>
      </c>
      <c r="N34" s="75">
        <v>21719.600980443502</v>
      </c>
      <c r="O34" s="75">
        <v>3278.7244394726772</v>
      </c>
      <c r="P34" s="75">
        <v>6422.0637866001407</v>
      </c>
      <c r="Q34" s="75">
        <v>5112.8973271824198</v>
      </c>
      <c r="R34" s="75">
        <v>22209.799197579865</v>
      </c>
      <c r="S34" s="75">
        <v>19947.110729688127</v>
      </c>
      <c r="T34" s="101"/>
    </row>
    <row r="35" spans="1:20" ht="12.75" customHeight="1">
      <c r="A35" s="69" t="s">
        <v>300</v>
      </c>
      <c r="B35" s="74">
        <v>189717.35790228081</v>
      </c>
      <c r="C35" s="106"/>
      <c r="D35" s="101">
        <v>25351.067756794917</v>
      </c>
      <c r="E35" s="75">
        <v>4361.6726214222481</v>
      </c>
      <c r="F35" s="75">
        <v>4580.275875822238</v>
      </c>
      <c r="G35" s="75">
        <v>2099.2863285712842</v>
      </c>
      <c r="H35" s="75">
        <v>5008.7331650190627</v>
      </c>
      <c r="I35" s="76">
        <v>9301.0997659600816</v>
      </c>
      <c r="J35" s="103">
        <v>25701.527252896089</v>
      </c>
      <c r="K35" s="101">
        <v>138541.98449920185</v>
      </c>
      <c r="L35" s="75">
        <v>46934.328241744421</v>
      </c>
      <c r="M35" s="75">
        <v>11880.082690409383</v>
      </c>
      <c r="N35" s="75">
        <v>22050.3760461313</v>
      </c>
      <c r="O35" s="75">
        <v>3339.5313916391469</v>
      </c>
      <c r="P35" s="75">
        <v>6470.5897025686554</v>
      </c>
      <c r="Q35" s="75">
        <v>5132.7943742993293</v>
      </c>
      <c r="R35" s="75">
        <v>22355.723588889858</v>
      </c>
      <c r="S35" s="75">
        <v>20378.558463519792</v>
      </c>
      <c r="T35" s="101"/>
    </row>
    <row r="36" spans="1:20" ht="12.75" customHeight="1">
      <c r="A36" s="69" t="s">
        <v>301</v>
      </c>
      <c r="B36" s="74">
        <v>190918.94755191353</v>
      </c>
      <c r="C36" s="106"/>
      <c r="D36" s="101">
        <v>25802.459394110021</v>
      </c>
      <c r="E36" s="75">
        <v>4440.1297077759145</v>
      </c>
      <c r="F36" s="75">
        <v>4599.0829877547358</v>
      </c>
      <c r="G36" s="75">
        <v>2101.4552007428524</v>
      </c>
      <c r="H36" s="75">
        <v>5244.5627140424749</v>
      </c>
      <c r="I36" s="76">
        <v>9417.2287837940457</v>
      </c>
      <c r="J36" s="103">
        <v>25584.04672484758</v>
      </c>
      <c r="K36" s="101">
        <v>139422.77011518227</v>
      </c>
      <c r="L36" s="75">
        <v>47120.41598421961</v>
      </c>
      <c r="M36" s="75">
        <v>11794.860303320635</v>
      </c>
      <c r="N36" s="75">
        <v>22447.147642398479</v>
      </c>
      <c r="O36" s="75">
        <v>3324.5395043388708</v>
      </c>
      <c r="P36" s="75">
        <v>6435.2648715391169</v>
      </c>
      <c r="Q36" s="75">
        <v>5179.7838678383741</v>
      </c>
      <c r="R36" s="75">
        <v>22434.855218622644</v>
      </c>
      <c r="S36" s="75">
        <v>20685.902722904553</v>
      </c>
      <c r="T36" s="101"/>
    </row>
    <row r="37" spans="1:20" ht="12.75" customHeight="1">
      <c r="A37" s="95" t="s">
        <v>302</v>
      </c>
      <c r="B37" s="92">
        <v>191527.06106919274</v>
      </c>
      <c r="C37" s="108"/>
      <c r="D37" s="100">
        <v>25833.447957505785</v>
      </c>
      <c r="E37" s="93">
        <v>4404.4148009212831</v>
      </c>
      <c r="F37" s="93">
        <v>4604.3611047165841</v>
      </c>
      <c r="G37" s="93">
        <v>2091.7881578827619</v>
      </c>
      <c r="H37" s="93">
        <v>5338.7429032011059</v>
      </c>
      <c r="I37" s="94">
        <v>9394.1409907840498</v>
      </c>
      <c r="J37" s="102">
        <v>25629.950833076142</v>
      </c>
      <c r="K37" s="100">
        <v>139977.65074827973</v>
      </c>
      <c r="L37" s="93">
        <v>46999.062519039049</v>
      </c>
      <c r="M37" s="93">
        <v>11902.323976300428</v>
      </c>
      <c r="N37" s="93">
        <v>22438.857854565627</v>
      </c>
      <c r="O37" s="93">
        <v>3382.7952061423921</v>
      </c>
      <c r="P37" s="93">
        <v>6551.2378381477893</v>
      </c>
      <c r="Q37" s="93">
        <v>5199.5452407571192</v>
      </c>
      <c r="R37" s="93">
        <v>22672.597131479095</v>
      </c>
      <c r="S37" s="93">
        <v>20831.230981848235</v>
      </c>
      <c r="T37" s="100"/>
    </row>
    <row r="38" spans="1:20" ht="12.75" customHeight="1">
      <c r="A38" s="69" t="s">
        <v>303</v>
      </c>
      <c r="B38" s="74">
        <v>193160.25569203164</v>
      </c>
      <c r="C38" s="106"/>
      <c r="D38" s="101">
        <v>26405.538401445239</v>
      </c>
      <c r="E38" s="75">
        <v>4622.7050437362423</v>
      </c>
      <c r="F38" s="75">
        <v>4860.9653127550973</v>
      </c>
      <c r="G38" s="75">
        <v>2079.5263793458817</v>
      </c>
      <c r="H38" s="75">
        <v>5373.2645973807548</v>
      </c>
      <c r="I38" s="76">
        <v>9469.0770682272614</v>
      </c>
      <c r="J38" s="103">
        <v>25704.29017406913</v>
      </c>
      <c r="K38" s="101">
        <v>140938.32267338035</v>
      </c>
      <c r="L38" s="75">
        <v>47201.928650546637</v>
      </c>
      <c r="M38" s="75">
        <v>11813.411406829633</v>
      </c>
      <c r="N38" s="75">
        <v>22243.766694536142</v>
      </c>
      <c r="O38" s="75">
        <v>3348.458702461684</v>
      </c>
      <c r="P38" s="75">
        <v>6661.8531683556721</v>
      </c>
      <c r="Q38" s="75">
        <v>5525.4003826939597</v>
      </c>
      <c r="R38" s="75">
        <v>23356.031550486674</v>
      </c>
      <c r="S38" s="75">
        <v>20787.472117469948</v>
      </c>
      <c r="T38" s="101"/>
    </row>
    <row r="39" spans="1:20" ht="12.75" customHeight="1">
      <c r="A39" s="69" t="s">
        <v>304</v>
      </c>
      <c r="B39" s="74">
        <v>192068.01858102647</v>
      </c>
      <c r="C39" s="106"/>
      <c r="D39" s="101">
        <v>25849.824554133356</v>
      </c>
      <c r="E39" s="75">
        <v>4535.3601664680373</v>
      </c>
      <c r="F39" s="75">
        <v>4652.1104785422267</v>
      </c>
      <c r="G39" s="75">
        <v>2027.1442759476242</v>
      </c>
      <c r="H39" s="75">
        <v>5394.0372476665361</v>
      </c>
      <c r="I39" s="76">
        <v>9241.1723855089313</v>
      </c>
      <c r="J39" s="103">
        <v>25778.832813376059</v>
      </c>
      <c r="K39" s="101">
        <v>140323.53275212774</v>
      </c>
      <c r="L39" s="75">
        <v>47028.061661248408</v>
      </c>
      <c r="M39" s="75">
        <v>11816.301531996354</v>
      </c>
      <c r="N39" s="75">
        <v>21539.882654710051</v>
      </c>
      <c r="O39" s="75">
        <v>3542.4276612211643</v>
      </c>
      <c r="P39" s="75">
        <v>6769.7760079811042</v>
      </c>
      <c r="Q39" s="75">
        <v>5269.734195473663</v>
      </c>
      <c r="R39" s="75">
        <v>23882.287478142403</v>
      </c>
      <c r="S39" s="75">
        <v>20475.061561354574</v>
      </c>
      <c r="T39" s="101"/>
    </row>
    <row r="40" spans="1:20" ht="12.75" customHeight="1">
      <c r="A40" s="69" t="s">
        <v>305</v>
      </c>
      <c r="B40" s="74">
        <v>190471.83630225784</v>
      </c>
      <c r="C40" s="106"/>
      <c r="D40" s="101">
        <v>25947.397181438246</v>
      </c>
      <c r="E40" s="75">
        <v>4689.2934175498776</v>
      </c>
      <c r="F40" s="75">
        <v>4559.6199374090938</v>
      </c>
      <c r="G40" s="75">
        <v>2049.6183844859634</v>
      </c>
      <c r="H40" s="75">
        <v>5452.2856999728701</v>
      </c>
      <c r="I40" s="76">
        <v>9196.5797420204381</v>
      </c>
      <c r="J40" s="103">
        <v>25493.17788353077</v>
      </c>
      <c r="K40" s="101">
        <v>138908.69972449538</v>
      </c>
      <c r="L40" s="75">
        <v>46898.350533334218</v>
      </c>
      <c r="M40" s="75">
        <v>11777.81730984294</v>
      </c>
      <c r="N40" s="75">
        <v>20802.461361368791</v>
      </c>
      <c r="O40" s="75">
        <v>3394.7527492068839</v>
      </c>
      <c r="P40" s="75">
        <v>6788.2318568225037</v>
      </c>
      <c r="Q40" s="75">
        <v>5088.7743079511711</v>
      </c>
      <c r="R40" s="75">
        <v>23820.191018549638</v>
      </c>
      <c r="S40" s="75">
        <v>20338.120587419216</v>
      </c>
      <c r="T40" s="101"/>
    </row>
    <row r="41" spans="1:20" ht="12.75" customHeight="1">
      <c r="A41" s="95" t="s">
        <v>306</v>
      </c>
      <c r="B41" s="92">
        <v>190673.31013353256</v>
      </c>
      <c r="C41" s="108"/>
      <c r="D41" s="100">
        <v>25552.242357810439</v>
      </c>
      <c r="E41" s="93">
        <v>4556.3540376893134</v>
      </c>
      <c r="F41" s="93">
        <v>4431.6553609639523</v>
      </c>
      <c r="G41" s="93">
        <v>2020.9819973551673</v>
      </c>
      <c r="H41" s="93">
        <v>5441.5529640496898</v>
      </c>
      <c r="I41" s="94">
        <v>9101.6979977523133</v>
      </c>
      <c r="J41" s="102">
        <v>25000.86573387936</v>
      </c>
      <c r="K41" s="100">
        <v>139963.94070583288</v>
      </c>
      <c r="L41" s="93">
        <v>46949.142440421769</v>
      </c>
      <c r="M41" s="93">
        <v>11687.073441122013</v>
      </c>
      <c r="N41" s="93">
        <v>21431.225044906281</v>
      </c>
      <c r="O41" s="93">
        <v>3464.2358721120681</v>
      </c>
      <c r="P41" s="93">
        <v>6973.4272210464123</v>
      </c>
      <c r="Q41" s="93">
        <v>5007.4521975253228</v>
      </c>
      <c r="R41" s="93">
        <v>24115.48724650178</v>
      </c>
      <c r="S41" s="93">
        <v>20335.897242197225</v>
      </c>
      <c r="T41" s="100"/>
    </row>
    <row r="42" spans="1:20" ht="12.75" customHeight="1">
      <c r="A42" s="69" t="s">
        <v>307</v>
      </c>
      <c r="B42" s="74">
        <v>188938.3624462749</v>
      </c>
      <c r="C42" s="106"/>
      <c r="D42" s="101">
        <v>24449.865182431291</v>
      </c>
      <c r="E42" s="75">
        <v>4476.5341742688352</v>
      </c>
      <c r="F42" s="75">
        <v>4391.0272449354943</v>
      </c>
      <c r="G42" s="75">
        <v>1384.4878976915029</v>
      </c>
      <c r="H42" s="75">
        <v>5408.0535883870189</v>
      </c>
      <c r="I42" s="76">
        <v>8789.7622771484403</v>
      </c>
      <c r="J42" s="103">
        <v>24488.822943253159</v>
      </c>
      <c r="K42" s="101">
        <v>139875.94454647836</v>
      </c>
      <c r="L42" s="75">
        <v>46613.508733953575</v>
      </c>
      <c r="M42" s="75">
        <v>11591.371516676996</v>
      </c>
      <c r="N42" s="75">
        <v>21445.538904120272</v>
      </c>
      <c r="O42" s="75">
        <v>3369.8425375845018</v>
      </c>
      <c r="P42" s="75">
        <v>7131.9174908198866</v>
      </c>
      <c r="Q42" s="75">
        <v>4844.1010087933018</v>
      </c>
      <c r="R42" s="75">
        <v>24422.032124114929</v>
      </c>
      <c r="S42" s="75">
        <v>20457.6322304149</v>
      </c>
      <c r="T42" s="101"/>
    </row>
    <row r="43" spans="1:20" ht="12.75" customHeight="1">
      <c r="A43" s="69" t="s">
        <v>308</v>
      </c>
      <c r="B43" s="74">
        <v>187944.22717165388</v>
      </c>
      <c r="C43" s="106"/>
      <c r="D43" s="101">
        <v>24424.055380621514</v>
      </c>
      <c r="E43" s="75">
        <v>4508.2931154297939</v>
      </c>
      <c r="F43" s="75">
        <v>4357.0463490707598</v>
      </c>
      <c r="G43" s="75">
        <v>1376.3439390198391</v>
      </c>
      <c r="H43" s="75">
        <v>5423.2648686232924</v>
      </c>
      <c r="I43" s="76">
        <v>8759.1071084778323</v>
      </c>
      <c r="J43" s="103">
        <v>24271.45160614475</v>
      </c>
      <c r="K43" s="101">
        <v>139128.62469449549</v>
      </c>
      <c r="L43" s="75">
        <v>46508.035635372922</v>
      </c>
      <c r="M43" s="75">
        <v>11565.744599805281</v>
      </c>
      <c r="N43" s="75">
        <v>21644.576847404453</v>
      </c>
      <c r="O43" s="75">
        <v>3335.1670470230652</v>
      </c>
      <c r="P43" s="75">
        <v>7103.1688963672004</v>
      </c>
      <c r="Q43" s="75">
        <v>4798.2955201178056</v>
      </c>
      <c r="R43" s="75">
        <v>24101.004589358919</v>
      </c>
      <c r="S43" s="75">
        <v>20072.631559045822</v>
      </c>
      <c r="T43" s="101"/>
    </row>
    <row r="44" spans="1:20" ht="12.75" customHeight="1">
      <c r="A44" s="69" t="s">
        <v>309</v>
      </c>
      <c r="B44" s="74">
        <v>188295.0148920452</v>
      </c>
      <c r="C44" s="106"/>
      <c r="D44" s="101">
        <v>24345.333974519595</v>
      </c>
      <c r="E44" s="75">
        <v>4467.610154517417</v>
      </c>
      <c r="F44" s="75">
        <v>4436.5200946770383</v>
      </c>
      <c r="G44" s="75">
        <v>1356.3132613844559</v>
      </c>
      <c r="H44" s="75">
        <v>5435.8476144347314</v>
      </c>
      <c r="I44" s="76">
        <v>8649.042849505955</v>
      </c>
      <c r="J44" s="103">
        <v>24205.845747242292</v>
      </c>
      <c r="K44" s="101">
        <v>139601.05257828304</v>
      </c>
      <c r="L44" s="75">
        <v>46600.21862682818</v>
      </c>
      <c r="M44" s="75">
        <v>11598.390761848845</v>
      </c>
      <c r="N44" s="75">
        <v>21823.50172826858</v>
      </c>
      <c r="O44" s="75">
        <v>3289.708946964266</v>
      </c>
      <c r="P44" s="75">
        <v>7209.950197537054</v>
      </c>
      <c r="Q44" s="75">
        <v>4534.5225152462417</v>
      </c>
      <c r="R44" s="75">
        <v>24126.37156862866</v>
      </c>
      <c r="S44" s="75">
        <v>20418.388232961173</v>
      </c>
      <c r="T44" s="101"/>
    </row>
    <row r="45" spans="1:20" ht="12.75" customHeight="1">
      <c r="A45" s="95" t="s">
        <v>310</v>
      </c>
      <c r="B45" s="92">
        <v>189779.90612068662</v>
      </c>
      <c r="C45" s="108"/>
      <c r="D45" s="100">
        <v>24670.584778572051</v>
      </c>
      <c r="E45" s="93">
        <v>4605.2509174134202</v>
      </c>
      <c r="F45" s="93">
        <v>4474.1837356084843</v>
      </c>
      <c r="G45" s="93">
        <v>1327.9626851720445</v>
      </c>
      <c r="H45" s="93">
        <v>5665.3596024432336</v>
      </c>
      <c r="I45" s="94">
        <v>8597.8278379348722</v>
      </c>
      <c r="J45" s="102">
        <v>24376.53654122855</v>
      </c>
      <c r="K45" s="100">
        <v>140603.73863046995</v>
      </c>
      <c r="L45" s="93">
        <v>46871.417975958277</v>
      </c>
      <c r="M45" s="93">
        <v>11665.684335845661</v>
      </c>
      <c r="N45" s="93">
        <v>22564.799512161659</v>
      </c>
      <c r="O45" s="93">
        <v>3250.2932259969925</v>
      </c>
      <c r="P45" s="93">
        <v>7069.1371473900044</v>
      </c>
      <c r="Q45" s="93">
        <v>4513.5402959925541</v>
      </c>
      <c r="R45" s="93">
        <v>24328.127371981016</v>
      </c>
      <c r="S45" s="93">
        <v>20340.738765143786</v>
      </c>
      <c r="T45" s="100"/>
    </row>
    <row r="46" spans="1:20" ht="12.75" customHeight="1">
      <c r="A46" s="69" t="s">
        <v>311</v>
      </c>
      <c r="B46" s="74">
        <v>190180.52925454697</v>
      </c>
      <c r="C46" s="106"/>
      <c r="D46" s="101">
        <v>24872.183983907187</v>
      </c>
      <c r="E46" s="75">
        <v>4597.8111465021157</v>
      </c>
      <c r="F46" s="75">
        <v>4428.0568119459631</v>
      </c>
      <c r="G46" s="75">
        <v>1349.3148869744732</v>
      </c>
      <c r="H46" s="75">
        <v>5835.4475685245852</v>
      </c>
      <c r="I46" s="76">
        <v>8661.5535699600478</v>
      </c>
      <c r="J46" s="103">
        <v>24482.843820906619</v>
      </c>
      <c r="K46" s="101">
        <v>140713.30984692878</v>
      </c>
      <c r="L46" s="75">
        <v>46728.283396180515</v>
      </c>
      <c r="M46" s="75">
        <v>11768.409096855134</v>
      </c>
      <c r="N46" s="75">
        <v>23057.57788725058</v>
      </c>
      <c r="O46" s="75">
        <v>3199.2626272433276</v>
      </c>
      <c r="P46" s="75">
        <v>7068.7481065384691</v>
      </c>
      <c r="Q46" s="75">
        <v>4594.3841599496036</v>
      </c>
      <c r="R46" s="75">
        <v>24304.281144546883</v>
      </c>
      <c r="S46" s="75">
        <v>19992.363428364271</v>
      </c>
      <c r="T46" s="101"/>
    </row>
    <row r="47" spans="1:20" ht="12.75" customHeight="1">
      <c r="A47" s="69" t="s">
        <v>312</v>
      </c>
      <c r="B47" s="74">
        <v>189260.03038896577</v>
      </c>
      <c r="C47" s="106"/>
      <c r="D47" s="101">
        <v>24482.648183809299</v>
      </c>
      <c r="E47" s="75">
        <v>4651.4204516509262</v>
      </c>
      <c r="F47" s="75">
        <v>4496.3875800099304</v>
      </c>
      <c r="G47" s="75">
        <v>1319.7687729167455</v>
      </c>
      <c r="H47" s="75">
        <v>5649.0308571218156</v>
      </c>
      <c r="I47" s="76">
        <v>8366.0405221098827</v>
      </c>
      <c r="J47" s="103">
        <v>24369.658691079861</v>
      </c>
      <c r="K47" s="101">
        <v>140274.72464361973</v>
      </c>
      <c r="L47" s="75">
        <v>46567.703165988874</v>
      </c>
      <c r="M47" s="75">
        <v>11818.811800951547</v>
      </c>
      <c r="N47" s="75">
        <v>22737.024409136513</v>
      </c>
      <c r="O47" s="75">
        <v>3197.8937225676555</v>
      </c>
      <c r="P47" s="75">
        <v>7191.90973281692</v>
      </c>
      <c r="Q47" s="75">
        <v>4617.4488031221663</v>
      </c>
      <c r="R47" s="75">
        <v>24411.745315102798</v>
      </c>
      <c r="S47" s="75">
        <v>19732.187693933258</v>
      </c>
      <c r="T47" s="101"/>
    </row>
    <row r="48" spans="1:20" ht="12.75" customHeight="1">
      <c r="A48" s="69" t="s">
        <v>313</v>
      </c>
      <c r="B48" s="74">
        <v>189087.47200025117</v>
      </c>
      <c r="C48" s="106"/>
      <c r="D48" s="101">
        <v>24378.427004590958</v>
      </c>
      <c r="E48" s="75">
        <v>4551.4351969646996</v>
      </c>
      <c r="F48" s="75">
        <v>4532.7823764275163</v>
      </c>
      <c r="G48" s="75">
        <v>1324.3663864610396</v>
      </c>
      <c r="H48" s="75">
        <v>5601.0047105441045</v>
      </c>
      <c r="I48" s="76">
        <v>8368.8383341935987</v>
      </c>
      <c r="J48" s="103">
        <v>24536.568097079678</v>
      </c>
      <c r="K48" s="101">
        <v>140020.00407832715</v>
      </c>
      <c r="L48" s="75">
        <v>46680.853139371684</v>
      </c>
      <c r="M48" s="75">
        <v>11863.462755402477</v>
      </c>
      <c r="N48" s="75">
        <v>22258.033721186155</v>
      </c>
      <c r="O48" s="75">
        <v>3292.5418355522993</v>
      </c>
      <c r="P48" s="75">
        <v>7345.2728815947203</v>
      </c>
      <c r="Q48" s="75">
        <v>4635.8798894400161</v>
      </c>
      <c r="R48" s="75">
        <v>24322.2570801006</v>
      </c>
      <c r="S48" s="75">
        <v>19621.702775679212</v>
      </c>
      <c r="T48" s="101"/>
    </row>
    <row r="49" spans="1:20" ht="12.75" customHeight="1">
      <c r="A49" s="117" t="s">
        <v>314</v>
      </c>
      <c r="B49" s="110">
        <v>329752.10981369636</v>
      </c>
      <c r="C49" s="111">
        <v>3877.6195918843664</v>
      </c>
      <c r="D49" s="112">
        <v>24572.929444522084</v>
      </c>
      <c r="E49" s="113">
        <v>4650.4430969348359</v>
      </c>
      <c r="F49" s="113">
        <v>4559.2211717541904</v>
      </c>
      <c r="G49" s="113">
        <v>1300.9724963104748</v>
      </c>
      <c r="H49" s="113">
        <v>5760.8570850321639</v>
      </c>
      <c r="I49" s="114">
        <v>8301.43559449042</v>
      </c>
      <c r="J49" s="116">
        <v>24622.18645260841</v>
      </c>
      <c r="K49" s="112">
        <v>139825.71128740301</v>
      </c>
      <c r="L49" s="113">
        <v>46635.606446108868</v>
      </c>
      <c r="M49" s="113">
        <v>11794.06236688749</v>
      </c>
      <c r="N49" s="113">
        <v>22621.191048077253</v>
      </c>
      <c r="O49" s="113">
        <v>3208.7040878910575</v>
      </c>
      <c r="P49" s="113">
        <v>7098.7896469937959</v>
      </c>
      <c r="Q49" s="113">
        <v>4653.8385138869762</v>
      </c>
      <c r="R49" s="113">
        <v>24269.350957489907</v>
      </c>
      <c r="S49" s="113">
        <v>19544.168220067662</v>
      </c>
      <c r="T49" s="112">
        <v>136853.66303727849</v>
      </c>
    </row>
    <row r="50" spans="1:20" ht="12.75" customHeight="1">
      <c r="A50" s="69" t="s">
        <v>315</v>
      </c>
      <c r="B50" s="74">
        <v>330434.55931690946</v>
      </c>
      <c r="C50" s="106">
        <v>3792.2543566804784</v>
      </c>
      <c r="D50" s="101">
        <v>24971.253665470598</v>
      </c>
      <c r="E50" s="75">
        <v>4608.0777325826148</v>
      </c>
      <c r="F50" s="75">
        <v>4604.9668225492915</v>
      </c>
      <c r="G50" s="75">
        <v>1327.8958688756161</v>
      </c>
      <c r="H50" s="75">
        <v>5987.3895204137798</v>
      </c>
      <c r="I50" s="76">
        <v>8442.9237210492956</v>
      </c>
      <c r="J50" s="103">
        <v>24717.32041040434</v>
      </c>
      <c r="K50" s="101">
        <v>140777.41529869821</v>
      </c>
      <c r="L50" s="75">
        <v>47187.70302124507</v>
      </c>
      <c r="M50" s="75">
        <v>11927.450731061621</v>
      </c>
      <c r="N50" s="75">
        <v>22567.205173312865</v>
      </c>
      <c r="O50" s="75">
        <v>3203.3770748291986</v>
      </c>
      <c r="P50" s="75">
        <v>7281.8685249841401</v>
      </c>
      <c r="Q50" s="75">
        <v>4950.5674439915929</v>
      </c>
      <c r="R50" s="75">
        <v>24327.935086286172</v>
      </c>
      <c r="S50" s="75">
        <v>19331.308242987547</v>
      </c>
      <c r="T50" s="101">
        <v>136176.31558565586</v>
      </c>
    </row>
    <row r="51" spans="1:20" ht="12.75" customHeight="1">
      <c r="A51" s="69" t="s">
        <v>316</v>
      </c>
      <c r="B51" s="74">
        <v>330987.82590918383</v>
      </c>
      <c r="C51" s="106">
        <v>3678.2560392077639</v>
      </c>
      <c r="D51" s="101">
        <v>25142.824657133955</v>
      </c>
      <c r="E51" s="75">
        <v>4696.916101586231</v>
      </c>
      <c r="F51" s="75">
        <v>4685.0509532125361</v>
      </c>
      <c r="G51" s="75">
        <v>1333.0398762389295</v>
      </c>
      <c r="H51" s="75">
        <v>5878.6479861580274</v>
      </c>
      <c r="I51" s="76">
        <v>8549.1697399382301</v>
      </c>
      <c r="J51" s="103">
        <v>24416.095761400629</v>
      </c>
      <c r="K51" s="101">
        <v>141588.78192620233</v>
      </c>
      <c r="L51" s="75">
        <v>47465.163440057077</v>
      </c>
      <c r="M51" s="75">
        <v>12119.144165926478</v>
      </c>
      <c r="N51" s="75">
        <v>22775.303607752645</v>
      </c>
      <c r="O51" s="75">
        <v>3134.6951049204058</v>
      </c>
      <c r="P51" s="75">
        <v>7257.4739536320985</v>
      </c>
      <c r="Q51" s="75">
        <v>5053.397023870607</v>
      </c>
      <c r="R51" s="75">
        <v>24391.066726495512</v>
      </c>
      <c r="S51" s="75">
        <v>19392.537903547483</v>
      </c>
      <c r="T51" s="101">
        <v>136161.86752523913</v>
      </c>
    </row>
    <row r="52" spans="1:20" ht="12.75" customHeight="1">
      <c r="A52" s="69" t="s">
        <v>317</v>
      </c>
      <c r="B52" s="74">
        <v>331647.98251139093</v>
      </c>
      <c r="C52" s="106">
        <v>3471.4792229862796</v>
      </c>
      <c r="D52" s="101">
        <v>25134.310355683298</v>
      </c>
      <c r="E52" s="75">
        <v>4742.357194443196</v>
      </c>
      <c r="F52" s="75">
        <v>4616.3089530681291</v>
      </c>
      <c r="G52" s="75">
        <v>1340.716704602396</v>
      </c>
      <c r="H52" s="75">
        <v>5839.4341894577265</v>
      </c>
      <c r="I52" s="76">
        <v>8595.4933141118509</v>
      </c>
      <c r="J52" s="103">
        <v>24180.997367903979</v>
      </c>
      <c r="K52" s="101">
        <v>141227.49669639993</v>
      </c>
      <c r="L52" s="75">
        <v>47350.794844022297</v>
      </c>
      <c r="M52" s="75">
        <v>12110.051501183487</v>
      </c>
      <c r="N52" s="75">
        <v>23019.480153136938</v>
      </c>
      <c r="O52" s="75">
        <v>3092.9713891492715</v>
      </c>
      <c r="P52" s="75">
        <v>7252.4996210550853</v>
      </c>
      <c r="Q52" s="75">
        <v>4902.2325203782439</v>
      </c>
      <c r="R52" s="75">
        <v>24072.453137822413</v>
      </c>
      <c r="S52" s="75">
        <v>19427.013529652202</v>
      </c>
      <c r="T52" s="101">
        <v>137633.69886841744</v>
      </c>
    </row>
    <row r="53" spans="1:20" ht="12.75" customHeight="1">
      <c r="A53" s="95" t="s">
        <v>318</v>
      </c>
      <c r="B53" s="92">
        <v>331950.05716018676</v>
      </c>
      <c r="C53" s="108">
        <v>3793.6200636619096</v>
      </c>
      <c r="D53" s="100">
        <v>24924.801783122268</v>
      </c>
      <c r="E53" s="93">
        <v>4620.8430157809762</v>
      </c>
      <c r="F53" s="93">
        <v>4689.3783315197179</v>
      </c>
      <c r="G53" s="93">
        <v>1330.4620304365696</v>
      </c>
      <c r="H53" s="93">
        <v>5622.3046878331306</v>
      </c>
      <c r="I53" s="94">
        <v>8661.8137175518714</v>
      </c>
      <c r="J53" s="102">
        <v>23957.4552332407</v>
      </c>
      <c r="K53" s="100">
        <v>141997.42610047932</v>
      </c>
      <c r="L53" s="93">
        <v>47541.283294187633</v>
      </c>
      <c r="M53" s="93">
        <v>12090.175921391668</v>
      </c>
      <c r="N53" s="93">
        <v>23066.015524934428</v>
      </c>
      <c r="O53" s="93">
        <v>3093.1794408555943</v>
      </c>
      <c r="P53" s="93">
        <v>7413.6854866847398</v>
      </c>
      <c r="Q53" s="93">
        <v>4710.2344595253899</v>
      </c>
      <c r="R53" s="93">
        <v>24161.418636069306</v>
      </c>
      <c r="S53" s="93">
        <v>19921.433336830556</v>
      </c>
      <c r="T53" s="100">
        <v>137276.75397968257</v>
      </c>
    </row>
    <row r="54" spans="1:20" ht="12.75" customHeight="1">
      <c r="A54" s="69" t="s">
        <v>319</v>
      </c>
      <c r="B54" s="74">
        <v>331846.20378201536</v>
      </c>
      <c r="C54" s="106">
        <v>3840.115986181811</v>
      </c>
      <c r="D54" s="101">
        <v>24874.359885735208</v>
      </c>
      <c r="E54" s="75">
        <v>4640.9161677840721</v>
      </c>
      <c r="F54" s="75">
        <v>4810.8757414698221</v>
      </c>
      <c r="G54" s="75">
        <v>1331.2138410835068</v>
      </c>
      <c r="H54" s="75">
        <v>5598.1115322056212</v>
      </c>
      <c r="I54" s="76">
        <v>8493.2426031921877</v>
      </c>
      <c r="J54" s="103">
        <v>23294.895414929051</v>
      </c>
      <c r="K54" s="101">
        <v>141889.68899830314</v>
      </c>
      <c r="L54" s="75">
        <v>47569.259979135139</v>
      </c>
      <c r="M54" s="75">
        <v>11989.73738097233</v>
      </c>
      <c r="N54" s="75">
        <v>23155.315116733967</v>
      </c>
      <c r="O54" s="75">
        <v>3063.9406133447046</v>
      </c>
      <c r="P54" s="75">
        <v>7494.3186767288198</v>
      </c>
      <c r="Q54" s="75">
        <v>4533.9876358600777</v>
      </c>
      <c r="R54" s="75">
        <v>24172.888777650584</v>
      </c>
      <c r="S54" s="75">
        <v>19910.240817877508</v>
      </c>
      <c r="T54" s="101">
        <v>137947.14349686616</v>
      </c>
    </row>
    <row r="55" spans="1:20" ht="12.75" customHeight="1">
      <c r="A55" s="69" t="s">
        <v>320</v>
      </c>
      <c r="B55" s="74">
        <v>331046.27174967405</v>
      </c>
      <c r="C55" s="106">
        <v>3886.8983484098908</v>
      </c>
      <c r="D55" s="101">
        <v>24828.309202792629</v>
      </c>
      <c r="E55" s="75">
        <v>4572.0371268688941</v>
      </c>
      <c r="F55" s="75">
        <v>4756.6654830894959</v>
      </c>
      <c r="G55" s="75">
        <v>1351.5349390767756</v>
      </c>
      <c r="H55" s="75">
        <v>5675.25729277754</v>
      </c>
      <c r="I55" s="76">
        <v>8472.814360979919</v>
      </c>
      <c r="J55" s="103">
        <v>23212.348943068449</v>
      </c>
      <c r="K55" s="101">
        <v>141080.43401699411</v>
      </c>
      <c r="L55" s="75">
        <v>47589.70976702241</v>
      </c>
      <c r="M55" s="75">
        <v>11901.745286131516</v>
      </c>
      <c r="N55" s="75">
        <v>22956.433726759686</v>
      </c>
      <c r="O55" s="75">
        <v>3103.0691793475939</v>
      </c>
      <c r="P55" s="75">
        <v>7567.7609649057677</v>
      </c>
      <c r="Q55" s="75">
        <v>4475.1303219740976</v>
      </c>
      <c r="R55" s="75">
        <v>23800.746401021515</v>
      </c>
      <c r="S55" s="75">
        <v>19685.838369831577</v>
      </c>
      <c r="T55" s="101">
        <v>138038.28123840893</v>
      </c>
    </row>
    <row r="56" spans="1:20" ht="12.75" customHeight="1">
      <c r="A56" s="69" t="s">
        <v>321</v>
      </c>
      <c r="B56" s="74">
        <v>331580.90779323253</v>
      </c>
      <c r="C56" s="106">
        <v>3793.6124243269351</v>
      </c>
      <c r="D56" s="101">
        <v>25112.803636603254</v>
      </c>
      <c r="E56" s="75">
        <v>4627.6357530376144</v>
      </c>
      <c r="F56" s="75">
        <v>4821.2049541962479</v>
      </c>
      <c r="G56" s="75">
        <v>1363.8294986610213</v>
      </c>
      <c r="H56" s="75">
        <v>5775.0828854909396</v>
      </c>
      <c r="I56" s="76">
        <v>8525.050545217433</v>
      </c>
      <c r="J56" s="103">
        <v>23159.390301673309</v>
      </c>
      <c r="K56" s="101">
        <v>141407.66389460652</v>
      </c>
      <c r="L56" s="75">
        <v>47506.249110453107</v>
      </c>
      <c r="M56" s="75">
        <v>11946.846987650937</v>
      </c>
      <c r="N56" s="75">
        <v>22896.238612169036</v>
      </c>
      <c r="O56" s="75">
        <v>3129.6561169568658</v>
      </c>
      <c r="P56" s="75">
        <v>7585.3265525711422</v>
      </c>
      <c r="Q56" s="75">
        <v>4495.7339804876574</v>
      </c>
      <c r="R56" s="75">
        <v>24319.122120095708</v>
      </c>
      <c r="S56" s="75">
        <v>19528.490414222091</v>
      </c>
      <c r="T56" s="101">
        <v>138107.43753602251</v>
      </c>
    </row>
    <row r="57" spans="1:20" ht="12.75" customHeight="1">
      <c r="A57" s="95" t="s">
        <v>322</v>
      </c>
      <c r="B57" s="92">
        <v>331525.88300354051</v>
      </c>
      <c r="C57" s="108">
        <v>3851.0485784459356</v>
      </c>
      <c r="D57" s="100">
        <v>25089.811940041851</v>
      </c>
      <c r="E57" s="93">
        <v>4629.1049325639688</v>
      </c>
      <c r="F57" s="93">
        <v>4761.466920637753</v>
      </c>
      <c r="G57" s="93">
        <v>1351.8307903997943</v>
      </c>
      <c r="H57" s="93">
        <v>5935.3041946351768</v>
      </c>
      <c r="I57" s="94">
        <v>8412.1051018051621</v>
      </c>
      <c r="J57" s="102">
        <v>22890.546758557291</v>
      </c>
      <c r="K57" s="100">
        <v>141125.46785577678</v>
      </c>
      <c r="L57" s="93">
        <v>47542.049158924696</v>
      </c>
      <c r="M57" s="93">
        <v>11975.719511319696</v>
      </c>
      <c r="N57" s="93">
        <v>22584.985028516629</v>
      </c>
      <c r="O57" s="93">
        <v>3126.6560117509489</v>
      </c>
      <c r="P57" s="93">
        <v>7680.129545982657</v>
      </c>
      <c r="Q57" s="93">
        <v>4523.4200054283192</v>
      </c>
      <c r="R57" s="93">
        <v>24307.466949602673</v>
      </c>
      <c r="S57" s="93">
        <v>19385.041644251141</v>
      </c>
      <c r="T57" s="100">
        <v>138569.00787071866</v>
      </c>
    </row>
    <row r="58" spans="1:20" ht="12.75" customHeight="1">
      <c r="A58" s="69" t="s">
        <v>323</v>
      </c>
      <c r="B58" s="74">
        <v>331490.85243477917</v>
      </c>
      <c r="C58" s="106">
        <v>3853.1676238505534</v>
      </c>
      <c r="D58" s="101">
        <v>25063.667930809897</v>
      </c>
      <c r="E58" s="75">
        <v>4656.700717038726</v>
      </c>
      <c r="F58" s="75">
        <v>4734.126596831823</v>
      </c>
      <c r="G58" s="75">
        <v>1387.9588488277232</v>
      </c>
      <c r="H58" s="75">
        <v>5971.6740107041569</v>
      </c>
      <c r="I58" s="76">
        <v>8313.2077574074683</v>
      </c>
      <c r="J58" s="103">
        <v>22775.147723241062</v>
      </c>
      <c r="K58" s="101">
        <v>140934.24414160015</v>
      </c>
      <c r="L58" s="75">
        <v>47539.423376457533</v>
      </c>
      <c r="M58" s="75">
        <v>12053.715220170949</v>
      </c>
      <c r="N58" s="75">
        <v>22825.838496050164</v>
      </c>
      <c r="O58" s="75">
        <v>3142.4465904788522</v>
      </c>
      <c r="P58" s="75">
        <v>7449.0047811388895</v>
      </c>
      <c r="Q58" s="75">
        <v>4487.8204869506326</v>
      </c>
      <c r="R58" s="75">
        <v>24228.071499760994</v>
      </c>
      <c r="S58" s="75">
        <v>19207.923690592113</v>
      </c>
      <c r="T58" s="101">
        <v>138864.62501527753</v>
      </c>
    </row>
    <row r="59" spans="1:20" ht="12.75" customHeight="1">
      <c r="A59" s="69" t="s">
        <v>324</v>
      </c>
      <c r="B59" s="74">
        <v>331408.96191803762</v>
      </c>
      <c r="C59" s="106">
        <v>3858.8287609281792</v>
      </c>
      <c r="D59" s="101">
        <v>25002.181876553201</v>
      </c>
      <c r="E59" s="75">
        <v>4635.9084153054127</v>
      </c>
      <c r="F59" s="75">
        <v>4680.0607330043122</v>
      </c>
      <c r="G59" s="75">
        <v>1389.2729970535133</v>
      </c>
      <c r="H59" s="75">
        <v>6049.3248998058662</v>
      </c>
      <c r="I59" s="76">
        <v>8247.6148313840986</v>
      </c>
      <c r="J59" s="103">
        <v>22785.65972916087</v>
      </c>
      <c r="K59" s="101">
        <v>140774.19332820643</v>
      </c>
      <c r="L59" s="75">
        <v>47226.827724690695</v>
      </c>
      <c r="M59" s="75">
        <v>12042.771007648853</v>
      </c>
      <c r="N59" s="75">
        <v>22980.687468516717</v>
      </c>
      <c r="O59" s="75">
        <v>3154.2932565043752</v>
      </c>
      <c r="P59" s="75">
        <v>7474.1340554335939</v>
      </c>
      <c r="Q59" s="75">
        <v>4391.1785451345959</v>
      </c>
      <c r="R59" s="75">
        <v>24177.350413210705</v>
      </c>
      <c r="S59" s="75">
        <v>19326.950857066902</v>
      </c>
      <c r="T59" s="101">
        <v>138988.09822318889</v>
      </c>
    </row>
    <row r="60" spans="1:20" ht="12.75" customHeight="1">
      <c r="A60" s="69" t="s">
        <v>325</v>
      </c>
      <c r="B60" s="74">
        <v>332429.26142315625</v>
      </c>
      <c r="C60" s="106">
        <v>4709.2363790818617</v>
      </c>
      <c r="D60" s="101">
        <v>24912.10947084154</v>
      </c>
      <c r="E60" s="75">
        <v>4583.6564056061279</v>
      </c>
      <c r="F60" s="75">
        <v>4704.8516012501495</v>
      </c>
      <c r="G60" s="75">
        <v>1367.2789804368806</v>
      </c>
      <c r="H60" s="75">
        <v>6089.7047003518455</v>
      </c>
      <c r="I60" s="76">
        <v>8166.617783196536</v>
      </c>
      <c r="J60" s="103">
        <v>22752.332367112489</v>
      </c>
      <c r="K60" s="101">
        <v>140348.72604077586</v>
      </c>
      <c r="L60" s="75">
        <v>47004.178194102627</v>
      </c>
      <c r="M60" s="75">
        <v>12104.494600457087</v>
      </c>
      <c r="N60" s="75">
        <v>22675.197321770553</v>
      </c>
      <c r="O60" s="75">
        <v>3141.666484926679</v>
      </c>
      <c r="P60" s="75">
        <v>7581.8550459437956</v>
      </c>
      <c r="Q60" s="75">
        <v>4420.830610518201</v>
      </c>
      <c r="R60" s="75">
        <v>24193.997363347913</v>
      </c>
      <c r="S60" s="75">
        <v>19226.506419709025</v>
      </c>
      <c r="T60" s="101">
        <v>139706.85716534444</v>
      </c>
    </row>
    <row r="61" spans="1:20" ht="12.75" customHeight="1">
      <c r="A61" s="95" t="s">
        <v>326</v>
      </c>
      <c r="B61" s="92">
        <v>332179.43070433813</v>
      </c>
      <c r="C61" s="108">
        <v>3883.0395689573011</v>
      </c>
      <c r="D61" s="100">
        <v>25082.127959640671</v>
      </c>
      <c r="E61" s="93">
        <v>4638.4651663307413</v>
      </c>
      <c r="F61" s="93">
        <v>4720.99831607126</v>
      </c>
      <c r="G61" s="93">
        <v>1369.0864015981504</v>
      </c>
      <c r="H61" s="93">
        <v>6186.7404320636997</v>
      </c>
      <c r="I61" s="94">
        <v>8166.8376435768168</v>
      </c>
      <c r="J61" s="102">
        <v>22460.909345315242</v>
      </c>
      <c r="K61" s="100">
        <v>140921.30437038533</v>
      </c>
      <c r="L61" s="93">
        <v>47364.441066081585</v>
      </c>
      <c r="M61" s="93">
        <v>12136.615682322883</v>
      </c>
      <c r="N61" s="93">
        <v>22541.332341469239</v>
      </c>
      <c r="O61" s="93">
        <v>3156.3562124696532</v>
      </c>
      <c r="P61" s="93">
        <v>7568.0238691515842</v>
      </c>
      <c r="Q61" s="93">
        <v>4450.5801692313826</v>
      </c>
      <c r="R61" s="93">
        <v>24314.114329760163</v>
      </c>
      <c r="S61" s="93">
        <v>19389.840699898854</v>
      </c>
      <c r="T61" s="100">
        <v>139832.0494600395</v>
      </c>
    </row>
    <row r="62" spans="1:20" ht="12.75" customHeight="1">
      <c r="A62" s="69" t="s">
        <v>327</v>
      </c>
      <c r="B62" s="74">
        <v>333517.36661697284</v>
      </c>
      <c r="C62" s="106">
        <v>3914.0995862174955</v>
      </c>
      <c r="D62" s="101">
        <v>25096.471048524203</v>
      </c>
      <c r="E62" s="75">
        <v>4690.1746606651996</v>
      </c>
      <c r="F62" s="75">
        <v>4680.7256067154458</v>
      </c>
      <c r="G62" s="75">
        <v>1373.6487653035117</v>
      </c>
      <c r="H62" s="75">
        <v>6198.527680963688</v>
      </c>
      <c r="I62" s="76">
        <v>8153.3943348763578</v>
      </c>
      <c r="J62" s="103">
        <v>22428.177106529598</v>
      </c>
      <c r="K62" s="101">
        <v>141197.12020602211</v>
      </c>
      <c r="L62" s="75">
        <v>47534.196925568787</v>
      </c>
      <c r="M62" s="75">
        <v>12139.395507196805</v>
      </c>
      <c r="N62" s="75">
        <v>22341.854302692489</v>
      </c>
      <c r="O62" s="75">
        <v>3164.897157348606</v>
      </c>
      <c r="P62" s="75">
        <v>7602.401756317724</v>
      </c>
      <c r="Q62" s="75">
        <v>4473.5287529090838</v>
      </c>
      <c r="R62" s="75">
        <v>24545.445611231462</v>
      </c>
      <c r="S62" s="75">
        <v>19395.40019275717</v>
      </c>
      <c r="T62" s="101">
        <v>140881.49866967942</v>
      </c>
    </row>
    <row r="63" spans="1:20" ht="12.75" customHeight="1">
      <c r="A63" s="69" t="s">
        <v>328</v>
      </c>
      <c r="B63" s="74">
        <v>331764.49310375407</v>
      </c>
      <c r="C63" s="106">
        <v>3874.4332557024504</v>
      </c>
      <c r="D63" s="101">
        <v>24926.06761297131</v>
      </c>
      <c r="E63" s="75">
        <v>4712.5796823829151</v>
      </c>
      <c r="F63" s="75">
        <v>4563.497739585725</v>
      </c>
      <c r="G63" s="75">
        <v>1390.0442101112383</v>
      </c>
      <c r="H63" s="75">
        <v>6182.912229829325</v>
      </c>
      <c r="I63" s="76">
        <v>8077.0337510621057</v>
      </c>
      <c r="J63" s="103">
        <v>21973.686453289138</v>
      </c>
      <c r="K63" s="101">
        <v>140783.96819996656</v>
      </c>
      <c r="L63" s="75">
        <v>47494.667259384041</v>
      </c>
      <c r="M63" s="75">
        <v>12103.980815306551</v>
      </c>
      <c r="N63" s="75">
        <v>22278.801494030879</v>
      </c>
      <c r="O63" s="75">
        <v>3163.3920108329776</v>
      </c>
      <c r="P63" s="75">
        <v>7549.2989528047056</v>
      </c>
      <c r="Q63" s="75">
        <v>4502.8085144784609</v>
      </c>
      <c r="R63" s="75">
        <v>24366.989875845677</v>
      </c>
      <c r="S63" s="75">
        <v>19324.02927728328</v>
      </c>
      <c r="T63" s="101">
        <v>140206.3375818246</v>
      </c>
    </row>
    <row r="64" spans="1:20" ht="12.75" customHeight="1">
      <c r="A64" s="69" t="s">
        <v>329</v>
      </c>
      <c r="B64" s="74">
        <v>331831.27461540583</v>
      </c>
      <c r="C64" s="106">
        <v>4406.4206540734885</v>
      </c>
      <c r="D64" s="101">
        <v>24937.964424964695</v>
      </c>
      <c r="E64" s="75">
        <v>4726.8386662028934</v>
      </c>
      <c r="F64" s="75">
        <v>4589.3764203628862</v>
      </c>
      <c r="G64" s="75">
        <v>1330.4293478158859</v>
      </c>
      <c r="H64" s="75">
        <v>6121.2444253108124</v>
      </c>
      <c r="I64" s="76">
        <v>8170.0755652722146</v>
      </c>
      <c r="J64" s="103">
        <v>21768.79444466628</v>
      </c>
      <c r="K64" s="101">
        <v>141071.988790106</v>
      </c>
      <c r="L64" s="75">
        <v>47665.545253025317</v>
      </c>
      <c r="M64" s="75">
        <v>12147.874471976631</v>
      </c>
      <c r="N64" s="75">
        <v>22391.493782527828</v>
      </c>
      <c r="O64" s="75">
        <v>3140.7053618194882</v>
      </c>
      <c r="P64" s="75">
        <v>7525.2602330146092</v>
      </c>
      <c r="Q64" s="75">
        <v>4450.8019892816592</v>
      </c>
      <c r="R64" s="75">
        <v>24392.10945473273</v>
      </c>
      <c r="S64" s="75">
        <v>19358.198243727744</v>
      </c>
      <c r="T64" s="101">
        <v>139646.10630159537</v>
      </c>
    </row>
    <row r="65" spans="1:20" ht="12.75" customHeight="1">
      <c r="A65" s="95" t="s">
        <v>330</v>
      </c>
      <c r="B65" s="92">
        <v>332042.33843127044</v>
      </c>
      <c r="C65" s="108">
        <v>3814.0596319902934</v>
      </c>
      <c r="D65" s="100">
        <v>25019.807534198215</v>
      </c>
      <c r="E65" s="93">
        <v>4752.3619965119688</v>
      </c>
      <c r="F65" s="93">
        <v>4781.9512497391452</v>
      </c>
      <c r="G65" s="93">
        <v>1346.4278902883761</v>
      </c>
      <c r="H65" s="93">
        <v>6019.6696760154255</v>
      </c>
      <c r="I65" s="94">
        <v>8119.3967216432984</v>
      </c>
      <c r="J65" s="102">
        <v>21724.515417636841</v>
      </c>
      <c r="K65" s="100">
        <v>141224.22840009036</v>
      </c>
      <c r="L65" s="93">
        <v>47577.826156068149</v>
      </c>
      <c r="M65" s="93">
        <v>12228.321845159389</v>
      </c>
      <c r="N65" s="93">
        <v>22554.473410619506</v>
      </c>
      <c r="O65" s="93">
        <v>3119.0375368190139</v>
      </c>
      <c r="P65" s="93">
        <v>7547.0635328381868</v>
      </c>
      <c r="Q65" s="93">
        <v>4413.8875943152589</v>
      </c>
      <c r="R65" s="93">
        <v>24436.458780875655</v>
      </c>
      <c r="S65" s="93">
        <v>19347.159543395199</v>
      </c>
      <c r="T65" s="100">
        <v>140259.72744735476</v>
      </c>
    </row>
    <row r="66" spans="1:20" ht="12.75" customHeight="1">
      <c r="A66" s="1" t="s">
        <v>331</v>
      </c>
      <c r="B66" s="74">
        <v>330349.78185502894</v>
      </c>
      <c r="C66" s="106">
        <v>3958.720071654679</v>
      </c>
      <c r="D66" s="101">
        <v>24700.589350987091</v>
      </c>
      <c r="E66" s="75">
        <v>4743.1710412144048</v>
      </c>
      <c r="F66" s="75">
        <v>4619.1648479631012</v>
      </c>
      <c r="G66" s="75">
        <v>1312.3559503291215</v>
      </c>
      <c r="H66" s="75">
        <v>5912.7860169368132</v>
      </c>
      <c r="I66" s="76">
        <v>8113.111494543652</v>
      </c>
      <c r="J66" s="103">
        <v>21050.620522743353</v>
      </c>
      <c r="K66" s="101">
        <v>140979.26154189609</v>
      </c>
      <c r="L66" s="75">
        <v>47469.441136256712</v>
      </c>
      <c r="M66" s="75">
        <v>12211.246395031476</v>
      </c>
      <c r="N66" s="75">
        <v>22631.692642823007</v>
      </c>
      <c r="O66" s="75">
        <v>3112.7552336680183</v>
      </c>
      <c r="P66" s="75">
        <v>7598.8279629687349</v>
      </c>
      <c r="Q66" s="75">
        <v>4417.3854882108217</v>
      </c>
      <c r="R66" s="75">
        <v>24248.346983677151</v>
      </c>
      <c r="S66" s="75">
        <v>19289.565699260154</v>
      </c>
      <c r="T66" s="101">
        <v>139660.5903677477</v>
      </c>
    </row>
    <row r="67" spans="1:20" ht="12.75" customHeight="1">
      <c r="A67" s="1" t="s">
        <v>332</v>
      </c>
      <c r="B67" s="74">
        <v>332216.80191991042</v>
      </c>
      <c r="C67" s="106">
        <v>3881.7019469583306</v>
      </c>
      <c r="D67" s="101">
        <v>24935.17623836108</v>
      </c>
      <c r="E67" s="75">
        <v>4802.1502724744678</v>
      </c>
      <c r="F67" s="75">
        <v>4799.6744764634759</v>
      </c>
      <c r="G67" s="75">
        <v>1334.2357988578544</v>
      </c>
      <c r="H67" s="75">
        <v>5840.8229132133283</v>
      </c>
      <c r="I67" s="76">
        <v>8158.2927773519532</v>
      </c>
      <c r="J67" s="103">
        <v>21188.544836571582</v>
      </c>
      <c r="K67" s="101">
        <v>141960.8752820162</v>
      </c>
      <c r="L67" s="75">
        <v>47814.77149383544</v>
      </c>
      <c r="M67" s="75">
        <v>12444.078826939982</v>
      </c>
      <c r="N67" s="75">
        <v>22963.141227841985</v>
      </c>
      <c r="O67" s="75">
        <v>3119.3027885305441</v>
      </c>
      <c r="P67" s="75">
        <v>7596.6835405786351</v>
      </c>
      <c r="Q67" s="75">
        <v>4390.9715083681431</v>
      </c>
      <c r="R67" s="75">
        <v>24361.397542657825</v>
      </c>
      <c r="S67" s="75">
        <v>19270.528353263671</v>
      </c>
      <c r="T67" s="101">
        <v>140250.50361600317</v>
      </c>
    </row>
    <row r="68" spans="1:20">
      <c r="A68" s="69" t="s">
        <v>333</v>
      </c>
      <c r="B68" s="74">
        <v>332141.75213290972</v>
      </c>
      <c r="C68" s="106">
        <v>3713.9303793077211</v>
      </c>
      <c r="D68" s="101">
        <v>24690.917469774413</v>
      </c>
      <c r="E68" s="75">
        <v>4821.0519293779016</v>
      </c>
      <c r="F68" s="75">
        <v>4718.8333235988493</v>
      </c>
      <c r="G68" s="75">
        <v>1314.8178638952104</v>
      </c>
      <c r="H68" s="75">
        <v>5737.869440260808</v>
      </c>
      <c r="I68" s="76">
        <v>8098.3449126416426</v>
      </c>
      <c r="J68" s="103">
        <v>20761.753892161898</v>
      </c>
      <c r="K68" s="101">
        <v>142106.52409976773</v>
      </c>
      <c r="L68" s="75">
        <v>47983.831092183886</v>
      </c>
      <c r="M68" s="75">
        <v>12446.035589931871</v>
      </c>
      <c r="N68" s="75">
        <v>22931.83923787313</v>
      </c>
      <c r="O68" s="75">
        <v>3043.387272556673</v>
      </c>
      <c r="P68" s="75">
        <v>7683.3109225009675</v>
      </c>
      <c r="Q68" s="75">
        <v>4395.3227471209457</v>
      </c>
      <c r="R68" s="75">
        <v>24544.745546967781</v>
      </c>
      <c r="S68" s="75">
        <v>19078.05169063247</v>
      </c>
      <c r="T68" s="101">
        <v>140868.62629189799</v>
      </c>
    </row>
    <row r="69" spans="1:20">
      <c r="A69" s="95" t="s">
        <v>334</v>
      </c>
      <c r="B69" s="92">
        <v>333245.70390043943</v>
      </c>
      <c r="C69" s="108">
        <v>3881.1737494317194</v>
      </c>
      <c r="D69" s="100">
        <v>24662.058171977951</v>
      </c>
      <c r="E69" s="93">
        <v>4799.8822435595257</v>
      </c>
      <c r="F69" s="93">
        <v>4788.6308114512531</v>
      </c>
      <c r="G69" s="93">
        <v>1330.5364375159941</v>
      </c>
      <c r="H69" s="93">
        <v>5604.7635969387884</v>
      </c>
      <c r="I69" s="94">
        <v>8138.2450825123897</v>
      </c>
      <c r="J69" s="102">
        <v>20761.995695915568</v>
      </c>
      <c r="K69" s="100">
        <v>142731.81930465481</v>
      </c>
      <c r="L69" s="93">
        <v>48254.337176539892</v>
      </c>
      <c r="M69" s="93">
        <v>12494.091528586494</v>
      </c>
      <c r="N69" s="93">
        <v>22827.178758050126</v>
      </c>
      <c r="O69" s="93">
        <v>3042.6314224268585</v>
      </c>
      <c r="P69" s="93">
        <v>7559.2960683300662</v>
      </c>
      <c r="Q69" s="93">
        <v>4435.3650724745912</v>
      </c>
      <c r="R69" s="93">
        <v>25008.639272923112</v>
      </c>
      <c r="S69" s="93">
        <v>19110.280005323675</v>
      </c>
      <c r="T69" s="100">
        <v>141208.65697845942</v>
      </c>
    </row>
    <row r="70" spans="1:20">
      <c r="A70" s="69" t="s">
        <v>335</v>
      </c>
      <c r="B70" s="74">
        <v>334801.85176523542</v>
      </c>
      <c r="C70" s="106">
        <v>4000.4082950673596</v>
      </c>
      <c r="D70" s="101">
        <v>24789.886989245588</v>
      </c>
      <c r="E70" s="75">
        <v>4820.6131885001241</v>
      </c>
      <c r="F70" s="75">
        <v>4944.8539543476163</v>
      </c>
      <c r="G70" s="75">
        <v>1328.7829267470515</v>
      </c>
      <c r="H70" s="75">
        <v>5509.638946960772</v>
      </c>
      <c r="I70" s="76">
        <v>8185.997972690021</v>
      </c>
      <c r="J70" s="103">
        <v>20790.88407251121</v>
      </c>
      <c r="K70" s="101">
        <v>143968.19776380359</v>
      </c>
      <c r="L70" s="75">
        <v>48849.467164891699</v>
      </c>
      <c r="M70" s="75">
        <v>12763.612813000127</v>
      </c>
      <c r="N70" s="75">
        <v>23497.231242945916</v>
      </c>
      <c r="O70" s="75">
        <v>3062.2148606575006</v>
      </c>
      <c r="P70" s="75">
        <v>7595.7592861647145</v>
      </c>
      <c r="Q70" s="75">
        <v>4448.2232449613402</v>
      </c>
      <c r="R70" s="75">
        <v>24640.176530099474</v>
      </c>
      <c r="S70" s="75">
        <v>19111.512621082806</v>
      </c>
      <c r="T70" s="101">
        <v>141252.47464460766</v>
      </c>
    </row>
    <row r="71" spans="1:20">
      <c r="A71" s="69" t="s">
        <v>336</v>
      </c>
      <c r="B71" s="74">
        <v>336001.7601873519</v>
      </c>
      <c r="C71" s="106">
        <v>3978.3643880383602</v>
      </c>
      <c r="D71" s="101">
        <v>24683.133350140062</v>
      </c>
      <c r="E71" s="75">
        <v>4767.0746101899276</v>
      </c>
      <c r="F71" s="75">
        <v>4911.5726495735489</v>
      </c>
      <c r="G71" s="75">
        <v>1347.316870978924</v>
      </c>
      <c r="H71" s="75">
        <v>5457.2842890234379</v>
      </c>
      <c r="I71" s="76">
        <v>8199.8849303742245</v>
      </c>
      <c r="J71" s="103">
        <v>20853.33939107291</v>
      </c>
      <c r="K71" s="101">
        <v>144698.62777973007</v>
      </c>
      <c r="L71" s="75">
        <v>49331.431183582703</v>
      </c>
      <c r="M71" s="75">
        <v>12939.616945886877</v>
      </c>
      <c r="N71" s="75">
        <v>23594.852944355298</v>
      </c>
      <c r="O71" s="75">
        <v>3099.3988363074955</v>
      </c>
      <c r="P71" s="75">
        <v>7621.1513805582617</v>
      </c>
      <c r="Q71" s="75">
        <v>4441.3132765211567</v>
      </c>
      <c r="R71" s="75">
        <v>24620.407389257231</v>
      </c>
      <c r="S71" s="75">
        <v>19050.455823261022</v>
      </c>
      <c r="T71" s="101">
        <v>141788.29527837053</v>
      </c>
    </row>
    <row r="72" spans="1:20">
      <c r="A72" s="69" t="s">
        <v>337</v>
      </c>
      <c r="B72" s="74">
        <v>335198.34347611258</v>
      </c>
      <c r="C72" s="106">
        <v>3874.9870086234387</v>
      </c>
      <c r="D72" s="101">
        <v>24647.76817243631</v>
      </c>
      <c r="E72" s="75">
        <v>4784.5581003069583</v>
      </c>
      <c r="F72" s="75">
        <v>4987.720198683307</v>
      </c>
      <c r="G72" s="75">
        <v>1350.5175543555795</v>
      </c>
      <c r="H72" s="75">
        <v>5497.4693642918146</v>
      </c>
      <c r="I72" s="76">
        <v>8027.5029547986496</v>
      </c>
      <c r="J72" s="103">
        <v>21056.14464107692</v>
      </c>
      <c r="K72" s="101">
        <v>144293.75721645777</v>
      </c>
      <c r="L72" s="75">
        <v>49159.59554666753</v>
      </c>
      <c r="M72" s="75">
        <v>12975.46486652577</v>
      </c>
      <c r="N72" s="75">
        <v>23600.120946239669</v>
      </c>
      <c r="O72" s="75">
        <v>3093.1704199759693</v>
      </c>
      <c r="P72" s="75">
        <v>7485.6884035860176</v>
      </c>
      <c r="Q72" s="75">
        <v>4479.9392576913551</v>
      </c>
      <c r="R72" s="75">
        <v>24361.366228916606</v>
      </c>
      <c r="S72" s="75">
        <v>19138.411546854877</v>
      </c>
      <c r="T72" s="101">
        <v>141325.68643751816</v>
      </c>
    </row>
    <row r="73" spans="1:20">
      <c r="A73" s="95" t="s">
        <v>338</v>
      </c>
      <c r="B73" s="92">
        <v>335082.37583495898</v>
      </c>
      <c r="C73" s="108">
        <v>4080.4932310631384</v>
      </c>
      <c r="D73" s="100">
        <v>24713.914772443313</v>
      </c>
      <c r="E73" s="93">
        <v>4760.9856470831937</v>
      </c>
      <c r="F73" s="93">
        <v>5160.2821514898005</v>
      </c>
      <c r="G73" s="93">
        <v>1347.1762096850566</v>
      </c>
      <c r="H73" s="93">
        <v>5531.5862814713428</v>
      </c>
      <c r="I73" s="94">
        <v>7913.8844827139174</v>
      </c>
      <c r="J73" s="102">
        <v>21459.703395535798</v>
      </c>
      <c r="K73" s="100">
        <v>143551.2762572075</v>
      </c>
      <c r="L73" s="93">
        <v>49103.257647538652</v>
      </c>
      <c r="M73" s="93">
        <v>13035.850411474239</v>
      </c>
      <c r="N73" s="93">
        <v>23217.004889929616</v>
      </c>
      <c r="O73" s="93">
        <v>3068.3772930890477</v>
      </c>
      <c r="P73" s="93">
        <v>7465.2192703154151</v>
      </c>
      <c r="Q73" s="93">
        <v>4459.2420911169784</v>
      </c>
      <c r="R73" s="93">
        <v>24307.741174502695</v>
      </c>
      <c r="S73" s="93">
        <v>18894.5834792409</v>
      </c>
      <c r="T73" s="100">
        <v>141276.98817870926</v>
      </c>
    </row>
    <row r="74" spans="1:20">
      <c r="A74" s="69" t="s">
        <v>339</v>
      </c>
      <c r="B74" s="74">
        <v>337126.01756704604</v>
      </c>
      <c r="C74" s="106">
        <v>4662.9241253009013</v>
      </c>
      <c r="D74" s="101">
        <v>24778.96737494873</v>
      </c>
      <c r="E74" s="75">
        <v>4754.3904102175757</v>
      </c>
      <c r="F74" s="75">
        <v>4969.9796253329241</v>
      </c>
      <c r="G74" s="75">
        <v>1334.0883045957348</v>
      </c>
      <c r="H74" s="75">
        <v>5669.1035722022625</v>
      </c>
      <c r="I74" s="76">
        <v>8051.4054626002317</v>
      </c>
      <c r="J74" s="103">
        <v>21809.887661626519</v>
      </c>
      <c r="K74" s="101">
        <v>144463.83792909022</v>
      </c>
      <c r="L74" s="75">
        <v>49107.258654114135</v>
      </c>
      <c r="M74" s="75">
        <v>13158.908243724718</v>
      </c>
      <c r="N74" s="75">
        <v>23685.813253912438</v>
      </c>
      <c r="O74" s="75">
        <v>3006.1668534127784</v>
      </c>
      <c r="P74" s="75">
        <v>7556.8111541832068</v>
      </c>
      <c r="Q74" s="75">
        <v>4511.1921393427583</v>
      </c>
      <c r="R74" s="75">
        <v>24456.121614439453</v>
      </c>
      <c r="S74" s="75">
        <v>18981.566015960714</v>
      </c>
      <c r="T74" s="101">
        <v>141410.40047607958</v>
      </c>
    </row>
    <row r="75" spans="1:20">
      <c r="A75" s="69" t="s">
        <v>340</v>
      </c>
      <c r="B75" s="74">
        <v>338564.33741099178</v>
      </c>
      <c r="C75" s="106">
        <v>4400.715663245318</v>
      </c>
      <c r="D75" s="101">
        <v>24927.230463150518</v>
      </c>
      <c r="E75" s="75">
        <v>4842.4675870380215</v>
      </c>
      <c r="F75" s="75">
        <v>5040.8912735380472</v>
      </c>
      <c r="G75" s="75">
        <v>1257.7339451396997</v>
      </c>
      <c r="H75" s="75">
        <v>5736.823027054038</v>
      </c>
      <c r="I75" s="76">
        <v>8049.3146303807152</v>
      </c>
      <c r="J75" s="103">
        <v>21923.563619268542</v>
      </c>
      <c r="K75" s="101">
        <v>145794.8824274725</v>
      </c>
      <c r="L75" s="75">
        <v>49477.764980846005</v>
      </c>
      <c r="M75" s="75">
        <v>13236.67500209681</v>
      </c>
      <c r="N75" s="75">
        <v>23992.344083923585</v>
      </c>
      <c r="O75" s="75">
        <v>3046.0559586580903</v>
      </c>
      <c r="P75" s="75">
        <v>7665.5842569142069</v>
      </c>
      <c r="Q75" s="75">
        <v>4527.4336446259003</v>
      </c>
      <c r="R75" s="75">
        <v>24671.736223695465</v>
      </c>
      <c r="S75" s="75">
        <v>19177.288276712454</v>
      </c>
      <c r="T75" s="101">
        <v>141517.9452378549</v>
      </c>
    </row>
    <row r="76" spans="1:20">
      <c r="A76" s="69" t="s">
        <v>341</v>
      </c>
      <c r="B76" s="74">
        <v>338912.93056126952</v>
      </c>
      <c r="C76" s="106">
        <v>4668.5542963422413</v>
      </c>
      <c r="D76" s="101">
        <v>25041.254794394968</v>
      </c>
      <c r="E76" s="75">
        <v>4761.3507342592711</v>
      </c>
      <c r="F76" s="75">
        <v>5114.3426616117531</v>
      </c>
      <c r="G76" s="75">
        <v>1264.9298350487365</v>
      </c>
      <c r="H76" s="75">
        <v>5824.2707605735013</v>
      </c>
      <c r="I76" s="76">
        <v>8076.3608029017059</v>
      </c>
      <c r="J76" s="103">
        <v>22283.456319504949</v>
      </c>
      <c r="K76" s="101">
        <v>145422.98987197666</v>
      </c>
      <c r="L76" s="75">
        <v>49740.197514428495</v>
      </c>
      <c r="M76" s="75">
        <v>13091.777469860986</v>
      </c>
      <c r="N76" s="75">
        <v>23622.158508292574</v>
      </c>
      <c r="O76" s="75">
        <v>3065.4690132147512</v>
      </c>
      <c r="P76" s="75">
        <v>7647.2287562094079</v>
      </c>
      <c r="Q76" s="75">
        <v>4589.0527682713537</v>
      </c>
      <c r="R76" s="75">
        <v>24628.113563873037</v>
      </c>
      <c r="S76" s="75">
        <v>19038.992277826055</v>
      </c>
      <c r="T76" s="101">
        <v>141496.67527905072</v>
      </c>
    </row>
    <row r="77" spans="1:20">
      <c r="A77" s="95" t="s">
        <v>342</v>
      </c>
      <c r="B77" s="92">
        <v>340071.26962626883</v>
      </c>
      <c r="C77" s="108">
        <v>4643.1845523608845</v>
      </c>
      <c r="D77" s="100">
        <v>25291.076257236193</v>
      </c>
      <c r="E77" s="93">
        <v>4839.7313203690837</v>
      </c>
      <c r="F77" s="93">
        <v>5116.5183330111176</v>
      </c>
      <c r="G77" s="93">
        <v>1270.5138631193649</v>
      </c>
      <c r="H77" s="93">
        <v>5936.9821771191846</v>
      </c>
      <c r="I77" s="94">
        <v>8127.3305636174409</v>
      </c>
      <c r="J77" s="102">
        <v>22435.737493482658</v>
      </c>
      <c r="K77" s="100">
        <v>146775.79389842821</v>
      </c>
      <c r="L77" s="93">
        <v>49934.165892256293</v>
      </c>
      <c r="M77" s="93">
        <v>13428.535474439937</v>
      </c>
      <c r="N77" s="93">
        <v>24062.301957028674</v>
      </c>
      <c r="O77" s="93">
        <v>3033.6658161468417</v>
      </c>
      <c r="P77" s="93">
        <v>7543.2263752033878</v>
      </c>
      <c r="Q77" s="93">
        <v>4594.3139582904932</v>
      </c>
      <c r="R77" s="93">
        <v>25191.839251486908</v>
      </c>
      <c r="S77" s="93">
        <v>18987.74517357568</v>
      </c>
      <c r="T77" s="100">
        <v>140925.4774247609</v>
      </c>
    </row>
    <row r="78" spans="1:20">
      <c r="A78" s="69" t="s">
        <v>343</v>
      </c>
      <c r="B78" s="74">
        <v>342427.78216719575</v>
      </c>
      <c r="C78" s="106">
        <v>4696.8803906029689</v>
      </c>
      <c r="D78" s="101">
        <v>25464.046849464667</v>
      </c>
      <c r="E78" s="75">
        <v>4864.9221850784579</v>
      </c>
      <c r="F78" s="75">
        <v>5094.7619575195113</v>
      </c>
      <c r="G78" s="75">
        <v>1259.1882060347439</v>
      </c>
      <c r="H78" s="75">
        <v>5994.7961627445848</v>
      </c>
      <c r="I78" s="76">
        <v>8250.3783380873701</v>
      </c>
      <c r="J78" s="103">
        <v>22485.307763071847</v>
      </c>
      <c r="K78" s="101">
        <v>149485.19735866453</v>
      </c>
      <c r="L78" s="75">
        <v>50460.267289550233</v>
      </c>
      <c r="M78" s="75">
        <v>13434.416939012492</v>
      </c>
      <c r="N78" s="75">
        <v>25686.076717670549</v>
      </c>
      <c r="O78" s="75">
        <v>3012.2460757141944</v>
      </c>
      <c r="P78" s="75">
        <v>7604.03915926013</v>
      </c>
      <c r="Q78" s="75">
        <v>4647.0903720072047</v>
      </c>
      <c r="R78" s="75">
        <v>25572.360621336047</v>
      </c>
      <c r="S78" s="75">
        <v>19068.700184113688</v>
      </c>
      <c r="T78" s="101">
        <v>140296.34980539174</v>
      </c>
    </row>
    <row r="79" spans="1:20">
      <c r="A79" s="69" t="s">
        <v>344</v>
      </c>
      <c r="B79" s="74">
        <v>340723.63650014403</v>
      </c>
      <c r="C79" s="106">
        <v>4797.8553727463795</v>
      </c>
      <c r="D79" s="101">
        <v>25596.887460759375</v>
      </c>
      <c r="E79" s="75">
        <v>4831.1144314369694</v>
      </c>
      <c r="F79" s="75">
        <v>5161.4551897847814</v>
      </c>
      <c r="G79" s="75">
        <v>1233.2925425891476</v>
      </c>
      <c r="H79" s="75">
        <v>6036.8103958783558</v>
      </c>
      <c r="I79" s="76">
        <v>8334.2149010701251</v>
      </c>
      <c r="J79" s="103">
        <v>22622.34779493753</v>
      </c>
      <c r="K79" s="101">
        <v>148203.68716516989</v>
      </c>
      <c r="L79" s="75">
        <v>50135.147304623082</v>
      </c>
      <c r="M79" s="75">
        <v>13531.29727113996</v>
      </c>
      <c r="N79" s="75">
        <v>24706.523717447035</v>
      </c>
      <c r="O79" s="75">
        <v>3023.9981742857049</v>
      </c>
      <c r="P79" s="75">
        <v>7604.0086454573157</v>
      </c>
      <c r="Q79" s="75">
        <v>4635.2428848454765</v>
      </c>
      <c r="R79" s="75">
        <v>25619.030685949954</v>
      </c>
      <c r="S79" s="75">
        <v>18948.438481421388</v>
      </c>
      <c r="T79" s="101">
        <v>139502.85870653082</v>
      </c>
    </row>
    <row r="80" spans="1:20">
      <c r="A80" s="69" t="s">
        <v>345</v>
      </c>
      <c r="B80" s="74">
        <v>341176.97724428732</v>
      </c>
      <c r="C80" s="106">
        <v>4865.2106679691187</v>
      </c>
      <c r="D80" s="101">
        <v>25719.042501549418</v>
      </c>
      <c r="E80" s="75">
        <v>4777.1331102882477</v>
      </c>
      <c r="F80" s="75">
        <v>5219.0289053399511</v>
      </c>
      <c r="G80" s="75">
        <v>1227.5651314329571</v>
      </c>
      <c r="H80" s="75">
        <v>6089.1558117667073</v>
      </c>
      <c r="I80" s="76">
        <v>8406.1595427215507</v>
      </c>
      <c r="J80" s="103">
        <v>22925.0572787403</v>
      </c>
      <c r="K80" s="101">
        <v>148687.73590694767</v>
      </c>
      <c r="L80" s="75">
        <v>50360.845262284369</v>
      </c>
      <c r="M80" s="75">
        <v>13778.652336808338</v>
      </c>
      <c r="N80" s="75">
        <v>24313.170853816973</v>
      </c>
      <c r="O80" s="75">
        <v>3049.57739031041</v>
      </c>
      <c r="P80" s="75">
        <v>7589.8013068364171</v>
      </c>
      <c r="Q80" s="75">
        <v>4659.2342541113076</v>
      </c>
      <c r="R80" s="75">
        <v>25902.216235597807</v>
      </c>
      <c r="S80" s="75">
        <v>19034.238267182052</v>
      </c>
      <c r="T80" s="101">
        <v>138979.9308890808</v>
      </c>
    </row>
    <row r="81" spans="1:22">
      <c r="A81" s="95" t="s">
        <v>346</v>
      </c>
      <c r="B81" s="92">
        <v>341346.81300053198</v>
      </c>
      <c r="C81" s="108">
        <v>4744.3974752161266</v>
      </c>
      <c r="D81" s="100">
        <v>25986.445836817762</v>
      </c>
      <c r="E81" s="93">
        <v>4796.8262040069994</v>
      </c>
      <c r="F81" s="93">
        <v>5311.8707664683006</v>
      </c>
      <c r="G81" s="93">
        <v>1227.4637419742833</v>
      </c>
      <c r="H81" s="93">
        <v>6190.3067047748482</v>
      </c>
      <c r="I81" s="94">
        <v>8459.9784195933335</v>
      </c>
      <c r="J81" s="102">
        <v>22755.917875024541</v>
      </c>
      <c r="K81" s="100">
        <v>148670.42874630101</v>
      </c>
      <c r="L81" s="93">
        <v>50346.29352373771</v>
      </c>
      <c r="M81" s="93">
        <v>13803.106130976077</v>
      </c>
      <c r="N81" s="93">
        <v>24213.705601016823</v>
      </c>
      <c r="O81" s="93">
        <v>3108.0258784000043</v>
      </c>
      <c r="P81" s="93">
        <v>7527.1314911911259</v>
      </c>
      <c r="Q81" s="93">
        <v>4719.9947552251624</v>
      </c>
      <c r="R81" s="93">
        <v>26076.723836987014</v>
      </c>
      <c r="S81" s="93">
        <v>18875.447528767065</v>
      </c>
      <c r="T81" s="100">
        <v>139189.62306717254</v>
      </c>
    </row>
    <row r="82" spans="1:22">
      <c r="A82" s="69" t="s">
        <v>347</v>
      </c>
      <c r="B82" s="74">
        <v>344389.25168080797</v>
      </c>
      <c r="C82" s="106">
        <v>4786.776937010688</v>
      </c>
      <c r="D82" s="101">
        <v>26108.291796401794</v>
      </c>
      <c r="E82" s="75">
        <v>4833.8216637689038</v>
      </c>
      <c r="F82" s="75">
        <v>5318.1659834636557</v>
      </c>
      <c r="G82" s="75">
        <v>1244.6847551393407</v>
      </c>
      <c r="H82" s="75">
        <v>6266.6535041516736</v>
      </c>
      <c r="I82" s="76">
        <v>8444.9658898782218</v>
      </c>
      <c r="J82" s="103">
        <v>23471.074194984252</v>
      </c>
      <c r="K82" s="101">
        <v>150459.17842888471</v>
      </c>
      <c r="L82" s="75">
        <v>50657.807287171017</v>
      </c>
      <c r="M82" s="75">
        <v>14027.288898260809</v>
      </c>
      <c r="N82" s="75">
        <v>25112.334355340077</v>
      </c>
      <c r="O82" s="75">
        <v>3199.5858409162656</v>
      </c>
      <c r="P82" s="75">
        <v>7516.4942105074233</v>
      </c>
      <c r="Q82" s="75">
        <v>4782.3787772310825</v>
      </c>
      <c r="R82" s="75">
        <v>26300.847180056262</v>
      </c>
      <c r="S82" s="75">
        <v>18862.44187940178</v>
      </c>
      <c r="T82" s="101">
        <v>139563.93032352655</v>
      </c>
    </row>
    <row r="83" spans="1:22">
      <c r="A83" s="69" t="s">
        <v>348</v>
      </c>
      <c r="B83" s="74">
        <v>345773.4950523827</v>
      </c>
      <c r="C83" s="106">
        <v>4896.1691809870035</v>
      </c>
      <c r="D83" s="101">
        <v>26268.762360327968</v>
      </c>
      <c r="E83" s="75">
        <v>4836.5573073639507</v>
      </c>
      <c r="F83" s="75">
        <v>5252.493489692657</v>
      </c>
      <c r="G83" s="75">
        <v>1245.1077705051596</v>
      </c>
      <c r="H83" s="75">
        <v>6356.7756246615809</v>
      </c>
      <c r="I83" s="76">
        <v>8577.828168104621</v>
      </c>
      <c r="J83" s="103">
        <v>23517.10996658156</v>
      </c>
      <c r="K83" s="101">
        <v>150944.80436318758</v>
      </c>
      <c r="L83" s="75">
        <v>50811.139188735608</v>
      </c>
      <c r="M83" s="75">
        <v>14247.780180435402</v>
      </c>
      <c r="N83" s="75">
        <v>24911.987496970618</v>
      </c>
      <c r="O83" s="75">
        <v>3227.4301127047447</v>
      </c>
      <c r="P83" s="75">
        <v>7644.2586183443254</v>
      </c>
      <c r="Q83" s="75">
        <v>4771.2567451571413</v>
      </c>
      <c r="R83" s="75">
        <v>26457.032991104763</v>
      </c>
      <c r="S83" s="75">
        <v>18873.919029734996</v>
      </c>
      <c r="T83" s="101">
        <v>140146.64918129853</v>
      </c>
    </row>
    <row r="84" spans="1:22">
      <c r="A84" s="69" t="s">
        <v>349</v>
      </c>
      <c r="B84" s="74">
        <v>347397.64570261713</v>
      </c>
      <c r="C84" s="106">
        <v>5095.2571043092103</v>
      </c>
      <c r="D84" s="101">
        <v>26525.355298812901</v>
      </c>
      <c r="E84" s="75">
        <v>4890.6807144784379</v>
      </c>
      <c r="F84" s="75">
        <v>5197.1812874760226</v>
      </c>
      <c r="G84" s="75">
        <v>1290.0201371771093</v>
      </c>
      <c r="H84" s="75">
        <v>6398.8356956452344</v>
      </c>
      <c r="I84" s="76">
        <v>8748.6374640360955</v>
      </c>
      <c r="J84" s="103">
        <v>23785.49335638362</v>
      </c>
      <c r="K84" s="101">
        <v>150857.46500050198</v>
      </c>
      <c r="L84" s="75">
        <v>51005.833660079676</v>
      </c>
      <c r="M84" s="75">
        <v>14207.18785810189</v>
      </c>
      <c r="N84" s="75">
        <v>24595.084810896638</v>
      </c>
      <c r="O84" s="75">
        <v>3233.8520753282614</v>
      </c>
      <c r="P84" s="75">
        <v>7597.1611588207379</v>
      </c>
      <c r="Q84" s="75">
        <v>4836.720923236704</v>
      </c>
      <c r="R84" s="75">
        <v>26560.811963406391</v>
      </c>
      <c r="S84" s="75">
        <v>18820.812550631668</v>
      </c>
      <c r="T84" s="101">
        <v>141134.07494260938</v>
      </c>
    </row>
    <row r="85" spans="1:22" ht="12.75" customHeight="1">
      <c r="A85" s="95" t="s">
        <v>350</v>
      </c>
      <c r="B85" s="92">
        <v>349224.13350170222</v>
      </c>
      <c r="C85" s="108">
        <v>4855.5160710439295</v>
      </c>
      <c r="D85" s="100">
        <v>26793.631705197109</v>
      </c>
      <c r="E85" s="93">
        <v>4953.5037403846518</v>
      </c>
      <c r="F85" s="93">
        <v>5197.6994097239067</v>
      </c>
      <c r="G85" s="93">
        <v>1290.1585858218605</v>
      </c>
      <c r="H85" s="93">
        <v>6576.5404866773852</v>
      </c>
      <c r="I85" s="94">
        <v>8775.7294825893059</v>
      </c>
      <c r="J85" s="102">
        <v>23874.616926311803</v>
      </c>
      <c r="K85" s="100">
        <v>152249.5956978004</v>
      </c>
      <c r="L85" s="93">
        <v>51253.940834575449</v>
      </c>
      <c r="M85" s="93">
        <v>14184.98733270573</v>
      </c>
      <c r="N85" s="93">
        <v>25232.805090567752</v>
      </c>
      <c r="O85" s="93">
        <v>3305.6520803996523</v>
      </c>
      <c r="P85" s="93">
        <v>7531.4834671331064</v>
      </c>
      <c r="Q85" s="93">
        <v>4844.020964963488</v>
      </c>
      <c r="R85" s="93">
        <v>26918.506663006643</v>
      </c>
      <c r="S85" s="93">
        <v>18978.199264448576</v>
      </c>
      <c r="T85" s="100">
        <v>141450.77310134898</v>
      </c>
    </row>
    <row r="86" spans="1:22">
      <c r="A86" s="69" t="s">
        <v>351</v>
      </c>
      <c r="B86" s="74">
        <v>344041.67999195057</v>
      </c>
      <c r="C86" s="106">
        <v>4653.9584695377544</v>
      </c>
      <c r="D86" s="101">
        <v>26027.552364860137</v>
      </c>
      <c r="E86" s="75">
        <v>4881.9720843263494</v>
      </c>
      <c r="F86" s="75">
        <v>5124.3732513066216</v>
      </c>
      <c r="G86" s="75">
        <v>992.59752355667047</v>
      </c>
      <c r="H86" s="75">
        <v>6646.852337250134</v>
      </c>
      <c r="I86" s="76">
        <v>8381.7571684203631</v>
      </c>
      <c r="J86" s="103">
        <v>22175.50640113117</v>
      </c>
      <c r="K86" s="101">
        <v>149835.1647375722</v>
      </c>
      <c r="L86" s="75">
        <v>51150.745970025542</v>
      </c>
      <c r="M86" s="75">
        <v>14020.530879212069</v>
      </c>
      <c r="N86" s="75">
        <v>23902.943129117004</v>
      </c>
      <c r="O86" s="75">
        <v>3381.1396039226715</v>
      </c>
      <c r="P86" s="75">
        <v>7484.6119553438584</v>
      </c>
      <c r="Q86" s="75">
        <v>4845.906708772729</v>
      </c>
      <c r="R86" s="75">
        <v>26804.280850312101</v>
      </c>
      <c r="S86" s="75">
        <v>18245.005640866199</v>
      </c>
      <c r="T86" s="101">
        <v>141349.49801884935</v>
      </c>
    </row>
    <row r="87" spans="1:22">
      <c r="A87" s="69" t="s">
        <v>352</v>
      </c>
      <c r="B87" s="74">
        <v>339163.28423935419</v>
      </c>
      <c r="C87" s="106">
        <v>4551.8546009367828</v>
      </c>
      <c r="D87" s="101">
        <v>26548.530631366597</v>
      </c>
      <c r="E87" s="75">
        <v>4780.4743239643985</v>
      </c>
      <c r="F87" s="75">
        <v>5266.0646304751281</v>
      </c>
      <c r="G87" s="75">
        <v>1098.0625881961696</v>
      </c>
      <c r="H87" s="75">
        <v>6700.4275982055578</v>
      </c>
      <c r="I87" s="76">
        <v>8703.5014905253447</v>
      </c>
      <c r="J87" s="103">
        <v>23729.118128288912</v>
      </c>
      <c r="K87" s="101">
        <v>144757.17177591447</v>
      </c>
      <c r="L87" s="75">
        <v>49868.015592724973</v>
      </c>
      <c r="M87" s="75">
        <v>13808.892069350135</v>
      </c>
      <c r="N87" s="75">
        <v>20878.248984641414</v>
      </c>
      <c r="O87" s="75">
        <v>3326.6275576578446</v>
      </c>
      <c r="P87" s="75">
        <v>7578.3154544336139</v>
      </c>
      <c r="Q87" s="75">
        <v>4832.3056996524328</v>
      </c>
      <c r="R87" s="75">
        <v>26408.634163175961</v>
      </c>
      <c r="S87" s="75">
        <v>18056.132254278134</v>
      </c>
      <c r="T87" s="101">
        <v>139576.60910284743</v>
      </c>
    </row>
    <row r="88" spans="1:22">
      <c r="A88" s="69" t="s">
        <v>353</v>
      </c>
      <c r="B88" s="74">
        <v>347659.01283210306</v>
      </c>
      <c r="C88" s="106">
        <v>4586.0484811225579</v>
      </c>
      <c r="D88" s="101">
        <v>27061.581198897373</v>
      </c>
      <c r="E88" s="75">
        <v>4961.5638319179516</v>
      </c>
      <c r="F88" s="75">
        <v>5361.2545628842581</v>
      </c>
      <c r="G88" s="75">
        <v>1222.4850237097942</v>
      </c>
      <c r="H88" s="75">
        <v>6807.4273117790426</v>
      </c>
      <c r="I88" s="76">
        <v>8708.8504686063279</v>
      </c>
      <c r="J88" s="103">
        <v>24386.205286482436</v>
      </c>
      <c r="K88" s="101">
        <v>150694.41618074643</v>
      </c>
      <c r="L88" s="75">
        <v>51238.938114640427</v>
      </c>
      <c r="M88" s="75">
        <v>14164.999538432299</v>
      </c>
      <c r="N88" s="75">
        <v>23428.13024131945</v>
      </c>
      <c r="O88" s="75">
        <v>3338.9196055431185</v>
      </c>
      <c r="P88" s="75">
        <v>7550.6725197210062</v>
      </c>
      <c r="Q88" s="75">
        <v>4967.3124241719943</v>
      </c>
      <c r="R88" s="75">
        <v>27123.60060138176</v>
      </c>
      <c r="S88" s="75">
        <v>18881.843135536325</v>
      </c>
      <c r="T88" s="101">
        <v>140930.76168485425</v>
      </c>
    </row>
    <row r="89" spans="1:22" ht="12.75" customHeight="1">
      <c r="A89" s="95" t="s">
        <v>354</v>
      </c>
      <c r="B89" s="92">
        <v>349954.08810068993</v>
      </c>
      <c r="C89" s="108">
        <v>4891.8500802316694</v>
      </c>
      <c r="D89" s="100">
        <v>27304.222431443679</v>
      </c>
      <c r="E89" s="93">
        <v>5000.8665877744279</v>
      </c>
      <c r="F89" s="93">
        <v>5370.5273073307644</v>
      </c>
      <c r="G89" s="93">
        <v>1238.2807911201521</v>
      </c>
      <c r="H89" s="93">
        <v>7004.7627307541807</v>
      </c>
      <c r="I89" s="94">
        <v>8689.7850144641561</v>
      </c>
      <c r="J89" s="102">
        <v>24935.91494200299</v>
      </c>
      <c r="K89" s="100">
        <v>151595.71016797752</v>
      </c>
      <c r="L89" s="93">
        <v>51824.898995069576</v>
      </c>
      <c r="M89" s="93">
        <v>14628.083143112546</v>
      </c>
      <c r="N89" s="93">
        <v>23413.844955021599</v>
      </c>
      <c r="O89" s="93">
        <v>3304.0786266089849</v>
      </c>
      <c r="P89" s="93">
        <v>7653.7928838978469</v>
      </c>
      <c r="Q89" s="93">
        <v>4968.7002162749814</v>
      </c>
      <c r="R89" s="93">
        <v>27138.646230768132</v>
      </c>
      <c r="S89" s="93">
        <v>18663.665117223849</v>
      </c>
      <c r="T89" s="100">
        <v>141226.3904790341</v>
      </c>
    </row>
    <row r="90" spans="1:22">
      <c r="A90" s="69" t="s">
        <v>355</v>
      </c>
      <c r="B90" s="74">
        <v>352246.02714773279</v>
      </c>
      <c r="C90" s="106">
        <v>4746.2138097911675</v>
      </c>
      <c r="D90" s="101">
        <v>27822.787894113746</v>
      </c>
      <c r="E90" s="75">
        <v>5204.9541234174476</v>
      </c>
      <c r="F90" s="75">
        <v>5401.6388453107083</v>
      </c>
      <c r="G90" s="75">
        <v>1290.625705974652</v>
      </c>
      <c r="H90" s="75">
        <v>7075.984665017575</v>
      </c>
      <c r="I90" s="76">
        <v>8849.584554393361</v>
      </c>
      <c r="J90" s="103">
        <v>25323.148974798412</v>
      </c>
      <c r="K90" s="101">
        <v>152470.12726418831</v>
      </c>
      <c r="L90" s="75">
        <v>52288.928391750989</v>
      </c>
      <c r="M90" s="75">
        <v>14655.148524512149</v>
      </c>
      <c r="N90" s="75">
        <v>22799.075986093587</v>
      </c>
      <c r="O90" s="75">
        <v>3353.1063622111105</v>
      </c>
      <c r="P90" s="75">
        <v>7774.0364142832641</v>
      </c>
      <c r="Q90" s="75">
        <v>5049.0128011330544</v>
      </c>
      <c r="R90" s="75">
        <v>27508.990494745929</v>
      </c>
      <c r="S90" s="75">
        <v>19041.828289458212</v>
      </c>
      <c r="T90" s="101">
        <v>141883.74920484118</v>
      </c>
    </row>
    <row r="91" spans="1:22">
      <c r="A91" s="69" t="s">
        <v>356</v>
      </c>
      <c r="B91" s="74">
        <v>357147.38413413876</v>
      </c>
      <c r="C91" s="106">
        <v>5039.1455818037166</v>
      </c>
      <c r="D91" s="101">
        <v>28034.105810088095</v>
      </c>
      <c r="E91" s="75">
        <v>5289.0299576651287</v>
      </c>
      <c r="F91" s="75">
        <v>5432.9332875426817</v>
      </c>
      <c r="G91" s="75">
        <v>1276.1824702115973</v>
      </c>
      <c r="H91" s="75">
        <v>7179.6700468890285</v>
      </c>
      <c r="I91" s="76">
        <v>8856.2900477796611</v>
      </c>
      <c r="J91" s="103">
        <v>25682.09789304436</v>
      </c>
      <c r="K91" s="101">
        <v>156091.49735449802</v>
      </c>
      <c r="L91" s="75">
        <v>52711.611354738583</v>
      </c>
      <c r="M91" s="75">
        <v>14570.405150233819</v>
      </c>
      <c r="N91" s="75">
        <v>25224.923816823062</v>
      </c>
      <c r="O91" s="75">
        <v>3417.3842444020647</v>
      </c>
      <c r="P91" s="75">
        <v>7843.7936371232072</v>
      </c>
      <c r="Q91" s="75">
        <v>5116.483973385175</v>
      </c>
      <c r="R91" s="75">
        <v>27969.856847031115</v>
      </c>
      <c r="S91" s="75">
        <v>19237.038330760999</v>
      </c>
      <c r="T91" s="101">
        <v>142300.53749470456</v>
      </c>
    </row>
    <row r="92" spans="1:22">
      <c r="A92" s="69" t="s">
        <v>357</v>
      </c>
      <c r="B92" s="74">
        <v>361737.14069731644</v>
      </c>
      <c r="C92" s="106">
        <v>5122.3881772869827</v>
      </c>
      <c r="D92" s="101">
        <v>28404.137253500448</v>
      </c>
      <c r="E92" s="75">
        <v>5389.9214546610465</v>
      </c>
      <c r="F92" s="75">
        <v>5480.8168806369549</v>
      </c>
      <c r="G92" s="75">
        <v>1254.6496661184035</v>
      </c>
      <c r="H92" s="75">
        <v>7288.2283169024277</v>
      </c>
      <c r="I92" s="76">
        <v>8990.5209351816156</v>
      </c>
      <c r="J92" s="103">
        <v>25723.892251930451</v>
      </c>
      <c r="K92" s="101">
        <v>159510.17557641852</v>
      </c>
      <c r="L92" s="75">
        <v>53878.984135195416</v>
      </c>
      <c r="M92" s="75">
        <v>14464.168634058919</v>
      </c>
      <c r="N92" s="75">
        <v>26113.36009519879</v>
      </c>
      <c r="O92" s="75">
        <v>3507.4707508317056</v>
      </c>
      <c r="P92" s="75">
        <v>7786.8141444866842</v>
      </c>
      <c r="Q92" s="75">
        <v>5195.6898523762102</v>
      </c>
      <c r="R92" s="75">
        <v>28769.382869806996</v>
      </c>
      <c r="S92" s="75">
        <v>19794.305094463798</v>
      </c>
      <c r="T92" s="101">
        <v>142976.54743818007</v>
      </c>
    </row>
    <row r="93" spans="1:22">
      <c r="A93" s="95" t="s">
        <v>358</v>
      </c>
      <c r="B93" s="92">
        <v>363994.53661123657</v>
      </c>
      <c r="C93" s="108">
        <v>4966.0065913485787</v>
      </c>
      <c r="D93" s="100">
        <v>28610.571925792861</v>
      </c>
      <c r="E93" s="93">
        <v>5443.322660458778</v>
      </c>
      <c r="F93" s="93">
        <v>5501.8934754854508</v>
      </c>
      <c r="G93" s="93">
        <v>1253.225540137521</v>
      </c>
      <c r="H93" s="93">
        <v>7302.4081107953234</v>
      </c>
      <c r="I93" s="94">
        <v>9109.7221389157894</v>
      </c>
      <c r="J93" s="102">
        <v>25667.922916773143</v>
      </c>
      <c r="K93" s="100">
        <v>161374.08620687173</v>
      </c>
      <c r="L93" s="93">
        <v>54387.450089631137</v>
      </c>
      <c r="M93" s="93">
        <v>14544.57592183604</v>
      </c>
      <c r="N93" s="93">
        <v>27158.658262669465</v>
      </c>
      <c r="O93" s="93">
        <v>3535.5887846502906</v>
      </c>
      <c r="P93" s="93">
        <v>7786.1295038552225</v>
      </c>
      <c r="Q93" s="93">
        <v>5219.1049574445879</v>
      </c>
      <c r="R93" s="93">
        <v>28938.710094855232</v>
      </c>
      <c r="S93" s="93">
        <v>19803.86859192979</v>
      </c>
      <c r="T93" s="100">
        <v>143375.94897045026</v>
      </c>
      <c r="U93" s="232"/>
      <c r="V93" s="232"/>
    </row>
    <row r="94" spans="1:22">
      <c r="A94" s="69" t="s">
        <v>359</v>
      </c>
      <c r="B94" s="74">
        <v>365661.69104969938</v>
      </c>
      <c r="C94" s="106">
        <v>5003.1144507797953</v>
      </c>
      <c r="D94" s="101">
        <v>28636.876103272029</v>
      </c>
      <c r="E94" s="75">
        <v>5479.9168059074409</v>
      </c>
      <c r="F94" s="75">
        <v>5454.6430634052804</v>
      </c>
      <c r="G94" s="75">
        <v>1235.3473319147283</v>
      </c>
      <c r="H94" s="75">
        <v>7351.3122388810962</v>
      </c>
      <c r="I94" s="76">
        <v>9115.6566631634832</v>
      </c>
      <c r="J94" s="103">
        <v>25849.753840520221</v>
      </c>
      <c r="K94" s="101">
        <v>162494.63365293335</v>
      </c>
      <c r="L94" s="75">
        <v>54546.224058468913</v>
      </c>
      <c r="M94" s="75">
        <v>14417.597927674204</v>
      </c>
      <c r="N94" s="75">
        <v>27914.603099975768</v>
      </c>
      <c r="O94" s="75">
        <v>3480.2817566205226</v>
      </c>
      <c r="P94" s="75">
        <v>7789.8860714668035</v>
      </c>
      <c r="Q94" s="75">
        <v>5255.9149309345339</v>
      </c>
      <c r="R94" s="75">
        <v>29128.70604808717</v>
      </c>
      <c r="S94" s="75">
        <v>19961.419759705437</v>
      </c>
      <c r="T94" s="101">
        <v>143677.31300219402</v>
      </c>
    </row>
    <row r="95" spans="1:22">
      <c r="A95" s="69" t="s">
        <v>360</v>
      </c>
      <c r="B95" s="74">
        <v>367149.79215787351</v>
      </c>
      <c r="C95" s="106">
        <v>4987.862541600929</v>
      </c>
      <c r="D95" s="101">
        <v>28726.765463923428</v>
      </c>
      <c r="E95" s="75">
        <v>5492.2379051797288</v>
      </c>
      <c r="F95" s="75">
        <v>5517.8198245424383</v>
      </c>
      <c r="G95" s="75">
        <v>1236.750494663509</v>
      </c>
      <c r="H95" s="75">
        <v>7390.645029485815</v>
      </c>
      <c r="I95" s="76">
        <v>9089.312210051934</v>
      </c>
      <c r="J95" s="103">
        <v>25749.19809584906</v>
      </c>
      <c r="K95" s="101">
        <v>163474.51662041614</v>
      </c>
      <c r="L95" s="75">
        <v>54776.088717849598</v>
      </c>
      <c r="M95" s="75">
        <v>14519.087475333799</v>
      </c>
      <c r="N95" s="75">
        <v>28079.482534656479</v>
      </c>
      <c r="O95" s="75">
        <v>3525.1843969402089</v>
      </c>
      <c r="P95" s="75">
        <v>7870.2122637235216</v>
      </c>
      <c r="Q95" s="75">
        <v>5228.3446769567163</v>
      </c>
      <c r="R95" s="75">
        <v>29382.14155585456</v>
      </c>
      <c r="S95" s="75">
        <v>20093.974999101229</v>
      </c>
      <c r="T95" s="101">
        <v>144211.44943608402</v>
      </c>
    </row>
    <row r="96" spans="1:22">
      <c r="A96" s="69" t="s">
        <v>361</v>
      </c>
      <c r="B96" s="74">
        <v>368435.66095022578</v>
      </c>
      <c r="C96" s="106">
        <v>4904.2262508528538</v>
      </c>
      <c r="D96" s="101">
        <v>28829.085489594912</v>
      </c>
      <c r="E96" s="75">
        <v>5450.0882967540401</v>
      </c>
      <c r="F96" s="75">
        <v>5604.7143189721473</v>
      </c>
      <c r="G96" s="75">
        <v>1297.9624510484666</v>
      </c>
      <c r="H96" s="75">
        <v>7403.7987042345258</v>
      </c>
      <c r="I96" s="76">
        <v>9072.5217185857327</v>
      </c>
      <c r="J96" s="103">
        <v>25805.951339325489</v>
      </c>
      <c r="K96" s="101">
        <v>164262.14893313558</v>
      </c>
      <c r="L96" s="75">
        <v>54744.149599489843</v>
      </c>
      <c r="M96" s="75">
        <v>14585.726080030805</v>
      </c>
      <c r="N96" s="75">
        <v>28138.554092990067</v>
      </c>
      <c r="O96" s="75">
        <v>3516.58765929528</v>
      </c>
      <c r="P96" s="75">
        <v>7988.1444101039751</v>
      </c>
      <c r="Q96" s="75">
        <v>5226.4557967311739</v>
      </c>
      <c r="R96" s="75">
        <v>29958.004669246096</v>
      </c>
      <c r="S96" s="75">
        <v>20104.526625248331</v>
      </c>
      <c r="T96" s="101">
        <v>144634.24893731697</v>
      </c>
    </row>
    <row r="97" spans="1:22">
      <c r="A97" s="95" t="s">
        <v>362</v>
      </c>
      <c r="B97" s="92">
        <v>370308.02989723347</v>
      </c>
      <c r="C97" s="108">
        <v>5023.0023774662359</v>
      </c>
      <c r="D97" s="100">
        <v>28966.487353373097</v>
      </c>
      <c r="E97" s="93">
        <v>5479.5549133984532</v>
      </c>
      <c r="F97" s="93">
        <v>5733.8567301282019</v>
      </c>
      <c r="G97" s="93">
        <v>1287.6206782778127</v>
      </c>
      <c r="H97" s="93">
        <v>7356.2001850387869</v>
      </c>
      <c r="I97" s="94">
        <v>9109.2548465298405</v>
      </c>
      <c r="J97" s="102">
        <v>25831.889030330058</v>
      </c>
      <c r="K97" s="100">
        <v>164610.65673677789</v>
      </c>
      <c r="L97" s="93">
        <v>54949.875445465186</v>
      </c>
      <c r="M97" s="93">
        <v>14465.098592027603</v>
      </c>
      <c r="N97" s="93">
        <v>28111.887528898398</v>
      </c>
      <c r="O97" s="93">
        <v>3552.4607332253286</v>
      </c>
      <c r="P97" s="93">
        <v>7887.4362522254505</v>
      </c>
      <c r="Q97" s="93">
        <v>5271.0818734216227</v>
      </c>
      <c r="R97" s="93">
        <v>30027.724193814614</v>
      </c>
      <c r="S97" s="93">
        <v>20345.092117699725</v>
      </c>
      <c r="T97" s="100">
        <v>145875.9943992862</v>
      </c>
      <c r="U97" s="232"/>
      <c r="V97" s="232"/>
    </row>
    <row r="98" spans="1:22">
      <c r="A98" s="69" t="s">
        <v>363</v>
      </c>
      <c r="B98" s="74">
        <v>372625.006271619</v>
      </c>
      <c r="C98" s="106">
        <v>4981.5916589723447</v>
      </c>
      <c r="D98" s="101">
        <v>29102.626909098868</v>
      </c>
      <c r="E98" s="75">
        <v>5487.2009675206673</v>
      </c>
      <c r="F98" s="75">
        <v>5749.9470695933987</v>
      </c>
      <c r="G98" s="75">
        <v>1281.4173003180945</v>
      </c>
      <c r="H98" s="75">
        <v>7397.8425007598344</v>
      </c>
      <c r="I98" s="76">
        <v>9186.2190709068709</v>
      </c>
      <c r="J98" s="103">
        <v>25917.116626053412</v>
      </c>
      <c r="K98" s="101">
        <v>166266.61538299127</v>
      </c>
      <c r="L98" s="75">
        <v>55179.150036881583</v>
      </c>
      <c r="M98" s="75">
        <v>14613.333650915731</v>
      </c>
      <c r="N98" s="75">
        <v>28807.555405398045</v>
      </c>
      <c r="O98" s="75">
        <v>3374.9477663106181</v>
      </c>
      <c r="P98" s="75">
        <v>7929.184562491655</v>
      </c>
      <c r="Q98" s="75">
        <v>5288.2112040697302</v>
      </c>
      <c r="R98" s="75">
        <v>30458.545681210129</v>
      </c>
      <c r="S98" s="75">
        <v>20615.687075713773</v>
      </c>
      <c r="T98" s="101">
        <v>146357.0556945031</v>
      </c>
    </row>
    <row r="99" spans="1:22">
      <c r="A99" s="69" t="s">
        <v>364</v>
      </c>
      <c r="B99" s="74">
        <v>372340.01782824117</v>
      </c>
      <c r="C99" s="106">
        <v>4922.0453827460324</v>
      </c>
      <c r="D99" s="101">
        <v>29281.224944318114</v>
      </c>
      <c r="E99" s="75">
        <v>5503.3193161901163</v>
      </c>
      <c r="F99" s="75">
        <v>5769.6980394994216</v>
      </c>
      <c r="G99" s="75">
        <v>1297.937933742272</v>
      </c>
      <c r="H99" s="75">
        <v>7463.4625954752146</v>
      </c>
      <c r="I99" s="76">
        <v>9246.8070594110923</v>
      </c>
      <c r="J99" s="103">
        <v>25461.360408815679</v>
      </c>
      <c r="K99" s="101">
        <v>165921.64913658673</v>
      </c>
      <c r="L99" s="75">
        <v>55074.995306101358</v>
      </c>
      <c r="M99" s="75">
        <v>14629.057637182064</v>
      </c>
      <c r="N99" s="75">
        <v>28419.129004984752</v>
      </c>
      <c r="O99" s="75">
        <v>3421.3126012979669</v>
      </c>
      <c r="P99" s="75">
        <v>7983.9520782074233</v>
      </c>
      <c r="Q99" s="75">
        <v>5283.8166381443953</v>
      </c>
      <c r="R99" s="75">
        <v>30456.004258078676</v>
      </c>
      <c r="S99" s="75">
        <v>20653.381612590092</v>
      </c>
      <c r="T99" s="101">
        <v>146753.73795577462</v>
      </c>
    </row>
    <row r="100" spans="1:22">
      <c r="A100" s="69" t="s">
        <v>365</v>
      </c>
      <c r="B100" s="74">
        <v>373356.79342289641</v>
      </c>
      <c r="C100" s="106">
        <v>4913.0141311359675</v>
      </c>
      <c r="D100" s="101">
        <v>29426.613870978053</v>
      </c>
      <c r="E100" s="75">
        <v>5516.4407722661863</v>
      </c>
      <c r="F100" s="75">
        <v>5747.7795655508962</v>
      </c>
      <c r="G100" s="75">
        <v>1294.8036104149753</v>
      </c>
      <c r="H100" s="75">
        <v>7540.4444670709208</v>
      </c>
      <c r="I100" s="76">
        <v>9327.1454556750741</v>
      </c>
      <c r="J100" s="103">
        <v>25593.761857457368</v>
      </c>
      <c r="K100" s="101">
        <v>165789.20767286909</v>
      </c>
      <c r="L100" s="75">
        <v>55081.318448253543</v>
      </c>
      <c r="M100" s="75">
        <v>14689.184674618175</v>
      </c>
      <c r="N100" s="75">
        <v>28286.610383980737</v>
      </c>
      <c r="O100" s="75">
        <v>3455.6625851566719</v>
      </c>
      <c r="P100" s="75">
        <v>8031.1577543566418</v>
      </c>
      <c r="Q100" s="75">
        <v>5223.0925822251656</v>
      </c>
      <c r="R100" s="75">
        <v>30253.592796003741</v>
      </c>
      <c r="S100" s="75">
        <v>20768.588448274419</v>
      </c>
      <c r="T100" s="101">
        <v>147634.19589045589</v>
      </c>
    </row>
    <row r="101" spans="1:22">
      <c r="A101" s="95" t="s">
        <v>366</v>
      </c>
      <c r="B101" s="92">
        <v>374053.24448630714</v>
      </c>
      <c r="C101" s="108">
        <v>4945.9620161130433</v>
      </c>
      <c r="D101" s="100">
        <v>29664.697811701324</v>
      </c>
      <c r="E101" s="93">
        <v>5556.9618798810552</v>
      </c>
      <c r="F101" s="93">
        <v>5733.9925514256956</v>
      </c>
      <c r="G101" s="93">
        <v>1336.1496984415248</v>
      </c>
      <c r="H101" s="93">
        <v>7628.6976422333746</v>
      </c>
      <c r="I101" s="94">
        <v>9408.896039719677</v>
      </c>
      <c r="J101" s="102">
        <v>25508.258991144499</v>
      </c>
      <c r="K101" s="100">
        <v>165506.53456690998</v>
      </c>
      <c r="L101" s="93">
        <v>55074.269550737103</v>
      </c>
      <c r="M101" s="93">
        <v>14591.995587945674</v>
      </c>
      <c r="N101" s="93">
        <v>28183.838229431523</v>
      </c>
      <c r="O101" s="93">
        <v>3447.0633022218867</v>
      </c>
      <c r="P101" s="93">
        <v>8005.7030969854659</v>
      </c>
      <c r="Q101" s="93">
        <v>5124.4569362303146</v>
      </c>
      <c r="R101" s="93">
        <v>30202.289634791508</v>
      </c>
      <c r="S101" s="93">
        <v>20876.918228566501</v>
      </c>
      <c r="T101" s="100">
        <v>148427.79110043828</v>
      </c>
      <c r="U101" s="232"/>
      <c r="V101" s="232"/>
    </row>
    <row r="102" spans="1:22">
      <c r="A102" s="69" t="s">
        <v>367</v>
      </c>
      <c r="B102" s="74">
        <v>375336.04901501967</v>
      </c>
      <c r="C102" s="106">
        <v>4953.5055557258866</v>
      </c>
      <c r="D102" s="101">
        <v>29695.699383454346</v>
      </c>
      <c r="E102" s="75">
        <v>5616.1574674800777</v>
      </c>
      <c r="F102" s="75">
        <v>5738.6654355011042</v>
      </c>
      <c r="G102" s="75">
        <v>1348.3661249799131</v>
      </c>
      <c r="H102" s="75">
        <v>7644.314403886633</v>
      </c>
      <c r="I102" s="76">
        <v>9348.1959516066199</v>
      </c>
      <c r="J102" s="103">
        <v>25098.833595221458</v>
      </c>
      <c r="K102" s="101">
        <v>166812.58087769756</v>
      </c>
      <c r="L102" s="75">
        <v>55190.576469155189</v>
      </c>
      <c r="M102" s="75">
        <v>14549.423409931076</v>
      </c>
      <c r="N102" s="75">
        <v>29778.703835023127</v>
      </c>
      <c r="O102" s="75">
        <v>3419.4901258979753</v>
      </c>
      <c r="P102" s="75">
        <v>7962.1646930227816</v>
      </c>
      <c r="Q102" s="75">
        <v>5026.477011282821</v>
      </c>
      <c r="R102" s="75">
        <v>30062.203565643918</v>
      </c>
      <c r="S102" s="75">
        <v>20823.541767740677</v>
      </c>
      <c r="T102" s="101">
        <v>148775.42960292043</v>
      </c>
    </row>
    <row r="103" spans="1:22">
      <c r="A103" s="69" t="s">
        <v>368</v>
      </c>
      <c r="B103" s="74">
        <v>374025.81150460173</v>
      </c>
      <c r="C103" s="106">
        <v>4866.2174564670004</v>
      </c>
      <c r="D103" s="101">
        <v>29723.310746019499</v>
      </c>
      <c r="E103" s="75">
        <v>5621.4565118600631</v>
      </c>
      <c r="F103" s="75">
        <v>5798.9574517633055</v>
      </c>
      <c r="G103" s="75">
        <v>1344.6211819883974</v>
      </c>
      <c r="H103" s="75">
        <v>7746.8504981867563</v>
      </c>
      <c r="I103" s="76">
        <v>9211.4251022209774</v>
      </c>
      <c r="J103" s="103">
        <v>25063.378343238939</v>
      </c>
      <c r="K103" s="101">
        <v>165222.6384317812</v>
      </c>
      <c r="L103" s="75">
        <v>54844.333099249532</v>
      </c>
      <c r="M103" s="75">
        <v>14569.218784863901</v>
      </c>
      <c r="N103" s="75">
        <v>28567.449226525139</v>
      </c>
      <c r="O103" s="75">
        <v>3356.5749846264434</v>
      </c>
      <c r="P103" s="75">
        <v>7951.0898164683804</v>
      </c>
      <c r="Q103" s="75">
        <v>4983.219929032779</v>
      </c>
      <c r="R103" s="75">
        <v>29997.285481385828</v>
      </c>
      <c r="S103" s="75">
        <v>20953.467109629215</v>
      </c>
      <c r="T103" s="101">
        <v>149150.26652709508</v>
      </c>
    </row>
    <row r="104" spans="1:22">
      <c r="A104" s="69" t="s">
        <v>369</v>
      </c>
      <c r="B104" s="74">
        <v>374398.44171568681</v>
      </c>
      <c r="C104" s="106">
        <v>4895.3428634662032</v>
      </c>
      <c r="D104" s="101">
        <v>29994.28415496758</v>
      </c>
      <c r="E104" s="75">
        <v>5634.077711121643</v>
      </c>
      <c r="F104" s="75">
        <v>5902.6371137096303</v>
      </c>
      <c r="G104" s="75">
        <v>1347.6828238625108</v>
      </c>
      <c r="H104" s="75">
        <v>7882.8766642624141</v>
      </c>
      <c r="I104" s="76">
        <v>9227.0098420113827</v>
      </c>
      <c r="J104" s="103">
        <v>24676.986113190018</v>
      </c>
      <c r="K104" s="101">
        <v>165633.67667063998</v>
      </c>
      <c r="L104" s="75">
        <v>55299.474944628608</v>
      </c>
      <c r="M104" s="75">
        <v>14491.045362845831</v>
      </c>
      <c r="N104" s="75">
        <v>28732.665674528525</v>
      </c>
      <c r="O104" s="75">
        <v>3324.7311918867194</v>
      </c>
      <c r="P104" s="75">
        <v>7938.9565815666501</v>
      </c>
      <c r="Q104" s="75">
        <v>4952.3111200458497</v>
      </c>
      <c r="R104" s="75">
        <v>29960.327353790326</v>
      </c>
      <c r="S104" s="75">
        <v>20934.164441347475</v>
      </c>
      <c r="T104" s="101">
        <v>149198.15191342303</v>
      </c>
    </row>
    <row r="105" spans="1:22">
      <c r="A105" s="95" t="s">
        <v>370</v>
      </c>
      <c r="B105" s="92">
        <v>373931.70197008282</v>
      </c>
      <c r="C105" s="108">
        <v>4912.7196347345543</v>
      </c>
      <c r="D105" s="100">
        <v>30118.499205851771</v>
      </c>
      <c r="E105" s="93">
        <v>5692.6491449051873</v>
      </c>
      <c r="F105" s="93">
        <v>5939.9520460878348</v>
      </c>
      <c r="G105" s="93">
        <v>1359.8655576227486</v>
      </c>
      <c r="H105" s="93">
        <v>8016.1415086915695</v>
      </c>
      <c r="I105" s="94">
        <v>9109.8909485444328</v>
      </c>
      <c r="J105" s="102">
        <v>24413.601633482209</v>
      </c>
      <c r="K105" s="100">
        <v>165245.91873234551</v>
      </c>
      <c r="L105" s="93">
        <v>55142.194260132914</v>
      </c>
      <c r="M105" s="93">
        <v>14450.512548023113</v>
      </c>
      <c r="N105" s="93">
        <v>28829.621928901241</v>
      </c>
      <c r="O105" s="93">
        <v>3316.9968565423655</v>
      </c>
      <c r="P105" s="93">
        <v>7982.6817695895897</v>
      </c>
      <c r="Q105" s="93">
        <v>4935.555733301997</v>
      </c>
      <c r="R105" s="93">
        <v>29823.651493224617</v>
      </c>
      <c r="S105" s="93">
        <v>20764.704142629682</v>
      </c>
      <c r="T105" s="100">
        <v>149240.96276366877</v>
      </c>
      <c r="U105" s="232"/>
      <c r="V105" s="232"/>
    </row>
    <row r="106" spans="1:22">
      <c r="A106" s="69" t="s">
        <v>371</v>
      </c>
      <c r="B106" s="74">
        <v>374136.20094720181</v>
      </c>
      <c r="C106" s="106">
        <v>4928.0514923832716</v>
      </c>
      <c r="D106" s="101">
        <v>30257.982633393025</v>
      </c>
      <c r="E106" s="75">
        <v>5689.3426056874505</v>
      </c>
      <c r="F106" s="75">
        <v>6016.0018145654321</v>
      </c>
      <c r="G106" s="75">
        <v>1346.7280369361638</v>
      </c>
      <c r="H106" s="75">
        <v>8116.4621363530496</v>
      </c>
      <c r="I106" s="76">
        <v>9089.4480398509277</v>
      </c>
      <c r="J106" s="103">
        <v>24092.976619655798</v>
      </c>
      <c r="K106" s="101">
        <v>165203.80460376779</v>
      </c>
      <c r="L106" s="75">
        <v>54879.701971124843</v>
      </c>
      <c r="M106" s="75">
        <v>14500.17634227672</v>
      </c>
      <c r="N106" s="75">
        <v>28802.605310280051</v>
      </c>
      <c r="O106" s="75">
        <v>3305.7644731161795</v>
      </c>
      <c r="P106" s="75">
        <v>7974.5919754853494</v>
      </c>
      <c r="Q106" s="75">
        <v>4914.124155646281</v>
      </c>
      <c r="R106" s="75">
        <v>29989.3655428372</v>
      </c>
      <c r="S106" s="75">
        <v>20837.474833001175</v>
      </c>
      <c r="T106" s="101">
        <v>149653.38559800191</v>
      </c>
    </row>
    <row r="107" spans="1:22">
      <c r="A107" s="69" t="s">
        <v>372</v>
      </c>
      <c r="B107" s="74">
        <v>374244.06460198289</v>
      </c>
      <c r="C107" s="106">
        <v>4915.1833466203962</v>
      </c>
      <c r="D107" s="101">
        <v>30420.450344680758</v>
      </c>
      <c r="E107" s="75">
        <v>5710.6223749312167</v>
      </c>
      <c r="F107" s="75">
        <v>6025.7702889431312</v>
      </c>
      <c r="G107" s="75">
        <v>1359.0993375387161</v>
      </c>
      <c r="H107" s="75">
        <v>8240.5152008194418</v>
      </c>
      <c r="I107" s="76">
        <v>9084.4431424482518</v>
      </c>
      <c r="J107" s="103">
        <v>23885.391101446337</v>
      </c>
      <c r="K107" s="101">
        <v>165696.45109408436</v>
      </c>
      <c r="L107" s="75">
        <v>55086.775786696606</v>
      </c>
      <c r="M107" s="75">
        <v>14514.726508031668</v>
      </c>
      <c r="N107" s="75">
        <v>29173.622322678872</v>
      </c>
      <c r="O107" s="75">
        <v>3316.5659015081042</v>
      </c>
      <c r="P107" s="75">
        <v>7936.3891337563</v>
      </c>
      <c r="Q107" s="75">
        <v>4920.8879227671341</v>
      </c>
      <c r="R107" s="75">
        <v>29957.392629487109</v>
      </c>
      <c r="S107" s="75">
        <v>20790.090889158586</v>
      </c>
      <c r="T107" s="101">
        <v>149326.58871515104</v>
      </c>
    </row>
    <row r="108" spans="1:22">
      <c r="A108" s="69" t="s">
        <v>373</v>
      </c>
      <c r="B108" s="74">
        <v>375618.11791367061</v>
      </c>
      <c r="C108" s="106">
        <v>4804.9854023532389</v>
      </c>
      <c r="D108" s="101">
        <v>30642.222608329481</v>
      </c>
      <c r="E108" s="75">
        <v>5755.9450881830753</v>
      </c>
      <c r="F108" s="75">
        <v>6048.9159469462356</v>
      </c>
      <c r="G108" s="75">
        <v>1374.7712992559414</v>
      </c>
      <c r="H108" s="75">
        <v>8386.0244573734253</v>
      </c>
      <c r="I108" s="76">
        <v>9076.5658165708028</v>
      </c>
      <c r="J108" s="103">
        <v>23928.220023073918</v>
      </c>
      <c r="K108" s="101">
        <v>166198.92723166125</v>
      </c>
      <c r="L108" s="75">
        <v>55233.441536747654</v>
      </c>
      <c r="M108" s="75">
        <v>14546.697179743358</v>
      </c>
      <c r="N108" s="75">
        <v>29228.215782414722</v>
      </c>
      <c r="O108" s="75">
        <v>3276.3745468919933</v>
      </c>
      <c r="P108" s="75">
        <v>7903.802751221775</v>
      </c>
      <c r="Q108" s="75">
        <v>4858.1980790351017</v>
      </c>
      <c r="R108" s="75">
        <v>30165.56190961946</v>
      </c>
      <c r="S108" s="75">
        <v>20986.635445987213</v>
      </c>
      <c r="T108" s="101">
        <v>150043.76264825268</v>
      </c>
    </row>
    <row r="109" spans="1:22">
      <c r="A109" s="95" t="s">
        <v>374</v>
      </c>
      <c r="B109" s="92">
        <v>374300.04875758983</v>
      </c>
      <c r="C109" s="108">
        <v>4903.2741930786324</v>
      </c>
      <c r="D109" s="100">
        <v>30636.132273127936</v>
      </c>
      <c r="E109" s="93">
        <v>5700.0714429387344</v>
      </c>
      <c r="F109" s="93">
        <v>6038.4868113165294</v>
      </c>
      <c r="G109" s="93">
        <v>1374.5777434045285</v>
      </c>
      <c r="H109" s="93">
        <v>8516.4367084053501</v>
      </c>
      <c r="I109" s="94">
        <v>9006.5595670627899</v>
      </c>
      <c r="J109" s="102">
        <v>23594.508310788173</v>
      </c>
      <c r="K109" s="100">
        <v>165606.1351619793</v>
      </c>
      <c r="L109" s="93">
        <v>54896.188151728507</v>
      </c>
      <c r="M109" s="93">
        <v>14269.83275864025</v>
      </c>
      <c r="N109" s="93">
        <v>29194.588378909863</v>
      </c>
      <c r="O109" s="93">
        <v>3258.3030973274799</v>
      </c>
      <c r="P109" s="93">
        <v>7862.8142888754182</v>
      </c>
      <c r="Q109" s="93">
        <v>4865.7123765341212</v>
      </c>
      <c r="R109" s="93">
        <v>30167.131749116725</v>
      </c>
      <c r="S109" s="93">
        <v>21091.564360846904</v>
      </c>
      <c r="T109" s="100">
        <v>149559.99881861577</v>
      </c>
      <c r="U109" s="232"/>
      <c r="V109" s="232"/>
    </row>
    <row r="110" spans="1:22">
      <c r="A110" s="1"/>
      <c r="B110" s="31"/>
      <c r="C110" s="31"/>
      <c r="D110" s="3"/>
      <c r="E110" s="36"/>
      <c r="F110" s="37"/>
      <c r="G110" s="37"/>
      <c r="H110" s="37"/>
      <c r="I110" s="37"/>
      <c r="J110" s="3"/>
      <c r="K110" s="3"/>
      <c r="L110" s="36"/>
      <c r="M110" s="36"/>
    </row>
    <row r="111" spans="1:22">
      <c r="A111" s="1"/>
      <c r="B111" s="31"/>
      <c r="C111" s="31"/>
      <c r="D111" s="3"/>
      <c r="E111" s="36"/>
      <c r="F111" s="37"/>
      <c r="G111" s="37"/>
      <c r="H111" s="37"/>
      <c r="I111" s="37"/>
      <c r="J111" s="3"/>
      <c r="K111" s="3"/>
      <c r="L111" s="36"/>
      <c r="M111" s="36"/>
    </row>
    <row r="112" spans="1:22">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V139"/>
  <sheetViews>
    <sheetView tabSelected="1" zoomScaleNormal="100" workbookViewId="0">
      <pane xSplit="1" ySplit="12" topLeftCell="B97" activePane="bottomRight" state="frozen"/>
      <selection activeCell="M7" sqref="A1:XFD1048576"/>
      <selection pane="topRight" activeCell="M7" sqref="A1:XFD1048576"/>
      <selection pane="bottomLeft" activeCell="M7" sqref="A1:XFD1048576"/>
      <selection pane="bottomRight" activeCell="F98" sqref="F98"/>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47</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33</v>
      </c>
      <c r="C5" s="17"/>
      <c r="D5" s="18"/>
      <c r="E5" s="34"/>
      <c r="F5" s="35"/>
      <c r="G5" s="35"/>
      <c r="H5" s="35"/>
      <c r="I5" s="35"/>
      <c r="J5" s="18"/>
      <c r="K5" s="18"/>
      <c r="L5" s="34"/>
      <c r="M5" s="34"/>
      <c r="N5" s="34"/>
      <c r="O5" s="34"/>
      <c r="P5" s="34"/>
      <c r="Q5" s="34"/>
      <c r="R5" s="34"/>
      <c r="S5" s="34"/>
      <c r="T5" s="34"/>
    </row>
    <row r="6" spans="1:20" s="70" customFormat="1">
      <c r="A6" s="69" t="s">
        <v>250</v>
      </c>
      <c r="B6" s="65" t="s">
        <v>194</v>
      </c>
      <c r="C6" s="65"/>
      <c r="D6" s="228"/>
      <c r="E6" s="229"/>
      <c r="F6" s="230"/>
      <c r="G6" s="230"/>
      <c r="H6" s="230"/>
      <c r="I6" s="230"/>
      <c r="J6" s="228"/>
      <c r="K6" s="228"/>
      <c r="L6" s="229"/>
      <c r="M6" s="71"/>
      <c r="N6" s="71"/>
      <c r="O6" s="40"/>
      <c r="P6" s="40"/>
      <c r="Q6" s="40"/>
      <c r="R6" s="40"/>
      <c r="S6" s="40"/>
      <c r="T6" s="40"/>
    </row>
    <row r="7" spans="1:20" s="70" customFormat="1">
      <c r="A7" s="69" t="s">
        <v>249</v>
      </c>
      <c r="B7" s="319" t="s">
        <v>248</v>
      </c>
      <c r="C7" s="319"/>
      <c r="D7" s="319"/>
      <c r="E7" s="319"/>
      <c r="F7" s="319"/>
      <c r="G7" s="319"/>
      <c r="H7" s="319"/>
      <c r="I7" s="319"/>
      <c r="J7" s="319"/>
      <c r="K7" s="319"/>
      <c r="L7" s="319"/>
      <c r="M7" s="319"/>
      <c r="N7" s="319"/>
      <c r="O7" s="40"/>
      <c r="P7" s="40"/>
      <c r="Q7" s="40"/>
      <c r="R7" s="40"/>
      <c r="S7" s="40"/>
      <c r="T7" s="40"/>
    </row>
    <row r="8" spans="1:20" s="70" customFormat="1">
      <c r="A8" s="69"/>
      <c r="B8" s="319"/>
      <c r="C8" s="319"/>
      <c r="D8" s="319"/>
      <c r="E8" s="319"/>
      <c r="F8" s="319"/>
      <c r="G8" s="319"/>
      <c r="H8" s="319"/>
      <c r="I8" s="319"/>
      <c r="J8" s="319"/>
      <c r="K8" s="319"/>
      <c r="L8" s="319"/>
      <c r="M8" s="319"/>
      <c r="N8" s="319"/>
      <c r="O8" s="71"/>
      <c r="P8" s="71"/>
      <c r="Q8" s="71"/>
      <c r="R8" s="71"/>
      <c r="S8" s="71"/>
      <c r="T8" s="71"/>
    </row>
    <row r="9" spans="1:20">
      <c r="A9" s="1" t="s">
        <v>70</v>
      </c>
      <c r="B9" s="69" t="s">
        <v>180</v>
      </c>
      <c r="C9" s="69"/>
      <c r="D9" s="1"/>
      <c r="E9" s="1"/>
      <c r="F9" s="2"/>
      <c r="G9" s="2"/>
      <c r="H9" s="2"/>
      <c r="I9" s="2"/>
      <c r="L9" s="2"/>
      <c r="M9" s="2"/>
      <c r="N9" s="2"/>
      <c r="O9" s="2"/>
      <c r="P9" s="2"/>
      <c r="Q9" s="2"/>
      <c r="R9" s="2"/>
      <c r="S9" s="2"/>
      <c r="T9" s="2"/>
    </row>
    <row r="10" spans="1:20">
      <c r="A10" s="40" t="s">
        <v>65</v>
      </c>
      <c r="B10" s="44" t="s">
        <v>277</v>
      </c>
      <c r="C10" s="44"/>
    </row>
    <row r="11" spans="1:20" ht="18" customHeight="1">
      <c r="A11" s="321" t="s">
        <v>1</v>
      </c>
      <c r="B11" s="331" t="s">
        <v>21</v>
      </c>
      <c r="C11" s="330" t="s">
        <v>182</v>
      </c>
      <c r="D11" s="328" t="s">
        <v>22</v>
      </c>
      <c r="E11" s="329"/>
      <c r="F11" s="329"/>
      <c r="G11" s="329"/>
      <c r="H11" s="329"/>
      <c r="I11" s="330"/>
      <c r="J11" s="331" t="s">
        <v>23</v>
      </c>
      <c r="K11" s="328" t="s">
        <v>24</v>
      </c>
      <c r="L11" s="329"/>
      <c r="M11" s="329"/>
      <c r="N11" s="329"/>
      <c r="O11" s="329"/>
      <c r="P11" s="329"/>
      <c r="Q11" s="329"/>
      <c r="R11" s="329"/>
      <c r="S11" s="329"/>
      <c r="T11" s="320" t="s">
        <v>185</v>
      </c>
    </row>
    <row r="12" spans="1:20" s="120" customFormat="1" ht="91.2">
      <c r="A12" s="321"/>
      <c r="B12" s="331"/>
      <c r="C12" s="330"/>
      <c r="D12" s="99" t="s">
        <v>67</v>
      </c>
      <c r="E12" s="38" t="s">
        <v>63</v>
      </c>
      <c r="F12" s="38" t="s">
        <v>66</v>
      </c>
      <c r="G12" s="38" t="s">
        <v>64</v>
      </c>
      <c r="H12" s="38" t="s">
        <v>53</v>
      </c>
      <c r="I12" s="39" t="s">
        <v>54</v>
      </c>
      <c r="J12" s="331"/>
      <c r="K12" s="99" t="s">
        <v>68</v>
      </c>
      <c r="L12" s="38" t="s">
        <v>55</v>
      </c>
      <c r="M12" s="38" t="s">
        <v>56</v>
      </c>
      <c r="N12" s="38" t="s">
        <v>57</v>
      </c>
      <c r="O12" s="38" t="s">
        <v>58</v>
      </c>
      <c r="P12" s="38" t="s">
        <v>59</v>
      </c>
      <c r="Q12" s="38" t="s">
        <v>60</v>
      </c>
      <c r="R12" s="38" t="s">
        <v>61</v>
      </c>
      <c r="S12" s="38" t="s">
        <v>62</v>
      </c>
      <c r="T12" s="320"/>
    </row>
    <row r="13" spans="1:20" ht="12.75" customHeight="1">
      <c r="A13" s="118" t="s">
        <v>375</v>
      </c>
      <c r="B13" s="92">
        <v>119497.66615156094</v>
      </c>
      <c r="C13" s="108"/>
      <c r="D13" s="100">
        <v>25679.402399213734</v>
      </c>
      <c r="E13" s="93">
        <v>7634.3941697385435</v>
      </c>
      <c r="F13" s="93">
        <v>2624.8778742098993</v>
      </c>
      <c r="G13" s="93">
        <v>1605.0816288423671</v>
      </c>
      <c r="H13" s="93">
        <v>746.90347766765785</v>
      </c>
      <c r="I13" s="94">
        <v>13068.145248755265</v>
      </c>
      <c r="J13" s="102">
        <v>11776.198988688004</v>
      </c>
      <c r="K13" s="100">
        <v>81858.790080819468</v>
      </c>
      <c r="L13" s="93">
        <v>31356.483176241545</v>
      </c>
      <c r="M13" s="93">
        <v>13005.216976943384</v>
      </c>
      <c r="N13" s="93">
        <v>7977.665172450751</v>
      </c>
      <c r="O13" s="93">
        <v>2437.895865647286</v>
      </c>
      <c r="P13" s="93">
        <v>3886.7198886847132</v>
      </c>
      <c r="Q13" s="93">
        <v>1711.850287430854</v>
      </c>
      <c r="R13" s="93">
        <v>12103.461038881431</v>
      </c>
      <c r="S13" s="93">
        <v>9379.4976745395143</v>
      </c>
      <c r="T13" s="100"/>
    </row>
    <row r="14" spans="1:20" ht="12.75" customHeight="1">
      <c r="A14" s="69" t="s">
        <v>279</v>
      </c>
      <c r="B14" s="74">
        <v>120951.52952102563</v>
      </c>
      <c r="C14" s="106"/>
      <c r="D14" s="101">
        <v>25586.830628339067</v>
      </c>
      <c r="E14" s="75">
        <v>7550.1357846817282</v>
      </c>
      <c r="F14" s="75">
        <v>2658.7388126671162</v>
      </c>
      <c r="G14" s="75">
        <v>1517.461478502167</v>
      </c>
      <c r="H14" s="75">
        <v>790.40562333262824</v>
      </c>
      <c r="I14" s="76">
        <v>13070.088929155427</v>
      </c>
      <c r="J14" s="103">
        <v>12068.112152623562</v>
      </c>
      <c r="K14" s="101">
        <v>83086.561048242816</v>
      </c>
      <c r="L14" s="75">
        <v>31440.286510544909</v>
      </c>
      <c r="M14" s="75">
        <v>13404.862203693066</v>
      </c>
      <c r="N14" s="75">
        <v>8167.1408090796112</v>
      </c>
      <c r="O14" s="75">
        <v>2523.6966389799859</v>
      </c>
      <c r="P14" s="75">
        <v>3819.1525785636395</v>
      </c>
      <c r="Q14" s="75">
        <v>1732.1352130374057</v>
      </c>
      <c r="R14" s="75">
        <v>12445.36413869074</v>
      </c>
      <c r="S14" s="75">
        <v>9553.9229556534774</v>
      </c>
      <c r="T14" s="101"/>
    </row>
    <row r="15" spans="1:20" ht="12.75" customHeight="1">
      <c r="A15" s="69" t="s">
        <v>280</v>
      </c>
      <c r="B15" s="74">
        <v>121013.33244637327</v>
      </c>
      <c r="C15" s="106"/>
      <c r="D15" s="101">
        <v>25605.238188173709</v>
      </c>
      <c r="E15" s="75">
        <v>7536.7186764239814</v>
      </c>
      <c r="F15" s="75">
        <v>2714.27400960876</v>
      </c>
      <c r="G15" s="75">
        <v>1548.114272718934</v>
      </c>
      <c r="H15" s="75">
        <v>723.02966836044493</v>
      </c>
      <c r="I15" s="76">
        <v>13083.101561061589</v>
      </c>
      <c r="J15" s="103">
        <v>11933.366243889355</v>
      </c>
      <c r="K15" s="101">
        <v>83274.106550534329</v>
      </c>
      <c r="L15" s="75">
        <v>31593.651101433159</v>
      </c>
      <c r="M15" s="75">
        <v>13404.183387892481</v>
      </c>
      <c r="N15" s="75">
        <v>8171.7713424596977</v>
      </c>
      <c r="O15" s="75">
        <v>2525.4757570929423</v>
      </c>
      <c r="P15" s="75">
        <v>3821.7074377991435</v>
      </c>
      <c r="Q15" s="75">
        <v>1766.1045368981665</v>
      </c>
      <c r="R15" s="75">
        <v>12409.745875210641</v>
      </c>
      <c r="S15" s="75">
        <v>9581.4671117481194</v>
      </c>
      <c r="T15" s="101"/>
    </row>
    <row r="16" spans="1:20" ht="12.75" customHeight="1">
      <c r="A16" s="69" t="s">
        <v>281</v>
      </c>
      <c r="B16" s="74">
        <v>121142.46282314586</v>
      </c>
      <c r="C16" s="106"/>
      <c r="D16" s="101">
        <v>25392.051344763935</v>
      </c>
      <c r="E16" s="75">
        <v>7504.8105384258233</v>
      </c>
      <c r="F16" s="75">
        <v>2725.948894390217</v>
      </c>
      <c r="G16" s="75">
        <v>1557.7690582710225</v>
      </c>
      <c r="H16" s="75">
        <v>742.29383753548484</v>
      </c>
      <c r="I16" s="76">
        <v>12861.229016141388</v>
      </c>
      <c r="J16" s="103">
        <v>12007.381133478066</v>
      </c>
      <c r="K16" s="101">
        <v>83473.660317026821</v>
      </c>
      <c r="L16" s="75">
        <v>31755.944208715417</v>
      </c>
      <c r="M16" s="75">
        <v>13239.802839553773</v>
      </c>
      <c r="N16" s="75">
        <v>8226.3917353173401</v>
      </c>
      <c r="O16" s="75">
        <v>2424.1300263635826</v>
      </c>
      <c r="P16" s="75">
        <v>3796.0668878745923</v>
      </c>
      <c r="Q16" s="75">
        <v>1902.6958927939259</v>
      </c>
      <c r="R16" s="75">
        <v>12507.883718816223</v>
      </c>
      <c r="S16" s="75">
        <v>9620.7450075919587</v>
      </c>
      <c r="T16" s="101"/>
    </row>
    <row r="17" spans="1:20" ht="12.75" customHeight="1">
      <c r="A17" s="95" t="s">
        <v>282</v>
      </c>
      <c r="B17" s="92">
        <v>121753.71607209159</v>
      </c>
      <c r="C17" s="108"/>
      <c r="D17" s="100">
        <v>25552.658275137805</v>
      </c>
      <c r="E17" s="93">
        <v>7495.7159436127713</v>
      </c>
      <c r="F17" s="93">
        <v>2783.4893461728307</v>
      </c>
      <c r="G17" s="93">
        <v>1556.4624114407436</v>
      </c>
      <c r="H17" s="93">
        <v>750.32568156277659</v>
      </c>
      <c r="I17" s="94">
        <v>12966.664892348685</v>
      </c>
      <c r="J17" s="102">
        <v>12083.52550375847</v>
      </c>
      <c r="K17" s="100">
        <v>83896.946380599504</v>
      </c>
      <c r="L17" s="93">
        <v>31973.580295975589</v>
      </c>
      <c r="M17" s="93">
        <v>13222.726382581695</v>
      </c>
      <c r="N17" s="93">
        <v>8272.9828441669943</v>
      </c>
      <c r="O17" s="93">
        <v>2395.0133548070016</v>
      </c>
      <c r="P17" s="93">
        <v>3869.6559155117561</v>
      </c>
      <c r="Q17" s="93">
        <v>1777.2464651115592</v>
      </c>
      <c r="R17" s="93">
        <v>12711.288496882356</v>
      </c>
      <c r="S17" s="93">
        <v>9674.4526255625533</v>
      </c>
      <c r="T17" s="100"/>
    </row>
    <row r="18" spans="1:20" ht="12.75" customHeight="1">
      <c r="A18" s="69" t="s">
        <v>283</v>
      </c>
      <c r="B18" s="74">
        <v>122309.53788175732</v>
      </c>
      <c r="C18" s="106"/>
      <c r="D18" s="101">
        <v>25555.932251512313</v>
      </c>
      <c r="E18" s="75">
        <v>7681.493635628477</v>
      </c>
      <c r="F18" s="75">
        <v>2761.9103420664155</v>
      </c>
      <c r="G18" s="75">
        <v>1558.540266948344</v>
      </c>
      <c r="H18" s="75">
        <v>748.24030723594831</v>
      </c>
      <c r="I18" s="76">
        <v>12805.747699633128</v>
      </c>
      <c r="J18" s="103">
        <v>12258.363585164981</v>
      </c>
      <c r="K18" s="101">
        <v>84192.111039169278</v>
      </c>
      <c r="L18" s="75">
        <v>31936.869504472357</v>
      </c>
      <c r="M18" s="75">
        <v>13234.705337472062</v>
      </c>
      <c r="N18" s="75">
        <v>8380.4789026697399</v>
      </c>
      <c r="O18" s="75">
        <v>2361.1471515210987</v>
      </c>
      <c r="P18" s="75">
        <v>3871.9668004791547</v>
      </c>
      <c r="Q18" s="75">
        <v>1690.6229927464858</v>
      </c>
      <c r="R18" s="75">
        <v>12870.348057407229</v>
      </c>
      <c r="S18" s="75">
        <v>9845.9722924011548</v>
      </c>
      <c r="T18" s="101"/>
    </row>
    <row r="19" spans="1:20" ht="12.75" customHeight="1">
      <c r="A19" s="69" t="s">
        <v>284</v>
      </c>
      <c r="B19" s="74">
        <v>122735.16969468891</v>
      </c>
      <c r="C19" s="106"/>
      <c r="D19" s="101">
        <v>25893.843707751777</v>
      </c>
      <c r="E19" s="75">
        <v>8081.2659793852627</v>
      </c>
      <c r="F19" s="75">
        <v>2780.4820524034039</v>
      </c>
      <c r="G19" s="75">
        <v>1582.9025413178338</v>
      </c>
      <c r="H19" s="75">
        <v>743.36814840180921</v>
      </c>
      <c r="I19" s="76">
        <v>12705.82498624347</v>
      </c>
      <c r="J19" s="103">
        <v>12182.033989124942</v>
      </c>
      <c r="K19" s="101">
        <v>84363.90868905143</v>
      </c>
      <c r="L19" s="75">
        <v>32111.634593741597</v>
      </c>
      <c r="M19" s="75">
        <v>13290.06845602083</v>
      </c>
      <c r="N19" s="75">
        <v>8328.4730824131093</v>
      </c>
      <c r="O19" s="75">
        <v>2381.5677636689979</v>
      </c>
      <c r="P19" s="75">
        <v>3814.9805775702439</v>
      </c>
      <c r="Q19" s="75">
        <v>1647.2383186186601</v>
      </c>
      <c r="R19" s="75">
        <v>12874.963884622792</v>
      </c>
      <c r="S19" s="75">
        <v>9914.9820123951922</v>
      </c>
      <c r="T19" s="101"/>
    </row>
    <row r="20" spans="1:20" ht="12.75" customHeight="1">
      <c r="A20" s="69" t="s">
        <v>285</v>
      </c>
      <c r="B20" s="74">
        <v>122206.54293125462</v>
      </c>
      <c r="C20" s="106"/>
      <c r="D20" s="101">
        <v>25572.277822652817</v>
      </c>
      <c r="E20" s="75">
        <v>7820.6426056496584</v>
      </c>
      <c r="F20" s="75">
        <v>2730.462088881281</v>
      </c>
      <c r="G20" s="75">
        <v>1591.3451586219569</v>
      </c>
      <c r="H20" s="75">
        <v>729.05739661104428</v>
      </c>
      <c r="I20" s="76">
        <v>12700.770572888876</v>
      </c>
      <c r="J20" s="103">
        <v>12138.807577331854</v>
      </c>
      <c r="K20" s="101">
        <v>84254.699313613004</v>
      </c>
      <c r="L20" s="75">
        <v>31975.186395953398</v>
      </c>
      <c r="M20" s="75">
        <v>13483.625740046331</v>
      </c>
      <c r="N20" s="75">
        <v>8178.4716186308451</v>
      </c>
      <c r="O20" s="75">
        <v>2424.898715507612</v>
      </c>
      <c r="P20" s="75">
        <v>3749.9088455979122</v>
      </c>
      <c r="Q20" s="75">
        <v>1638.4829924576431</v>
      </c>
      <c r="R20" s="75">
        <v>12915.611018399895</v>
      </c>
      <c r="S20" s="75">
        <v>9888.5139870193725</v>
      </c>
      <c r="T20" s="101"/>
    </row>
    <row r="21" spans="1:20" ht="12.75" customHeight="1">
      <c r="A21" s="95" t="s">
        <v>286</v>
      </c>
      <c r="B21" s="92">
        <v>122894.75369125383</v>
      </c>
      <c r="C21" s="108"/>
      <c r="D21" s="100">
        <v>25524.904644729144</v>
      </c>
      <c r="E21" s="93">
        <v>7645.4676745853239</v>
      </c>
      <c r="F21" s="93">
        <v>2830.7038847341501</v>
      </c>
      <c r="G21" s="93">
        <v>1626.4805487210692</v>
      </c>
      <c r="H21" s="93">
        <v>724.03941437166918</v>
      </c>
      <c r="I21" s="94">
        <v>12698.213122316931</v>
      </c>
      <c r="J21" s="102">
        <v>12383.173292957483</v>
      </c>
      <c r="K21" s="100">
        <v>84677.642953747432</v>
      </c>
      <c r="L21" s="93">
        <v>32100.079512587068</v>
      </c>
      <c r="M21" s="93">
        <v>13519.490089038916</v>
      </c>
      <c r="N21" s="93">
        <v>8173.9462477341403</v>
      </c>
      <c r="O21" s="93">
        <v>2522.5895369403129</v>
      </c>
      <c r="P21" s="93">
        <v>3724.9394527971999</v>
      </c>
      <c r="Q21" s="93">
        <v>1647.4997430000108</v>
      </c>
      <c r="R21" s="93">
        <v>13031.327590927842</v>
      </c>
      <c r="S21" s="93">
        <v>9957.7707807219485</v>
      </c>
      <c r="T21" s="100"/>
    </row>
    <row r="22" spans="1:20" ht="12.75" customHeight="1">
      <c r="A22" s="69" t="s">
        <v>287</v>
      </c>
      <c r="B22" s="74">
        <v>123114.42932783291</v>
      </c>
      <c r="C22" s="106"/>
      <c r="D22" s="101">
        <v>25415.276950644406</v>
      </c>
      <c r="E22" s="75">
        <v>7562.3603510549883</v>
      </c>
      <c r="F22" s="75">
        <v>2788.3445987526547</v>
      </c>
      <c r="G22" s="75">
        <v>1655.0300642936079</v>
      </c>
      <c r="H22" s="75">
        <v>741.31726665580607</v>
      </c>
      <c r="I22" s="76">
        <v>12668.224669887348</v>
      </c>
      <c r="J22" s="103">
        <v>12618.904062140979</v>
      </c>
      <c r="K22" s="101">
        <v>84874.541239940052</v>
      </c>
      <c r="L22" s="75">
        <v>32226.840040421717</v>
      </c>
      <c r="M22" s="75">
        <v>13550.593438603009</v>
      </c>
      <c r="N22" s="75">
        <v>8184.7997276521874</v>
      </c>
      <c r="O22" s="75">
        <v>2464.3014724421532</v>
      </c>
      <c r="P22" s="75">
        <v>3753.5141490159385</v>
      </c>
      <c r="Q22" s="75">
        <v>1647.9029003719697</v>
      </c>
      <c r="R22" s="75">
        <v>13136.808647771591</v>
      </c>
      <c r="S22" s="75">
        <v>9909.7808636614864</v>
      </c>
      <c r="T22" s="101"/>
    </row>
    <row r="23" spans="1:20" ht="12.75" customHeight="1">
      <c r="A23" s="69" t="s">
        <v>288</v>
      </c>
      <c r="B23" s="74">
        <v>123579.88142805523</v>
      </c>
      <c r="C23" s="106"/>
      <c r="D23" s="101">
        <v>25213.393427488063</v>
      </c>
      <c r="E23" s="75">
        <v>7452.5580087193266</v>
      </c>
      <c r="F23" s="75">
        <v>2814.0011182194035</v>
      </c>
      <c r="G23" s="75">
        <v>1707.5787250141475</v>
      </c>
      <c r="H23" s="75">
        <v>788.8110823768701</v>
      </c>
      <c r="I23" s="76">
        <v>12450.444493158315</v>
      </c>
      <c r="J23" s="103">
        <v>12757.52272971716</v>
      </c>
      <c r="K23" s="101">
        <v>85302.636884792431</v>
      </c>
      <c r="L23" s="75">
        <v>32327.347610058488</v>
      </c>
      <c r="M23" s="75">
        <v>13450.888355366067</v>
      </c>
      <c r="N23" s="75">
        <v>8191.9673922241773</v>
      </c>
      <c r="O23" s="75">
        <v>2444.1277968019995</v>
      </c>
      <c r="P23" s="75">
        <v>3725.2448198117509</v>
      </c>
      <c r="Q23" s="75">
        <v>1651.8265715913608</v>
      </c>
      <c r="R23" s="75">
        <v>13552.345299091518</v>
      </c>
      <c r="S23" s="75">
        <v>9958.8890398470812</v>
      </c>
      <c r="T23" s="101"/>
    </row>
    <row r="24" spans="1:20" ht="12.75" customHeight="1">
      <c r="A24" s="69" t="s">
        <v>289</v>
      </c>
      <c r="B24" s="74">
        <v>123142.69997394331</v>
      </c>
      <c r="C24" s="106"/>
      <c r="D24" s="101">
        <v>25005.071148411716</v>
      </c>
      <c r="E24" s="75">
        <v>7335.0708816477136</v>
      </c>
      <c r="F24" s="75">
        <v>2838.323204910952</v>
      </c>
      <c r="G24" s="75">
        <v>1692.2051290610375</v>
      </c>
      <c r="H24" s="75">
        <v>836.17475650080428</v>
      </c>
      <c r="I24" s="76">
        <v>12303.297176291209</v>
      </c>
      <c r="J24" s="103">
        <v>12790.04687089805</v>
      </c>
      <c r="K24" s="101">
        <v>85102.786137905379</v>
      </c>
      <c r="L24" s="75">
        <v>32008.933911117969</v>
      </c>
      <c r="M24" s="75">
        <v>13266.787042042035</v>
      </c>
      <c r="N24" s="75">
        <v>8344.0163402280177</v>
      </c>
      <c r="O24" s="75">
        <v>2395.4036632274483</v>
      </c>
      <c r="P24" s="75">
        <v>3857.4371336051718</v>
      </c>
      <c r="Q24" s="75">
        <v>1627.3709889410343</v>
      </c>
      <c r="R24" s="75">
        <v>13544.907220122323</v>
      </c>
      <c r="S24" s="75">
        <v>10057.929838621372</v>
      </c>
      <c r="T24" s="101"/>
    </row>
    <row r="25" spans="1:20" ht="12.75" customHeight="1">
      <c r="A25" s="95" t="s">
        <v>290</v>
      </c>
      <c r="B25" s="92">
        <v>123415.70422025248</v>
      </c>
      <c r="C25" s="108"/>
      <c r="D25" s="100">
        <v>24947.885690064959</v>
      </c>
      <c r="E25" s="93">
        <v>7395.1914122664011</v>
      </c>
      <c r="F25" s="93">
        <v>2808.3257806644833</v>
      </c>
      <c r="G25" s="93">
        <v>1762.7345590947671</v>
      </c>
      <c r="H25" s="93">
        <v>847.00682987807886</v>
      </c>
      <c r="I25" s="94">
        <v>12134.62710816123</v>
      </c>
      <c r="J25" s="102">
        <v>12826.401685001019</v>
      </c>
      <c r="K25" s="100">
        <v>85374.829690410334</v>
      </c>
      <c r="L25" s="93">
        <v>32218.092975160431</v>
      </c>
      <c r="M25" s="93">
        <v>13190.419997467829</v>
      </c>
      <c r="N25" s="93">
        <v>8466.6822518683603</v>
      </c>
      <c r="O25" s="93">
        <v>2362.6148519733729</v>
      </c>
      <c r="P25" s="93">
        <v>3867.4178996793344</v>
      </c>
      <c r="Q25" s="93">
        <v>1624.3640366204345</v>
      </c>
      <c r="R25" s="93">
        <v>13534.713985198594</v>
      </c>
      <c r="S25" s="93">
        <v>10110.523692441975</v>
      </c>
      <c r="T25" s="100"/>
    </row>
    <row r="26" spans="1:20" ht="12.75" customHeight="1">
      <c r="A26" s="69" t="s">
        <v>291</v>
      </c>
      <c r="B26" s="74">
        <v>123426.86372481694</v>
      </c>
      <c r="C26" s="106"/>
      <c r="D26" s="101">
        <v>24814.48577148113</v>
      </c>
      <c r="E26" s="75">
        <v>7369.4507565925114</v>
      </c>
      <c r="F26" s="75">
        <v>2870.0705200754692</v>
      </c>
      <c r="G26" s="75">
        <v>1726.8057301050048</v>
      </c>
      <c r="H26" s="75">
        <v>802.06634928398944</v>
      </c>
      <c r="I26" s="76">
        <v>12046.092415424157</v>
      </c>
      <c r="J26" s="103">
        <v>12750.665836399121</v>
      </c>
      <c r="K26" s="101">
        <v>85629.200680430644</v>
      </c>
      <c r="L26" s="75">
        <v>32190.435143586685</v>
      </c>
      <c r="M26" s="75">
        <v>12894.960226507896</v>
      </c>
      <c r="N26" s="75">
        <v>8537.2659622466635</v>
      </c>
      <c r="O26" s="75">
        <v>2340.5942665008779</v>
      </c>
      <c r="P26" s="75">
        <v>3876.0461340370284</v>
      </c>
      <c r="Q26" s="75">
        <v>1703.3823946798216</v>
      </c>
      <c r="R26" s="75">
        <v>13997.921408220125</v>
      </c>
      <c r="S26" s="75">
        <v>10088.595144651537</v>
      </c>
      <c r="T26" s="101"/>
    </row>
    <row r="27" spans="1:20" ht="12.75" customHeight="1">
      <c r="A27" s="69" t="s">
        <v>292</v>
      </c>
      <c r="B27" s="74">
        <v>123252.77673266089</v>
      </c>
      <c r="C27" s="106"/>
      <c r="D27" s="101">
        <v>24675.032181537455</v>
      </c>
      <c r="E27" s="75">
        <v>7279.9163049925392</v>
      </c>
      <c r="F27" s="75">
        <v>2902.8987942936355</v>
      </c>
      <c r="G27" s="75">
        <v>1736.0809750833919</v>
      </c>
      <c r="H27" s="75">
        <v>798.46977365879161</v>
      </c>
      <c r="I27" s="76">
        <v>11957.666333509098</v>
      </c>
      <c r="J27" s="103">
        <v>12976.50877329033</v>
      </c>
      <c r="K27" s="101">
        <v>85383.463810024099</v>
      </c>
      <c r="L27" s="75">
        <v>32253.124209759968</v>
      </c>
      <c r="M27" s="75">
        <v>12818.170461487123</v>
      </c>
      <c r="N27" s="75">
        <v>8535.7904214554219</v>
      </c>
      <c r="O27" s="75">
        <v>2356.2123166124602</v>
      </c>
      <c r="P27" s="75">
        <v>3912.1015079844037</v>
      </c>
      <c r="Q27" s="75">
        <v>1665.1115063151919</v>
      </c>
      <c r="R27" s="75">
        <v>13720.950396239028</v>
      </c>
      <c r="S27" s="75">
        <v>10122.002990170498</v>
      </c>
      <c r="T27" s="101"/>
    </row>
    <row r="28" spans="1:20" ht="12.75" customHeight="1">
      <c r="A28" s="69" t="s">
        <v>293</v>
      </c>
      <c r="B28" s="74">
        <v>123369.29646569402</v>
      </c>
      <c r="C28" s="106"/>
      <c r="D28" s="101">
        <v>24555.290486489332</v>
      </c>
      <c r="E28" s="75">
        <v>7194.317434178889</v>
      </c>
      <c r="F28" s="75">
        <v>2890.3849695147237</v>
      </c>
      <c r="G28" s="75">
        <v>1780.2641504206963</v>
      </c>
      <c r="H28" s="75">
        <v>777.55732826953329</v>
      </c>
      <c r="I28" s="76">
        <v>11912.766604105493</v>
      </c>
      <c r="J28" s="103">
        <v>13107.27878026197</v>
      </c>
      <c r="K28" s="101">
        <v>85514.906329013043</v>
      </c>
      <c r="L28" s="75">
        <v>32422.121402167159</v>
      </c>
      <c r="M28" s="75">
        <v>12844.911583456957</v>
      </c>
      <c r="N28" s="75">
        <v>8514.8479254170779</v>
      </c>
      <c r="O28" s="75">
        <v>2369.5119547289091</v>
      </c>
      <c r="P28" s="75">
        <v>3905.7745991101083</v>
      </c>
      <c r="Q28" s="75">
        <v>1709.3344503861449</v>
      </c>
      <c r="R28" s="75">
        <v>13650.891607003996</v>
      </c>
      <c r="S28" s="75">
        <v>10097.512806742683</v>
      </c>
      <c r="T28" s="101"/>
    </row>
    <row r="29" spans="1:20" ht="12.75" customHeight="1">
      <c r="A29" s="95" t="s">
        <v>294</v>
      </c>
      <c r="B29" s="92">
        <v>124010.23344664503</v>
      </c>
      <c r="C29" s="108"/>
      <c r="D29" s="100">
        <v>24622.570152602377</v>
      </c>
      <c r="E29" s="93">
        <v>7250.8364243349242</v>
      </c>
      <c r="F29" s="93">
        <v>2926.9352173959887</v>
      </c>
      <c r="G29" s="93">
        <v>1847.3460353659043</v>
      </c>
      <c r="H29" s="93">
        <v>750.27386550194649</v>
      </c>
      <c r="I29" s="94">
        <v>11847.178610003619</v>
      </c>
      <c r="J29" s="102">
        <v>13377.515324486549</v>
      </c>
      <c r="K29" s="100">
        <v>85809.883073498742</v>
      </c>
      <c r="L29" s="93">
        <v>32361.657011689051</v>
      </c>
      <c r="M29" s="93">
        <v>12712.452457399684</v>
      </c>
      <c r="N29" s="93">
        <v>8597.416598415537</v>
      </c>
      <c r="O29" s="93">
        <v>2415.4193001452932</v>
      </c>
      <c r="P29" s="93">
        <v>4012.7404870153582</v>
      </c>
      <c r="Q29" s="93">
        <v>1705.5777331014197</v>
      </c>
      <c r="R29" s="93">
        <v>13944.73650377891</v>
      </c>
      <c r="S29" s="93">
        <v>10059.882981953486</v>
      </c>
      <c r="T29" s="100"/>
    </row>
    <row r="30" spans="1:20" ht="12.75" customHeight="1">
      <c r="A30" s="69" t="s">
        <v>295</v>
      </c>
      <c r="B30" s="74">
        <v>123753.43182721578</v>
      </c>
      <c r="C30" s="106"/>
      <c r="D30" s="101">
        <v>24600.419605627663</v>
      </c>
      <c r="E30" s="75">
        <v>7313.556992207943</v>
      </c>
      <c r="F30" s="75">
        <v>2935.9063225458667</v>
      </c>
      <c r="G30" s="75">
        <v>1855.585230732373</v>
      </c>
      <c r="H30" s="75">
        <v>743.29130485062319</v>
      </c>
      <c r="I30" s="76">
        <v>11752.079755290857</v>
      </c>
      <c r="J30" s="103">
        <v>13572.70710517937</v>
      </c>
      <c r="K30" s="101">
        <v>85399.562956204842</v>
      </c>
      <c r="L30" s="75">
        <v>32241.905158650279</v>
      </c>
      <c r="M30" s="75">
        <v>12734.120312597801</v>
      </c>
      <c r="N30" s="75">
        <v>8668.2491801738161</v>
      </c>
      <c r="O30" s="75">
        <v>2284.9756836992769</v>
      </c>
      <c r="P30" s="75">
        <v>4064.6834297169585</v>
      </c>
      <c r="Q30" s="75">
        <v>1693.8952279392126</v>
      </c>
      <c r="R30" s="75">
        <v>13780.136944228336</v>
      </c>
      <c r="S30" s="75">
        <v>9931.5970191991728</v>
      </c>
      <c r="T30" s="101"/>
    </row>
    <row r="31" spans="1:20" ht="12.75" customHeight="1">
      <c r="A31" s="69" t="s">
        <v>296</v>
      </c>
      <c r="B31" s="74">
        <v>124466.93814189294</v>
      </c>
      <c r="C31" s="106"/>
      <c r="D31" s="101">
        <v>24532.433570390418</v>
      </c>
      <c r="E31" s="75">
        <v>7339.5879987349117</v>
      </c>
      <c r="F31" s="75">
        <v>2919.9278422814987</v>
      </c>
      <c r="G31" s="75">
        <v>1910.3159341549022</v>
      </c>
      <c r="H31" s="75">
        <v>745.45905510521925</v>
      </c>
      <c r="I31" s="76">
        <v>11617.142740113884</v>
      </c>
      <c r="J31" s="103">
        <v>13659.708811126531</v>
      </c>
      <c r="K31" s="101">
        <v>86091.23099091406</v>
      </c>
      <c r="L31" s="75">
        <v>32142.705784092421</v>
      </c>
      <c r="M31" s="75">
        <v>12758.012761432656</v>
      </c>
      <c r="N31" s="75">
        <v>8854.2594354871271</v>
      </c>
      <c r="O31" s="75">
        <v>2262.17807440865</v>
      </c>
      <c r="P31" s="75">
        <v>4056.4014273737434</v>
      </c>
      <c r="Q31" s="75">
        <v>1689.8201119436076</v>
      </c>
      <c r="R31" s="75">
        <v>14092.784099449946</v>
      </c>
      <c r="S31" s="75">
        <v>10235.069296725909</v>
      </c>
      <c r="T31" s="101"/>
    </row>
    <row r="32" spans="1:20" ht="12.75" customHeight="1">
      <c r="A32" s="69" t="s">
        <v>297</v>
      </c>
      <c r="B32" s="74">
        <v>125110.71138642258</v>
      </c>
      <c r="C32" s="106"/>
      <c r="D32" s="101">
        <v>24727.660362101484</v>
      </c>
      <c r="E32" s="75">
        <v>7464.0244358407308</v>
      </c>
      <c r="F32" s="75">
        <v>2960.7723314830446</v>
      </c>
      <c r="G32" s="75">
        <v>1930.1560483301023</v>
      </c>
      <c r="H32" s="75">
        <v>799.17107400433099</v>
      </c>
      <c r="I32" s="76">
        <v>11573.536472443277</v>
      </c>
      <c r="J32" s="103">
        <v>13944.636923732551</v>
      </c>
      <c r="K32" s="101">
        <v>86264.730915730004</v>
      </c>
      <c r="L32" s="75">
        <v>32188.347343851263</v>
      </c>
      <c r="M32" s="75">
        <v>12704.557298304282</v>
      </c>
      <c r="N32" s="75">
        <v>8920.9014554337864</v>
      </c>
      <c r="O32" s="75">
        <v>2238.1025129412806</v>
      </c>
      <c r="P32" s="75">
        <v>4017.9980134535031</v>
      </c>
      <c r="Q32" s="75">
        <v>1734.93601979099</v>
      </c>
      <c r="R32" s="75">
        <v>14253.994882474621</v>
      </c>
      <c r="S32" s="75">
        <v>10205.893389480278</v>
      </c>
      <c r="T32" s="101"/>
    </row>
    <row r="33" spans="1:20" ht="12.75" customHeight="1">
      <c r="A33" s="95" t="s">
        <v>298</v>
      </c>
      <c r="B33" s="92">
        <v>125181.8273449386</v>
      </c>
      <c r="C33" s="108"/>
      <c r="D33" s="100">
        <v>24342.411074825031</v>
      </c>
      <c r="E33" s="93">
        <v>7226.8614154737343</v>
      </c>
      <c r="F33" s="93">
        <v>2954.9681348072036</v>
      </c>
      <c r="G33" s="93">
        <v>1986.6572067743118</v>
      </c>
      <c r="H33" s="93">
        <v>692.06358418571358</v>
      </c>
      <c r="I33" s="94">
        <v>11481.860733584068</v>
      </c>
      <c r="J33" s="102">
        <v>14107.488944010611</v>
      </c>
      <c r="K33" s="100">
        <v>86564.615669784427</v>
      </c>
      <c r="L33" s="93">
        <v>32386.619491343321</v>
      </c>
      <c r="M33" s="93">
        <v>12692.984435648101</v>
      </c>
      <c r="N33" s="93">
        <v>8976.7904607101573</v>
      </c>
      <c r="O33" s="93">
        <v>2231.3927109477945</v>
      </c>
      <c r="P33" s="93">
        <v>4130.2313853183368</v>
      </c>
      <c r="Q33" s="93">
        <v>1781.8155782083195</v>
      </c>
      <c r="R33" s="93">
        <v>14219.496989370156</v>
      </c>
      <c r="S33" s="93">
        <v>10145.284618238231</v>
      </c>
      <c r="T33" s="100"/>
    </row>
    <row r="34" spans="1:20" ht="12.75" customHeight="1">
      <c r="A34" s="69" t="s">
        <v>299</v>
      </c>
      <c r="B34" s="74">
        <v>126654.40403735708</v>
      </c>
      <c r="C34" s="106"/>
      <c r="D34" s="101">
        <v>24905.686083614586</v>
      </c>
      <c r="E34" s="75">
        <v>7496.0181685503258</v>
      </c>
      <c r="F34" s="75">
        <v>2975.0094752834257</v>
      </c>
      <c r="G34" s="75">
        <v>2001.8702460694687</v>
      </c>
      <c r="H34" s="75">
        <v>830.38442632021702</v>
      </c>
      <c r="I34" s="76">
        <v>11602.40376739115</v>
      </c>
      <c r="J34" s="103">
        <v>14392.14439101971</v>
      </c>
      <c r="K34" s="101">
        <v>87147.029853098749</v>
      </c>
      <c r="L34" s="75">
        <v>32650.263101835713</v>
      </c>
      <c r="M34" s="75">
        <v>12815.090752355229</v>
      </c>
      <c r="N34" s="75">
        <v>9145.9209198114477</v>
      </c>
      <c r="O34" s="75">
        <v>2217.2367603802772</v>
      </c>
      <c r="P34" s="75">
        <v>4057.4726473536384</v>
      </c>
      <c r="Q34" s="75">
        <v>1797.7813276061941</v>
      </c>
      <c r="R34" s="75">
        <v>14301.081342744021</v>
      </c>
      <c r="S34" s="75">
        <v>10162.183001012218</v>
      </c>
      <c r="T34" s="101"/>
    </row>
    <row r="35" spans="1:20" ht="12.75" customHeight="1">
      <c r="A35" s="69" t="s">
        <v>300</v>
      </c>
      <c r="B35" s="74">
        <v>126980.69094035197</v>
      </c>
      <c r="C35" s="106"/>
      <c r="D35" s="101">
        <v>24586.721905704042</v>
      </c>
      <c r="E35" s="75">
        <v>7350.9988817371277</v>
      </c>
      <c r="F35" s="75">
        <v>2934.1521915769986</v>
      </c>
      <c r="G35" s="75">
        <v>1993.9148764966581</v>
      </c>
      <c r="H35" s="75">
        <v>800.81963076596105</v>
      </c>
      <c r="I35" s="76">
        <v>11506.8363251273</v>
      </c>
      <c r="J35" s="103">
        <v>14559.97714153551</v>
      </c>
      <c r="K35" s="101">
        <v>87656.893210129434</v>
      </c>
      <c r="L35" s="75">
        <v>32858.071711962286</v>
      </c>
      <c r="M35" s="75">
        <v>12935.588901294357</v>
      </c>
      <c r="N35" s="75">
        <v>9120.0302643869309</v>
      </c>
      <c r="O35" s="75">
        <v>2218.4422473889817</v>
      </c>
      <c r="P35" s="75">
        <v>4106.6260970943649</v>
      </c>
      <c r="Q35" s="75">
        <v>1778.6909203791645</v>
      </c>
      <c r="R35" s="75">
        <v>14267.909570477445</v>
      </c>
      <c r="S35" s="75">
        <v>10371.533497145903</v>
      </c>
      <c r="T35" s="101"/>
    </row>
    <row r="36" spans="1:20" ht="12.75" customHeight="1">
      <c r="A36" s="69" t="s">
        <v>301</v>
      </c>
      <c r="B36" s="74">
        <v>127365.36249131167</v>
      </c>
      <c r="C36" s="106"/>
      <c r="D36" s="101">
        <v>24425.465235703487</v>
      </c>
      <c r="E36" s="75">
        <v>7321.76734483161</v>
      </c>
      <c r="F36" s="75">
        <v>2911.9785243396836</v>
      </c>
      <c r="G36" s="75">
        <v>1923.863978736633</v>
      </c>
      <c r="H36" s="75">
        <v>855.41799526952991</v>
      </c>
      <c r="I36" s="76">
        <v>11412.437392526032</v>
      </c>
      <c r="J36" s="103">
        <v>14658.151512711329</v>
      </c>
      <c r="K36" s="101">
        <v>88117.957582010975</v>
      </c>
      <c r="L36" s="75">
        <v>32792.826472309869</v>
      </c>
      <c r="M36" s="75">
        <v>12864.723995561533</v>
      </c>
      <c r="N36" s="75">
        <v>9189.7076195628451</v>
      </c>
      <c r="O36" s="75">
        <v>2239.2543491263305</v>
      </c>
      <c r="P36" s="75">
        <v>4132.1928930779341</v>
      </c>
      <c r="Q36" s="75">
        <v>1816.4890162484114</v>
      </c>
      <c r="R36" s="75">
        <v>14573.570071970107</v>
      </c>
      <c r="S36" s="75">
        <v>10509.19316415396</v>
      </c>
      <c r="T36" s="101"/>
    </row>
    <row r="37" spans="1:20" ht="12.75" customHeight="1">
      <c r="A37" s="95" t="s">
        <v>302</v>
      </c>
      <c r="B37" s="92">
        <v>127516.07802598417</v>
      </c>
      <c r="C37" s="108"/>
      <c r="D37" s="100">
        <v>24187.486356574635</v>
      </c>
      <c r="E37" s="93">
        <v>7173.8425343027102</v>
      </c>
      <c r="F37" s="93">
        <v>2917.8878720237544</v>
      </c>
      <c r="G37" s="93">
        <v>1856.0805653618995</v>
      </c>
      <c r="H37" s="93">
        <v>874.20252629781601</v>
      </c>
      <c r="I37" s="94">
        <v>11365.472858588453</v>
      </c>
      <c r="J37" s="102">
        <v>14977.91177693918</v>
      </c>
      <c r="K37" s="100">
        <v>88189.437206693357</v>
      </c>
      <c r="L37" s="93">
        <v>32798.313190910485</v>
      </c>
      <c r="M37" s="93">
        <v>12875.975515419617</v>
      </c>
      <c r="N37" s="93">
        <v>9241.1039100058952</v>
      </c>
      <c r="O37" s="93">
        <v>2229.7771618116235</v>
      </c>
      <c r="P37" s="93">
        <v>4163.0914845795833</v>
      </c>
      <c r="Q37" s="93">
        <v>1822.5381273112926</v>
      </c>
      <c r="R37" s="93">
        <v>14626.608892625092</v>
      </c>
      <c r="S37" s="93">
        <v>10432.028924029764</v>
      </c>
      <c r="T37" s="100"/>
    </row>
    <row r="38" spans="1:20" ht="12.75" customHeight="1">
      <c r="A38" s="69" t="s">
        <v>303</v>
      </c>
      <c r="B38" s="74">
        <v>127269.78529365797</v>
      </c>
      <c r="C38" s="106"/>
      <c r="D38" s="101">
        <v>23643.397209165207</v>
      </c>
      <c r="E38" s="75">
        <v>6998.4842717671809</v>
      </c>
      <c r="F38" s="75">
        <v>2851.3265452918445</v>
      </c>
      <c r="G38" s="75">
        <v>1831.3830364375294</v>
      </c>
      <c r="H38" s="75">
        <v>792.49501674618978</v>
      </c>
      <c r="I38" s="76">
        <v>11169.708338922461</v>
      </c>
      <c r="J38" s="103">
        <v>14938.68914613388</v>
      </c>
      <c r="K38" s="101">
        <v>88536.413724145037</v>
      </c>
      <c r="L38" s="75">
        <v>32568.233608215178</v>
      </c>
      <c r="M38" s="75">
        <v>13364.822891844238</v>
      </c>
      <c r="N38" s="75">
        <v>9222.0478590835064</v>
      </c>
      <c r="O38" s="75">
        <v>2231.4058365917836</v>
      </c>
      <c r="P38" s="75">
        <v>4106.247962438948</v>
      </c>
      <c r="Q38" s="75">
        <v>1775.2458581890992</v>
      </c>
      <c r="R38" s="75">
        <v>14844.451844753012</v>
      </c>
      <c r="S38" s="75">
        <v>10423.957863029278</v>
      </c>
      <c r="T38" s="101"/>
    </row>
    <row r="39" spans="1:20" ht="12.75" customHeight="1">
      <c r="A39" s="69" t="s">
        <v>304</v>
      </c>
      <c r="B39" s="74">
        <v>126514.52824560105</v>
      </c>
      <c r="C39" s="106"/>
      <c r="D39" s="101">
        <v>23479.506662503234</v>
      </c>
      <c r="E39" s="75">
        <v>6848.7632101059098</v>
      </c>
      <c r="F39" s="75">
        <v>2891.4498461888079</v>
      </c>
      <c r="G39" s="75">
        <v>1872.1339678284057</v>
      </c>
      <c r="H39" s="75">
        <v>767.99092266518653</v>
      </c>
      <c r="I39" s="76">
        <v>11099.168715714924</v>
      </c>
      <c r="J39" s="103">
        <v>14869.431004974011</v>
      </c>
      <c r="K39" s="101">
        <v>87992.825265578256</v>
      </c>
      <c r="L39" s="75">
        <v>32553.464183841414</v>
      </c>
      <c r="M39" s="75">
        <v>12583.4232307782</v>
      </c>
      <c r="N39" s="75">
        <v>9051.00145248015</v>
      </c>
      <c r="O39" s="75">
        <v>2276.5044299419092</v>
      </c>
      <c r="P39" s="75">
        <v>4226.7201211294987</v>
      </c>
      <c r="Q39" s="75">
        <v>1781.8973238144033</v>
      </c>
      <c r="R39" s="75">
        <v>15143.930216523248</v>
      </c>
      <c r="S39" s="75">
        <v>10375.884307069429</v>
      </c>
      <c r="T39" s="101"/>
    </row>
    <row r="40" spans="1:20" ht="12.75" customHeight="1">
      <c r="A40" s="69" t="s">
        <v>305</v>
      </c>
      <c r="B40" s="74">
        <v>126567.99616084545</v>
      </c>
      <c r="C40" s="106"/>
      <c r="D40" s="101">
        <v>23517.394972117865</v>
      </c>
      <c r="E40" s="75">
        <v>6788.8610360163075</v>
      </c>
      <c r="F40" s="75">
        <v>2908.0327129738162</v>
      </c>
      <c r="G40" s="75">
        <v>1905.7280214703167</v>
      </c>
      <c r="H40" s="75">
        <v>758.88346092029769</v>
      </c>
      <c r="I40" s="76">
        <v>11155.88974073713</v>
      </c>
      <c r="J40" s="103">
        <v>14952.56597680463</v>
      </c>
      <c r="K40" s="101">
        <v>87925.039964949654</v>
      </c>
      <c r="L40" s="75">
        <v>32780.647466504633</v>
      </c>
      <c r="M40" s="75">
        <v>12493.069122411869</v>
      </c>
      <c r="N40" s="75">
        <v>9008.8478213525104</v>
      </c>
      <c r="O40" s="75">
        <v>2212.8597330608482</v>
      </c>
      <c r="P40" s="75">
        <v>4147.5153430436585</v>
      </c>
      <c r="Q40" s="75">
        <v>1689.2284977729169</v>
      </c>
      <c r="R40" s="75">
        <v>15061.903207644587</v>
      </c>
      <c r="S40" s="75">
        <v>10530.96877315862</v>
      </c>
      <c r="T40" s="101"/>
    </row>
    <row r="41" spans="1:20" ht="12.75" customHeight="1">
      <c r="A41" s="95" t="s">
        <v>306</v>
      </c>
      <c r="B41" s="92">
        <v>126025.87137265851</v>
      </c>
      <c r="C41" s="108"/>
      <c r="D41" s="100">
        <v>23152.692304957407</v>
      </c>
      <c r="E41" s="93">
        <v>6918.5079074585783</v>
      </c>
      <c r="F41" s="93">
        <v>2853.950154453727</v>
      </c>
      <c r="G41" s="93">
        <v>1861.3333083859516</v>
      </c>
      <c r="H41" s="93">
        <v>643.35596097100404</v>
      </c>
      <c r="I41" s="94">
        <v>10875.544973688147</v>
      </c>
      <c r="J41" s="102">
        <v>14835.65490764889</v>
      </c>
      <c r="K41" s="100">
        <v>87860.974263631433</v>
      </c>
      <c r="L41" s="93">
        <v>32559.076206412014</v>
      </c>
      <c r="M41" s="93">
        <v>12305.53610321316</v>
      </c>
      <c r="N41" s="93">
        <v>9177.5554402342623</v>
      </c>
      <c r="O41" s="93">
        <v>2158.379520255161</v>
      </c>
      <c r="P41" s="93">
        <v>4193.9669695348957</v>
      </c>
      <c r="Q41" s="93">
        <v>1667.3145172944171</v>
      </c>
      <c r="R41" s="93">
        <v>15089.290186482967</v>
      </c>
      <c r="S41" s="93">
        <v>10709.855320204555</v>
      </c>
      <c r="T41" s="100"/>
    </row>
    <row r="42" spans="1:20" ht="12.75" customHeight="1">
      <c r="A42" s="69" t="s">
        <v>307</v>
      </c>
      <c r="B42" s="74">
        <v>125451.16457360092</v>
      </c>
      <c r="C42" s="106"/>
      <c r="D42" s="101">
        <v>22732.481476986788</v>
      </c>
      <c r="E42" s="75">
        <v>6991.2334930825036</v>
      </c>
      <c r="F42" s="75">
        <v>2855.9978612214936</v>
      </c>
      <c r="G42" s="75">
        <v>1767.0877119324657</v>
      </c>
      <c r="H42" s="75">
        <v>612.46066565658498</v>
      </c>
      <c r="I42" s="76">
        <v>10505.701745093738</v>
      </c>
      <c r="J42" s="103">
        <v>14631.31976474315</v>
      </c>
      <c r="K42" s="101">
        <v>87903.751449985313</v>
      </c>
      <c r="L42" s="75">
        <v>32357.196133675865</v>
      </c>
      <c r="M42" s="75">
        <v>12264.54268180912</v>
      </c>
      <c r="N42" s="75">
        <v>9090.7773013235856</v>
      </c>
      <c r="O42" s="75">
        <v>2143.6374137573048</v>
      </c>
      <c r="P42" s="75">
        <v>4149.6660696966219</v>
      </c>
      <c r="Q42" s="75">
        <v>1744.5722081403812</v>
      </c>
      <c r="R42" s="75">
        <v>15223.413104848894</v>
      </c>
      <c r="S42" s="75">
        <v>10929.946536733552</v>
      </c>
      <c r="T42" s="101"/>
    </row>
    <row r="43" spans="1:20" ht="12.75" customHeight="1">
      <c r="A43" s="69" t="s">
        <v>308</v>
      </c>
      <c r="B43" s="74">
        <v>124421.40823368727</v>
      </c>
      <c r="C43" s="106"/>
      <c r="D43" s="101">
        <v>22575.073532995662</v>
      </c>
      <c r="E43" s="75">
        <v>7029.9205302352566</v>
      </c>
      <c r="F43" s="75">
        <v>2842.8996608826701</v>
      </c>
      <c r="G43" s="75">
        <v>1652.9020186160458</v>
      </c>
      <c r="H43" s="75">
        <v>611.93709999954513</v>
      </c>
      <c r="I43" s="76">
        <v>10437.414223262143</v>
      </c>
      <c r="J43" s="103">
        <v>14671.85312275015</v>
      </c>
      <c r="K43" s="101">
        <v>86991.024155211708</v>
      </c>
      <c r="L43" s="75">
        <v>32131.745064040555</v>
      </c>
      <c r="M43" s="75">
        <v>12052.625998818567</v>
      </c>
      <c r="N43" s="75">
        <v>8932.8561650882693</v>
      </c>
      <c r="O43" s="75">
        <v>2137.0714323203342</v>
      </c>
      <c r="P43" s="75">
        <v>4196.2242396298834</v>
      </c>
      <c r="Q43" s="75">
        <v>1726.7130011689967</v>
      </c>
      <c r="R43" s="75">
        <v>14734.537935977858</v>
      </c>
      <c r="S43" s="75">
        <v>11079.250318167245</v>
      </c>
      <c r="T43" s="101"/>
    </row>
    <row r="44" spans="1:20" ht="12.75" customHeight="1">
      <c r="A44" s="69" t="s">
        <v>309</v>
      </c>
      <c r="B44" s="74">
        <v>124758.20881045342</v>
      </c>
      <c r="C44" s="106"/>
      <c r="D44" s="101">
        <v>22274.33890490446</v>
      </c>
      <c r="E44" s="75">
        <v>6872.2611243250367</v>
      </c>
      <c r="F44" s="75">
        <v>2804.0869278843356</v>
      </c>
      <c r="G44" s="75">
        <v>1640.1416548190641</v>
      </c>
      <c r="H44" s="75">
        <v>608.18465205120015</v>
      </c>
      <c r="I44" s="76">
        <v>10349.664545824826</v>
      </c>
      <c r="J44" s="103">
        <v>14395.227865617318</v>
      </c>
      <c r="K44" s="101">
        <v>87901.543338613817</v>
      </c>
      <c r="L44" s="75">
        <v>32115.586128301285</v>
      </c>
      <c r="M44" s="75">
        <v>11979.722783487283</v>
      </c>
      <c r="N44" s="75">
        <v>9227.9360033434677</v>
      </c>
      <c r="O44" s="75">
        <v>2077.6208242568114</v>
      </c>
      <c r="P44" s="75">
        <v>4217.8235455054692</v>
      </c>
      <c r="Q44" s="75">
        <v>1689.3772015962602</v>
      </c>
      <c r="R44" s="75">
        <v>15180.001868298819</v>
      </c>
      <c r="S44" s="75">
        <v>11413.474983824428</v>
      </c>
      <c r="T44" s="101"/>
    </row>
    <row r="45" spans="1:20" ht="12.75" customHeight="1">
      <c r="A45" s="95" t="s">
        <v>310</v>
      </c>
      <c r="B45" s="92">
        <v>124634.55946941316</v>
      </c>
      <c r="C45" s="108"/>
      <c r="D45" s="100">
        <v>21893.140979829197</v>
      </c>
      <c r="E45" s="93">
        <v>6742.3868921061221</v>
      </c>
      <c r="F45" s="93">
        <v>2779.645738109888</v>
      </c>
      <c r="G45" s="93">
        <v>1473.1385818610488</v>
      </c>
      <c r="H45" s="93">
        <v>580.80785355308376</v>
      </c>
      <c r="I45" s="94">
        <v>10317.161914199056</v>
      </c>
      <c r="J45" s="102">
        <v>14409.694478238289</v>
      </c>
      <c r="K45" s="100">
        <v>88139.230604814424</v>
      </c>
      <c r="L45" s="93">
        <v>32258.263702201373</v>
      </c>
      <c r="M45" s="93">
        <v>12102.648246305827</v>
      </c>
      <c r="N45" s="93">
        <v>9164.181106236525</v>
      </c>
      <c r="O45" s="93">
        <v>2010.3904890734941</v>
      </c>
      <c r="P45" s="93">
        <v>4203.0185394895043</v>
      </c>
      <c r="Q45" s="93">
        <v>1695.8302002562684</v>
      </c>
      <c r="R45" s="93">
        <v>15267.025824028682</v>
      </c>
      <c r="S45" s="93">
        <v>11437.872497222766</v>
      </c>
      <c r="T45" s="100"/>
    </row>
    <row r="46" spans="1:20" ht="12.75" customHeight="1">
      <c r="A46" s="69" t="s">
        <v>311</v>
      </c>
      <c r="B46" s="74">
        <v>124619.59910432015</v>
      </c>
      <c r="C46" s="106"/>
      <c r="D46" s="101">
        <v>21704.063716697408</v>
      </c>
      <c r="E46" s="75">
        <v>6655.3034022771189</v>
      </c>
      <c r="F46" s="75">
        <v>2752.0566824824514</v>
      </c>
      <c r="G46" s="75">
        <v>1516.0168043428703</v>
      </c>
      <c r="H46" s="75">
        <v>581.08280942011015</v>
      </c>
      <c r="I46" s="76">
        <v>10199.604018174858</v>
      </c>
      <c r="J46" s="103">
        <v>14443.55842654837</v>
      </c>
      <c r="K46" s="101">
        <v>88248.676833832447</v>
      </c>
      <c r="L46" s="75">
        <v>32355.191694625457</v>
      </c>
      <c r="M46" s="75">
        <v>12344.341725952401</v>
      </c>
      <c r="N46" s="75">
        <v>9110.0116285641943</v>
      </c>
      <c r="O46" s="75">
        <v>1996.5276862368873</v>
      </c>
      <c r="P46" s="75">
        <v>4328.7056776757745</v>
      </c>
      <c r="Q46" s="75">
        <v>1724.2079340366129</v>
      </c>
      <c r="R46" s="75">
        <v>15073.140040866418</v>
      </c>
      <c r="S46" s="75">
        <v>11316.550445874707</v>
      </c>
      <c r="T46" s="101"/>
    </row>
    <row r="47" spans="1:20" ht="12.75" customHeight="1">
      <c r="A47" s="69" t="s">
        <v>312</v>
      </c>
      <c r="B47" s="74">
        <v>124401.3918272296</v>
      </c>
      <c r="C47" s="106"/>
      <c r="D47" s="101">
        <v>21795.20795684728</v>
      </c>
      <c r="E47" s="75">
        <v>6644.7096569743662</v>
      </c>
      <c r="F47" s="75">
        <v>2712.8923156902192</v>
      </c>
      <c r="G47" s="75">
        <v>1521.8974331486531</v>
      </c>
      <c r="H47" s="75">
        <v>577.15459448587671</v>
      </c>
      <c r="I47" s="76">
        <v>10338.553956548163</v>
      </c>
      <c r="J47" s="103">
        <v>14572.68771093493</v>
      </c>
      <c r="K47" s="101">
        <v>87820.908961228648</v>
      </c>
      <c r="L47" s="75">
        <v>32459.304924344986</v>
      </c>
      <c r="M47" s="75">
        <v>12198.247372032276</v>
      </c>
      <c r="N47" s="75">
        <v>9232.2243475601445</v>
      </c>
      <c r="O47" s="75">
        <v>1983.3019240747517</v>
      </c>
      <c r="P47" s="75">
        <v>4332.7414233781064</v>
      </c>
      <c r="Q47" s="75">
        <v>1734.3860764965402</v>
      </c>
      <c r="R47" s="75">
        <v>15000.10477016259</v>
      </c>
      <c r="S47" s="75">
        <v>10880.598123179254</v>
      </c>
      <c r="T47" s="101"/>
    </row>
    <row r="48" spans="1:20" ht="12.75" customHeight="1">
      <c r="A48" s="69" t="s">
        <v>313</v>
      </c>
      <c r="B48" s="74">
        <v>124692.67555377886</v>
      </c>
      <c r="C48" s="106"/>
      <c r="D48" s="101">
        <v>21902.762530912296</v>
      </c>
      <c r="E48" s="75">
        <v>6844.9306383514022</v>
      </c>
      <c r="F48" s="75">
        <v>2770.0367458149758</v>
      </c>
      <c r="G48" s="75">
        <v>1538.4577722649806</v>
      </c>
      <c r="H48" s="75">
        <v>554.03035868287725</v>
      </c>
      <c r="I48" s="76">
        <v>10195.307015798062</v>
      </c>
      <c r="J48" s="103">
        <v>14524.49546283268</v>
      </c>
      <c r="K48" s="101">
        <v>88067.785506174958</v>
      </c>
      <c r="L48" s="75">
        <v>32676.230756228579</v>
      </c>
      <c r="M48" s="75">
        <v>12294.542737796177</v>
      </c>
      <c r="N48" s="75">
        <v>9355.1562489816133</v>
      </c>
      <c r="O48" s="75">
        <v>1975.0268193778431</v>
      </c>
      <c r="P48" s="75">
        <v>4406.0329732448536</v>
      </c>
      <c r="Q48" s="75">
        <v>1735.2968772213403</v>
      </c>
      <c r="R48" s="75">
        <v>14695.359567696358</v>
      </c>
      <c r="S48" s="75">
        <v>10930.139525628192</v>
      </c>
      <c r="T48" s="101"/>
    </row>
    <row r="49" spans="1:20" ht="12.75" customHeight="1">
      <c r="A49" s="117" t="s">
        <v>314</v>
      </c>
      <c r="B49" s="110">
        <v>193163.94306247076</v>
      </c>
      <c r="C49" s="111">
        <v>5767.0169097024591</v>
      </c>
      <c r="D49" s="112">
        <v>22204.782410313324</v>
      </c>
      <c r="E49" s="113">
        <v>6845.8132293536482</v>
      </c>
      <c r="F49" s="113">
        <v>2803.7990744915437</v>
      </c>
      <c r="G49" s="113">
        <v>1615.4234178396416</v>
      </c>
      <c r="H49" s="113">
        <v>569.02004064466644</v>
      </c>
      <c r="I49" s="114">
        <v>10370.726647983825</v>
      </c>
      <c r="J49" s="116">
        <v>14410.594518278171</v>
      </c>
      <c r="K49" s="112">
        <v>88108.698408793876</v>
      </c>
      <c r="L49" s="113">
        <v>32729.34623768691</v>
      </c>
      <c r="M49" s="113">
        <v>12257.425170567654</v>
      </c>
      <c r="N49" s="113">
        <v>9350.2320437417075</v>
      </c>
      <c r="O49" s="113">
        <v>1954.3641879885954</v>
      </c>
      <c r="P49" s="113">
        <v>4536.4648458486035</v>
      </c>
      <c r="Q49" s="113">
        <v>1703.6066816994392</v>
      </c>
      <c r="R49" s="113">
        <v>14505.500329795936</v>
      </c>
      <c r="S49" s="113">
        <v>11071.758911465035</v>
      </c>
      <c r="T49" s="112">
        <v>62672.850815382939</v>
      </c>
    </row>
    <row r="50" spans="1:20" ht="12.75" customHeight="1">
      <c r="A50" s="69" t="s">
        <v>315</v>
      </c>
      <c r="B50" s="74">
        <v>193410.05092138788</v>
      </c>
      <c r="C50" s="106">
        <v>5673.8180833198394</v>
      </c>
      <c r="D50" s="101">
        <v>22309.688192732661</v>
      </c>
      <c r="E50" s="75">
        <v>6752.9416266816115</v>
      </c>
      <c r="F50" s="75">
        <v>2901.5152500051245</v>
      </c>
      <c r="G50" s="75">
        <v>1590.4128654682563</v>
      </c>
      <c r="H50" s="75">
        <v>557.20387970454181</v>
      </c>
      <c r="I50" s="76">
        <v>10507.614570873131</v>
      </c>
      <c r="J50" s="103">
        <v>14238.95186826343</v>
      </c>
      <c r="K50" s="101">
        <v>88085.019422371784</v>
      </c>
      <c r="L50" s="75">
        <v>32826.609593503374</v>
      </c>
      <c r="M50" s="75">
        <v>12204.84097671211</v>
      </c>
      <c r="N50" s="75">
        <v>9426.3255777034592</v>
      </c>
      <c r="O50" s="75">
        <v>1913.9788252930421</v>
      </c>
      <c r="P50" s="75">
        <v>4456.2757933393323</v>
      </c>
      <c r="Q50" s="75">
        <v>1691.7152967427855</v>
      </c>
      <c r="R50" s="75">
        <v>14547.768336795902</v>
      </c>
      <c r="S50" s="75">
        <v>11017.505022281748</v>
      </c>
      <c r="T50" s="101">
        <v>63102.573354700187</v>
      </c>
    </row>
    <row r="51" spans="1:20" ht="12.75" customHeight="1">
      <c r="A51" s="69" t="s">
        <v>316</v>
      </c>
      <c r="B51" s="74">
        <v>193404.07227009174</v>
      </c>
      <c r="C51" s="106">
        <v>5804.7326470204953</v>
      </c>
      <c r="D51" s="101">
        <v>22299.321180407449</v>
      </c>
      <c r="E51" s="75">
        <v>6719.6947091764314</v>
      </c>
      <c r="F51" s="75">
        <v>2994.9989993857271</v>
      </c>
      <c r="G51" s="75">
        <v>1605.9812217821002</v>
      </c>
      <c r="H51" s="75">
        <v>556.10708349409526</v>
      </c>
      <c r="I51" s="76">
        <v>10422.539166569095</v>
      </c>
      <c r="J51" s="103">
        <v>14226.945685164301</v>
      </c>
      <c r="K51" s="101">
        <v>87758.814541242842</v>
      </c>
      <c r="L51" s="75">
        <v>32723.845650534236</v>
      </c>
      <c r="M51" s="75">
        <v>12299.08476548699</v>
      </c>
      <c r="N51" s="75">
        <v>9410.2946382935206</v>
      </c>
      <c r="O51" s="75">
        <v>1881.5320311706794</v>
      </c>
      <c r="P51" s="75">
        <v>4450.8135336498553</v>
      </c>
      <c r="Q51" s="75">
        <v>1691.4383524583127</v>
      </c>
      <c r="R51" s="75">
        <v>14593.289611553377</v>
      </c>
      <c r="S51" s="75">
        <v>10708.515958095861</v>
      </c>
      <c r="T51" s="101">
        <v>63314.258216256654</v>
      </c>
    </row>
    <row r="52" spans="1:20" ht="12.75" customHeight="1">
      <c r="A52" s="69" t="s">
        <v>317</v>
      </c>
      <c r="B52" s="74">
        <v>193695.38425775821</v>
      </c>
      <c r="C52" s="106">
        <v>5789.7939527652507</v>
      </c>
      <c r="D52" s="101">
        <v>22281.510873334671</v>
      </c>
      <c r="E52" s="75">
        <v>6646.2425067352824</v>
      </c>
      <c r="F52" s="75">
        <v>3028.4155249633382</v>
      </c>
      <c r="G52" s="75">
        <v>1567.1028195823476</v>
      </c>
      <c r="H52" s="75">
        <v>564.65194021287812</v>
      </c>
      <c r="I52" s="76">
        <v>10475.098081840826</v>
      </c>
      <c r="J52" s="103">
        <v>14247.779523116311</v>
      </c>
      <c r="K52" s="101">
        <v>87941.989235258792</v>
      </c>
      <c r="L52" s="75">
        <v>32733.649945036865</v>
      </c>
      <c r="M52" s="75">
        <v>12252.505471151606</v>
      </c>
      <c r="N52" s="75">
        <v>9334.4086389855838</v>
      </c>
      <c r="O52" s="75">
        <v>1891.6351592934698</v>
      </c>
      <c r="P52" s="75">
        <v>4372.0833675723525</v>
      </c>
      <c r="Q52" s="75">
        <v>1725.8436350397787</v>
      </c>
      <c r="R52" s="75">
        <v>14861.068187037561</v>
      </c>
      <c r="S52" s="75">
        <v>10770.794831141577</v>
      </c>
      <c r="T52" s="101">
        <v>63434.310673283202</v>
      </c>
    </row>
    <row r="53" spans="1:20" ht="12.75" customHeight="1">
      <c r="A53" s="95" t="s">
        <v>318</v>
      </c>
      <c r="B53" s="92">
        <v>194853.38526415365</v>
      </c>
      <c r="C53" s="108">
        <v>6120.3824036938831</v>
      </c>
      <c r="D53" s="100">
        <v>22447.243864779168</v>
      </c>
      <c r="E53" s="93">
        <v>6677.0467963023584</v>
      </c>
      <c r="F53" s="93">
        <v>3149.0365818748942</v>
      </c>
      <c r="G53" s="93">
        <v>1561.0602926776864</v>
      </c>
      <c r="H53" s="93">
        <v>550.45593224359618</v>
      </c>
      <c r="I53" s="94">
        <v>10509.644261680634</v>
      </c>
      <c r="J53" s="102">
        <v>14071.44234047144</v>
      </c>
      <c r="K53" s="100">
        <v>88327.649329755106</v>
      </c>
      <c r="L53" s="93">
        <v>32767.215579413314</v>
      </c>
      <c r="M53" s="93">
        <v>12234.729542913079</v>
      </c>
      <c r="N53" s="93">
        <v>9399.3015112784778</v>
      </c>
      <c r="O53" s="93">
        <v>1908.0818243651809</v>
      </c>
      <c r="P53" s="93">
        <v>4426.9718538982434</v>
      </c>
      <c r="Q53" s="93">
        <v>1749.8007635105066</v>
      </c>
      <c r="R53" s="93">
        <v>15002.921130726059</v>
      </c>
      <c r="S53" s="93">
        <v>10838.627123650269</v>
      </c>
      <c r="T53" s="100">
        <v>63886.667325454036</v>
      </c>
    </row>
    <row r="54" spans="1:20" ht="12.75" customHeight="1">
      <c r="A54" s="69" t="s">
        <v>319</v>
      </c>
      <c r="B54" s="74">
        <v>195392.57050985598</v>
      </c>
      <c r="C54" s="106">
        <v>6098.3835262734501</v>
      </c>
      <c r="D54" s="101">
        <v>22615.978501743099</v>
      </c>
      <c r="E54" s="75">
        <v>6870.8004683181389</v>
      </c>
      <c r="F54" s="75">
        <v>3179.6535735752582</v>
      </c>
      <c r="G54" s="75">
        <v>1600.8620113537922</v>
      </c>
      <c r="H54" s="75">
        <v>560.03517334777257</v>
      </c>
      <c r="I54" s="76">
        <v>10404.627275148136</v>
      </c>
      <c r="J54" s="103">
        <v>13953.93734507372</v>
      </c>
      <c r="K54" s="101">
        <v>88526.924288575319</v>
      </c>
      <c r="L54" s="75">
        <v>32756.09165253858</v>
      </c>
      <c r="M54" s="75">
        <v>12045.320735926245</v>
      </c>
      <c r="N54" s="75">
        <v>9459.1674820872122</v>
      </c>
      <c r="O54" s="75">
        <v>1910.7120215176853</v>
      </c>
      <c r="P54" s="75">
        <v>4419.4866033475491</v>
      </c>
      <c r="Q54" s="75">
        <v>1735.3632843918956</v>
      </c>
      <c r="R54" s="75">
        <v>15274.041058519766</v>
      </c>
      <c r="S54" s="75">
        <v>10926.741450246396</v>
      </c>
      <c r="T54" s="101">
        <v>64197.346848190406</v>
      </c>
    </row>
    <row r="55" spans="1:20" ht="12.75" customHeight="1">
      <c r="A55" s="69" t="s">
        <v>320</v>
      </c>
      <c r="B55" s="74">
        <v>194828.44625201728</v>
      </c>
      <c r="C55" s="106">
        <v>5885.439220797477</v>
      </c>
      <c r="D55" s="101">
        <v>22459.885671714197</v>
      </c>
      <c r="E55" s="75">
        <v>6810.5385940209208</v>
      </c>
      <c r="F55" s="75">
        <v>3204.6829851516541</v>
      </c>
      <c r="G55" s="75">
        <v>1599.5818535818278</v>
      </c>
      <c r="H55" s="75">
        <v>554.9645269194674</v>
      </c>
      <c r="I55" s="76">
        <v>10290.117712040326</v>
      </c>
      <c r="J55" s="103">
        <v>13708.890765337539</v>
      </c>
      <c r="K55" s="101">
        <v>88594.961662066664</v>
      </c>
      <c r="L55" s="75">
        <v>32696.557804131844</v>
      </c>
      <c r="M55" s="75">
        <v>12011.113262464341</v>
      </c>
      <c r="N55" s="75">
        <v>9465.2960513752823</v>
      </c>
      <c r="O55" s="75">
        <v>1883.6537845158603</v>
      </c>
      <c r="P55" s="75">
        <v>4424.4382867240229</v>
      </c>
      <c r="Q55" s="75">
        <v>1716.957898218815</v>
      </c>
      <c r="R55" s="75">
        <v>15483.491357738974</v>
      </c>
      <c r="S55" s="75">
        <v>10913.453216897524</v>
      </c>
      <c r="T55" s="101">
        <v>64179.268932101382</v>
      </c>
    </row>
    <row r="56" spans="1:20" ht="12.75" customHeight="1">
      <c r="A56" s="69" t="s">
        <v>321</v>
      </c>
      <c r="B56" s="74">
        <v>192662.7428255241</v>
      </c>
      <c r="C56" s="106">
        <v>3945.2582275029185</v>
      </c>
      <c r="D56" s="101">
        <v>22035.309587213644</v>
      </c>
      <c r="E56" s="75">
        <v>6610.764627514779</v>
      </c>
      <c r="F56" s="75">
        <v>3170.6286672116298</v>
      </c>
      <c r="G56" s="75">
        <v>1556.0216957588766</v>
      </c>
      <c r="H56" s="75">
        <v>541.59637216424414</v>
      </c>
      <c r="I56" s="76">
        <v>10156.298224564114</v>
      </c>
      <c r="J56" s="103">
        <v>13701.6498540597</v>
      </c>
      <c r="K56" s="101">
        <v>88661.161119706332</v>
      </c>
      <c r="L56" s="75">
        <v>32542.123605515855</v>
      </c>
      <c r="M56" s="75">
        <v>12309.246325884083</v>
      </c>
      <c r="N56" s="75">
        <v>9323.3284299304014</v>
      </c>
      <c r="O56" s="75">
        <v>1943.1028124737547</v>
      </c>
      <c r="P56" s="75">
        <v>4425.5092434043645</v>
      </c>
      <c r="Q56" s="75">
        <v>1673.3734148045221</v>
      </c>
      <c r="R56" s="75">
        <v>15760.695498297151</v>
      </c>
      <c r="S56" s="75">
        <v>10683.781789396189</v>
      </c>
      <c r="T56" s="101">
        <v>64319.364037041509</v>
      </c>
    </row>
    <row r="57" spans="1:20" ht="12.75" customHeight="1">
      <c r="A57" s="95" t="s">
        <v>322</v>
      </c>
      <c r="B57" s="92">
        <v>193563.90649284347</v>
      </c>
      <c r="C57" s="108">
        <v>6006.0077212579299</v>
      </c>
      <c r="D57" s="100">
        <v>21762.012561081607</v>
      </c>
      <c r="E57" s="93">
        <v>6490.9410164167221</v>
      </c>
      <c r="F57" s="93">
        <v>3205.2251592214989</v>
      </c>
      <c r="G57" s="93">
        <v>1512.1685234856493</v>
      </c>
      <c r="H57" s="93">
        <v>535.77465460458859</v>
      </c>
      <c r="I57" s="94">
        <v>10017.903207353147</v>
      </c>
      <c r="J57" s="102">
        <v>13391.804155744801</v>
      </c>
      <c r="K57" s="100">
        <v>88256.985725818347</v>
      </c>
      <c r="L57" s="93">
        <v>32302.783208538382</v>
      </c>
      <c r="M57" s="93">
        <v>12322.563166742344</v>
      </c>
      <c r="N57" s="93">
        <v>9282.0844326048173</v>
      </c>
      <c r="O57" s="93">
        <v>1940.1685317661395</v>
      </c>
      <c r="P57" s="93">
        <v>4456.0107564557702</v>
      </c>
      <c r="Q57" s="93">
        <v>1635.9901172013685</v>
      </c>
      <c r="R57" s="93">
        <v>15561.412511448891</v>
      </c>
      <c r="S57" s="93">
        <v>10755.97300106064</v>
      </c>
      <c r="T57" s="100">
        <v>64147.096328940766</v>
      </c>
    </row>
    <row r="58" spans="1:20" ht="12.75" customHeight="1">
      <c r="A58" s="69" t="s">
        <v>323</v>
      </c>
      <c r="B58" s="74">
        <v>193569.7694592652</v>
      </c>
      <c r="C58" s="106">
        <v>6102.6923277848782</v>
      </c>
      <c r="D58" s="101">
        <v>21764.012686586655</v>
      </c>
      <c r="E58" s="75">
        <v>6516.1848882738332</v>
      </c>
      <c r="F58" s="75">
        <v>3163.565689136517</v>
      </c>
      <c r="G58" s="75">
        <v>1566.2916309489995</v>
      </c>
      <c r="H58" s="75">
        <v>562.55906117599613</v>
      </c>
      <c r="I58" s="76">
        <v>9955.4114170513094</v>
      </c>
      <c r="J58" s="103">
        <v>13176.727973202786</v>
      </c>
      <c r="K58" s="101">
        <v>88512.558173175668</v>
      </c>
      <c r="L58" s="75">
        <v>32348.721537276549</v>
      </c>
      <c r="M58" s="75">
        <v>12389.822294023879</v>
      </c>
      <c r="N58" s="75">
        <v>9372.3595096904828</v>
      </c>
      <c r="O58" s="75">
        <v>1942.2651417889526</v>
      </c>
      <c r="P58" s="75">
        <v>4503.5229495110989</v>
      </c>
      <c r="Q58" s="75">
        <v>1656.8863539539427</v>
      </c>
      <c r="R58" s="75">
        <v>15525.86229372743</v>
      </c>
      <c r="S58" s="75">
        <v>10773.118093203329</v>
      </c>
      <c r="T58" s="101">
        <v>64013.778298515201</v>
      </c>
    </row>
    <row r="59" spans="1:20" ht="12.75" customHeight="1">
      <c r="A59" s="69" t="s">
        <v>324</v>
      </c>
      <c r="B59" s="74">
        <v>193758.91501370072</v>
      </c>
      <c r="C59" s="106">
        <v>6400.1825316019158</v>
      </c>
      <c r="D59" s="101">
        <v>21757.320498315461</v>
      </c>
      <c r="E59" s="75">
        <v>6448.3751824402561</v>
      </c>
      <c r="F59" s="75">
        <v>3291.1141915842509</v>
      </c>
      <c r="G59" s="75">
        <v>1522.2649621905302</v>
      </c>
      <c r="H59" s="75">
        <v>565.79133172066383</v>
      </c>
      <c r="I59" s="76">
        <v>9929.7748303797616</v>
      </c>
      <c r="J59" s="103">
        <v>13189.52155063725</v>
      </c>
      <c r="K59" s="101">
        <v>88143.922653853559</v>
      </c>
      <c r="L59" s="75">
        <v>32101.048718848975</v>
      </c>
      <c r="M59" s="75">
        <v>12263.749781204559</v>
      </c>
      <c r="N59" s="75">
        <v>9219.4510803620924</v>
      </c>
      <c r="O59" s="75">
        <v>1925.8220486717066</v>
      </c>
      <c r="P59" s="75">
        <v>4417.4481127523168</v>
      </c>
      <c r="Q59" s="75">
        <v>1672.7809186483696</v>
      </c>
      <c r="R59" s="75">
        <v>15557.972270086495</v>
      </c>
      <c r="S59" s="75">
        <v>10985.649723279052</v>
      </c>
      <c r="T59" s="101">
        <v>64267.967779292521</v>
      </c>
    </row>
    <row r="60" spans="1:20" ht="12.75" customHeight="1">
      <c r="A60" s="69" t="s">
        <v>325</v>
      </c>
      <c r="B60" s="74">
        <v>193524.21365509657</v>
      </c>
      <c r="C60" s="106">
        <v>6346.9102079757595</v>
      </c>
      <c r="D60" s="101">
        <v>21845.85510479167</v>
      </c>
      <c r="E60" s="75">
        <v>6457.5337393150858</v>
      </c>
      <c r="F60" s="75">
        <v>3198.315242440578</v>
      </c>
      <c r="G60" s="75">
        <v>1567.3979829059058</v>
      </c>
      <c r="H60" s="75">
        <v>570.01187699835998</v>
      </c>
      <c r="I60" s="76">
        <v>10052.59626313174</v>
      </c>
      <c r="J60" s="103">
        <v>13280.030728543861</v>
      </c>
      <c r="K60" s="101">
        <v>88200.866786372848</v>
      </c>
      <c r="L60" s="75">
        <v>32185.408500670601</v>
      </c>
      <c r="M60" s="75">
        <v>12266.220852143302</v>
      </c>
      <c r="N60" s="75">
        <v>9249.1289613152148</v>
      </c>
      <c r="O60" s="75">
        <v>1938.5385272636956</v>
      </c>
      <c r="P60" s="75">
        <v>4508.6752458360388</v>
      </c>
      <c r="Q60" s="75">
        <v>1681.4346026585004</v>
      </c>
      <c r="R60" s="75">
        <v>15514.431563800921</v>
      </c>
      <c r="S60" s="75">
        <v>10857.028532684566</v>
      </c>
      <c r="T60" s="101">
        <v>63850.550827412437</v>
      </c>
    </row>
    <row r="61" spans="1:20" ht="12.75" customHeight="1">
      <c r="A61" s="95" t="s">
        <v>326</v>
      </c>
      <c r="B61" s="92">
        <v>194323.41053001405</v>
      </c>
      <c r="C61" s="108">
        <v>6436.7951826582021</v>
      </c>
      <c r="D61" s="100">
        <v>21725.373237609481</v>
      </c>
      <c r="E61" s="93">
        <v>6566.2664989678824</v>
      </c>
      <c r="F61" s="93">
        <v>3144.5994499714843</v>
      </c>
      <c r="G61" s="93">
        <v>1540.6332157879792</v>
      </c>
      <c r="H61" s="93">
        <v>671.56660238556094</v>
      </c>
      <c r="I61" s="94">
        <v>9802.3074704965748</v>
      </c>
      <c r="J61" s="102">
        <v>13293.91910505614</v>
      </c>
      <c r="K61" s="100">
        <v>88482.516918727677</v>
      </c>
      <c r="L61" s="93">
        <v>32216.776615405426</v>
      </c>
      <c r="M61" s="93">
        <v>12395.192187865279</v>
      </c>
      <c r="N61" s="93">
        <v>9307.9588768359463</v>
      </c>
      <c r="O61" s="93">
        <v>1925.0472801017829</v>
      </c>
      <c r="P61" s="93">
        <v>4534.4742753733981</v>
      </c>
      <c r="Q61" s="93">
        <v>1664.3610517126488</v>
      </c>
      <c r="R61" s="93">
        <v>15689.959647285776</v>
      </c>
      <c r="S61" s="93">
        <v>10748.746984147418</v>
      </c>
      <c r="T61" s="100">
        <v>64384.806085962511</v>
      </c>
    </row>
    <row r="62" spans="1:20" ht="12.75" customHeight="1">
      <c r="A62" s="69" t="s">
        <v>327</v>
      </c>
      <c r="B62" s="74">
        <v>193675.42277839631</v>
      </c>
      <c r="C62" s="106">
        <v>6290.3416752921976</v>
      </c>
      <c r="D62" s="101">
        <v>21383.212569203188</v>
      </c>
      <c r="E62" s="75">
        <v>6318.779900260668</v>
      </c>
      <c r="F62" s="75">
        <v>3165.7466945118831</v>
      </c>
      <c r="G62" s="75">
        <v>1582.3254355360809</v>
      </c>
      <c r="H62" s="75">
        <v>630.88047065213425</v>
      </c>
      <c r="I62" s="76">
        <v>9685.4800682424211</v>
      </c>
      <c r="J62" s="103">
        <v>13235.6700248737</v>
      </c>
      <c r="K62" s="101">
        <v>88375.88531805361</v>
      </c>
      <c r="L62" s="75">
        <v>32265.986154402122</v>
      </c>
      <c r="M62" s="75">
        <v>12214.909233972765</v>
      </c>
      <c r="N62" s="75">
        <v>9194.7574508365451</v>
      </c>
      <c r="O62" s="75">
        <v>1946.7906411824008</v>
      </c>
      <c r="P62" s="75">
        <v>4552.0370624990328</v>
      </c>
      <c r="Q62" s="75">
        <v>1624.9809771881637</v>
      </c>
      <c r="R62" s="75">
        <v>15757.005661433654</v>
      </c>
      <c r="S62" s="75">
        <v>10819.418136538945</v>
      </c>
      <c r="T62" s="101">
        <v>64390.313190973626</v>
      </c>
    </row>
    <row r="63" spans="1:20" ht="12.75" customHeight="1">
      <c r="A63" s="69" t="s">
        <v>328</v>
      </c>
      <c r="B63" s="74">
        <v>193115.16547584842</v>
      </c>
      <c r="C63" s="106">
        <v>6391.2779370530843</v>
      </c>
      <c r="D63" s="101">
        <v>21425.886965335616</v>
      </c>
      <c r="E63" s="75">
        <v>6374.3833333006969</v>
      </c>
      <c r="F63" s="75">
        <v>3153.1190256353607</v>
      </c>
      <c r="G63" s="75">
        <v>1588.1983608977475</v>
      </c>
      <c r="H63" s="75">
        <v>632.74429039094446</v>
      </c>
      <c r="I63" s="76">
        <v>9677.4419551108676</v>
      </c>
      <c r="J63" s="103">
        <v>13027.60035402323</v>
      </c>
      <c r="K63" s="101">
        <v>88320.96331757259</v>
      </c>
      <c r="L63" s="75">
        <v>32334.250618495182</v>
      </c>
      <c r="M63" s="75">
        <v>12091.850023343508</v>
      </c>
      <c r="N63" s="75">
        <v>9260.6243698057533</v>
      </c>
      <c r="O63" s="75">
        <v>1959.7595472843311</v>
      </c>
      <c r="P63" s="75">
        <v>4547.1742425311568</v>
      </c>
      <c r="Q63" s="75">
        <v>1631.0351739825894</v>
      </c>
      <c r="R63" s="75">
        <v>15578.767236309328</v>
      </c>
      <c r="S63" s="75">
        <v>10917.502105820733</v>
      </c>
      <c r="T63" s="101">
        <v>63949.436901863912</v>
      </c>
    </row>
    <row r="64" spans="1:20" ht="12.75" customHeight="1">
      <c r="A64" s="69" t="s">
        <v>329</v>
      </c>
      <c r="B64" s="74">
        <v>193069.4244020406</v>
      </c>
      <c r="C64" s="106">
        <v>6811.2558996480984</v>
      </c>
      <c r="D64" s="101">
        <v>21307.886278334903</v>
      </c>
      <c r="E64" s="75">
        <v>6379.7656942223921</v>
      </c>
      <c r="F64" s="75">
        <v>3221.3689596671416</v>
      </c>
      <c r="G64" s="75">
        <v>1561.0491592016665</v>
      </c>
      <c r="H64" s="75">
        <v>629.86756056831393</v>
      </c>
      <c r="I64" s="76">
        <v>9515.8349046753901</v>
      </c>
      <c r="J64" s="103">
        <v>12726.919358609422</v>
      </c>
      <c r="K64" s="101">
        <v>87822.72596772718</v>
      </c>
      <c r="L64" s="75">
        <v>32286.375993151491</v>
      </c>
      <c r="M64" s="75">
        <v>12022.784642728282</v>
      </c>
      <c r="N64" s="75">
        <v>9173.6504641166048</v>
      </c>
      <c r="O64" s="75">
        <v>1952.5084810522944</v>
      </c>
      <c r="P64" s="75">
        <v>4537.8992987981264</v>
      </c>
      <c r="Q64" s="75">
        <v>1625.293818374234</v>
      </c>
      <c r="R64" s="75">
        <v>15393.856818257167</v>
      </c>
      <c r="S64" s="75">
        <v>10830.356451248988</v>
      </c>
      <c r="T64" s="101">
        <v>64400.636897720993</v>
      </c>
    </row>
    <row r="65" spans="1:20" ht="12.75" customHeight="1">
      <c r="A65" s="95" t="s">
        <v>330</v>
      </c>
      <c r="B65" s="92">
        <v>192992.46492330969</v>
      </c>
      <c r="C65" s="108">
        <v>6603.1170686842788</v>
      </c>
      <c r="D65" s="100">
        <v>21244.035782106792</v>
      </c>
      <c r="E65" s="93">
        <v>6384.7612765002068</v>
      </c>
      <c r="F65" s="93">
        <v>3186.0199766766241</v>
      </c>
      <c r="G65" s="93">
        <v>1522.7251540961199</v>
      </c>
      <c r="H65" s="93">
        <v>553.3183068020918</v>
      </c>
      <c r="I65" s="94">
        <v>9597.2110680317473</v>
      </c>
      <c r="J65" s="102">
        <v>12553.109961471606</v>
      </c>
      <c r="K65" s="100">
        <v>87879.535581842589</v>
      </c>
      <c r="L65" s="93">
        <v>32374.877245255484</v>
      </c>
      <c r="M65" s="93">
        <v>12091.011295794167</v>
      </c>
      <c r="N65" s="93">
        <v>9133.5698300828608</v>
      </c>
      <c r="O65" s="93">
        <v>1951.2369817702443</v>
      </c>
      <c r="P65" s="93">
        <v>4515.6999592676666</v>
      </c>
      <c r="Q65" s="93">
        <v>1658.4904224531278</v>
      </c>
      <c r="R65" s="93">
        <v>15415.072321210297</v>
      </c>
      <c r="S65" s="93">
        <v>10739.577526008752</v>
      </c>
      <c r="T65" s="100">
        <v>64712.666529204398</v>
      </c>
    </row>
    <row r="66" spans="1:20" ht="12.75" customHeight="1">
      <c r="A66" s="1" t="s">
        <v>331</v>
      </c>
      <c r="B66" s="74">
        <v>192913.51225878685</v>
      </c>
      <c r="C66" s="106">
        <v>6762.9326979340349</v>
      </c>
      <c r="D66" s="101">
        <v>21392.826396728648</v>
      </c>
      <c r="E66" s="75">
        <v>6462.7682613338202</v>
      </c>
      <c r="F66" s="75">
        <v>3162.2462391593499</v>
      </c>
      <c r="G66" s="75">
        <v>1473.4529290774053</v>
      </c>
      <c r="H66" s="75">
        <v>576.51472369069529</v>
      </c>
      <c r="I66" s="76">
        <v>9717.844243467378</v>
      </c>
      <c r="J66" s="103">
        <v>12336.176067626187</v>
      </c>
      <c r="K66" s="101">
        <v>88016.225591110531</v>
      </c>
      <c r="L66" s="75">
        <v>32464.526832299733</v>
      </c>
      <c r="M66" s="75">
        <v>12135.106784711617</v>
      </c>
      <c r="N66" s="75">
        <v>9151.3045720169193</v>
      </c>
      <c r="O66" s="75">
        <v>1934.4232844992218</v>
      </c>
      <c r="P66" s="75">
        <v>4518.6027718253599</v>
      </c>
      <c r="Q66" s="75">
        <v>1681.4837173031081</v>
      </c>
      <c r="R66" s="75">
        <v>15425.066345666301</v>
      </c>
      <c r="S66" s="75">
        <v>10705.711282788252</v>
      </c>
      <c r="T66" s="101">
        <v>64405.351505387465</v>
      </c>
    </row>
    <row r="67" spans="1:20" ht="12.75" customHeight="1">
      <c r="A67" s="1" t="s">
        <v>332</v>
      </c>
      <c r="B67" s="74">
        <v>193135.53101140261</v>
      </c>
      <c r="C67" s="106">
        <v>6697.5414707409591</v>
      </c>
      <c r="D67" s="101">
        <v>21311.522305396076</v>
      </c>
      <c r="E67" s="75">
        <v>6427.5869581214138</v>
      </c>
      <c r="F67" s="75">
        <v>3196.8210965847379</v>
      </c>
      <c r="G67" s="75">
        <v>1497.056984931578</v>
      </c>
      <c r="H67" s="75">
        <v>561.34036868085002</v>
      </c>
      <c r="I67" s="76">
        <v>9628.7168970774983</v>
      </c>
      <c r="J67" s="103">
        <v>12235.615823990964</v>
      </c>
      <c r="K67" s="101">
        <v>88254.407035426892</v>
      </c>
      <c r="L67" s="75">
        <v>32571.228526987703</v>
      </c>
      <c r="M67" s="75">
        <v>12248.911121148712</v>
      </c>
      <c r="N67" s="75">
        <v>9220.3681248873017</v>
      </c>
      <c r="O67" s="75">
        <v>1933.7987043745125</v>
      </c>
      <c r="P67" s="75">
        <v>4488.6083079449982</v>
      </c>
      <c r="Q67" s="75">
        <v>1678.7028247610963</v>
      </c>
      <c r="R67" s="75">
        <v>15380.126436527013</v>
      </c>
      <c r="S67" s="75">
        <v>10732.662988795542</v>
      </c>
      <c r="T67" s="101">
        <v>64636.44437584775</v>
      </c>
    </row>
    <row r="68" spans="1:20" ht="12.75" customHeight="1">
      <c r="A68" s="69" t="s">
        <v>333</v>
      </c>
      <c r="B68" s="74">
        <v>192753.88960442477</v>
      </c>
      <c r="C68" s="106">
        <v>6127.369658729931</v>
      </c>
      <c r="D68" s="101">
        <v>21221.67154870955</v>
      </c>
      <c r="E68" s="75">
        <v>6416.5656085884229</v>
      </c>
      <c r="F68" s="75">
        <v>3187.4657157083366</v>
      </c>
      <c r="G68" s="75">
        <v>1480.0386876824211</v>
      </c>
      <c r="H68" s="75">
        <v>630.09936599509126</v>
      </c>
      <c r="I68" s="76">
        <v>9507.5021707352771</v>
      </c>
      <c r="J68" s="103">
        <v>12250.937061891253</v>
      </c>
      <c r="K68" s="101">
        <v>88417.222714916294</v>
      </c>
      <c r="L68" s="75">
        <v>32507.139937601994</v>
      </c>
      <c r="M68" s="75">
        <v>12234.561921655071</v>
      </c>
      <c r="N68" s="75">
        <v>9282.6155581147395</v>
      </c>
      <c r="O68" s="75">
        <v>1930.7753526591489</v>
      </c>
      <c r="P68" s="75">
        <v>4460.1101705241008</v>
      </c>
      <c r="Q68" s="75">
        <v>1704.2427106668849</v>
      </c>
      <c r="R68" s="75">
        <v>15425.138797578364</v>
      </c>
      <c r="S68" s="75">
        <v>10872.638266115986</v>
      </c>
      <c r="T68" s="101">
        <v>64736.688620177745</v>
      </c>
    </row>
    <row r="69" spans="1:20" ht="12.75" customHeight="1">
      <c r="A69" s="95" t="s">
        <v>334</v>
      </c>
      <c r="B69" s="92">
        <v>193589.13471278129</v>
      </c>
      <c r="C69" s="108">
        <v>6779.5879357203767</v>
      </c>
      <c r="D69" s="100">
        <v>21089.21698660688</v>
      </c>
      <c r="E69" s="93">
        <v>6427.2010699290195</v>
      </c>
      <c r="F69" s="93">
        <v>3171.9927955265812</v>
      </c>
      <c r="G69" s="93">
        <v>1465.1106996903882</v>
      </c>
      <c r="H69" s="93">
        <v>643.55842711602304</v>
      </c>
      <c r="I69" s="94">
        <v>9381.3539943448668</v>
      </c>
      <c r="J69" s="102">
        <v>12273.492882196753</v>
      </c>
      <c r="K69" s="100">
        <v>88309.05847129722</v>
      </c>
      <c r="L69" s="93">
        <v>32586.505539702677</v>
      </c>
      <c r="M69" s="93">
        <v>12216.641538270353</v>
      </c>
      <c r="N69" s="93">
        <v>9235.7274783370922</v>
      </c>
      <c r="O69" s="93">
        <v>1946.6096544395423</v>
      </c>
      <c r="P69" s="93">
        <v>4436.0699183560482</v>
      </c>
      <c r="Q69" s="93">
        <v>1715.8846711846975</v>
      </c>
      <c r="R69" s="93">
        <v>15429.393898866852</v>
      </c>
      <c r="S69" s="93">
        <v>10742.225772139955</v>
      </c>
      <c r="T69" s="100">
        <v>65137.778436960092</v>
      </c>
    </row>
    <row r="70" spans="1:20" ht="12.75" customHeight="1">
      <c r="A70" s="69" t="s">
        <v>335</v>
      </c>
      <c r="B70" s="74">
        <v>194205.05102250923</v>
      </c>
      <c r="C70" s="106">
        <v>6865.083298892836</v>
      </c>
      <c r="D70" s="101">
        <v>20812.31143008218</v>
      </c>
      <c r="E70" s="75">
        <v>6442.6701480708343</v>
      </c>
      <c r="F70" s="75">
        <v>3033.0282458797406</v>
      </c>
      <c r="G70" s="75">
        <v>1470.8856805383016</v>
      </c>
      <c r="H70" s="75">
        <v>651.59300958671156</v>
      </c>
      <c r="I70" s="76">
        <v>9214.1343460065891</v>
      </c>
      <c r="J70" s="103">
        <v>12379.321585857624</v>
      </c>
      <c r="K70" s="101">
        <v>88811.841408139109</v>
      </c>
      <c r="L70" s="75">
        <v>32627.992490465062</v>
      </c>
      <c r="M70" s="75">
        <v>12326.01929944859</v>
      </c>
      <c r="N70" s="75">
        <v>9550.0608805879347</v>
      </c>
      <c r="O70" s="75">
        <v>1949.7489781909544</v>
      </c>
      <c r="P70" s="75">
        <v>4414.8638188939422</v>
      </c>
      <c r="Q70" s="75">
        <v>1708.7369040465812</v>
      </c>
      <c r="R70" s="75">
        <v>15518.068197166871</v>
      </c>
      <c r="S70" s="75">
        <v>10716.350839339182</v>
      </c>
      <c r="T70" s="101">
        <v>65336.493299537447</v>
      </c>
    </row>
    <row r="71" spans="1:20">
      <c r="A71" s="69" t="s">
        <v>336</v>
      </c>
      <c r="B71" s="74">
        <v>195537.96701073888</v>
      </c>
      <c r="C71" s="106">
        <v>7041.1455508556301</v>
      </c>
      <c r="D71" s="101">
        <v>20972.164327358834</v>
      </c>
      <c r="E71" s="75">
        <v>6450.2831451216443</v>
      </c>
      <c r="F71" s="75">
        <v>3009.8352183555576</v>
      </c>
      <c r="G71" s="75">
        <v>1534.0847409410994</v>
      </c>
      <c r="H71" s="75">
        <v>677.08141210577094</v>
      </c>
      <c r="I71" s="76">
        <v>9300.8798108347637</v>
      </c>
      <c r="J71" s="103">
        <v>12478.638941446137</v>
      </c>
      <c r="K71" s="101">
        <v>89618.298098581377</v>
      </c>
      <c r="L71" s="75">
        <v>32848.298909918878</v>
      </c>
      <c r="M71" s="75">
        <v>12428.373261369226</v>
      </c>
      <c r="N71" s="75">
        <v>9644.5985866741576</v>
      </c>
      <c r="O71" s="75">
        <v>1978.5841999153276</v>
      </c>
      <c r="P71" s="75">
        <v>4446.3101155496925</v>
      </c>
      <c r="Q71" s="75">
        <v>1748.5433142686011</v>
      </c>
      <c r="R71" s="75">
        <v>15872.62234708325</v>
      </c>
      <c r="S71" s="75">
        <v>10650.967363802249</v>
      </c>
      <c r="T71" s="101">
        <v>65427.720092496907</v>
      </c>
    </row>
    <row r="72" spans="1:20">
      <c r="A72" s="69" t="s">
        <v>337</v>
      </c>
      <c r="B72" s="74">
        <v>195738.49898475475</v>
      </c>
      <c r="C72" s="106">
        <v>6813.0448655856735</v>
      </c>
      <c r="D72" s="101">
        <v>20909.311051420216</v>
      </c>
      <c r="E72" s="75">
        <v>6431.5455676349156</v>
      </c>
      <c r="F72" s="75">
        <v>3002.4383891302004</v>
      </c>
      <c r="G72" s="75">
        <v>1527.4415700206935</v>
      </c>
      <c r="H72" s="75">
        <v>685.73483246618605</v>
      </c>
      <c r="I72" s="76">
        <v>9262.150692168223</v>
      </c>
      <c r="J72" s="103">
        <v>12540.957452899771</v>
      </c>
      <c r="K72" s="101">
        <v>89845.330503960809</v>
      </c>
      <c r="L72" s="75">
        <v>33052.756633445926</v>
      </c>
      <c r="M72" s="75">
        <v>12457.535806582153</v>
      </c>
      <c r="N72" s="75">
        <v>9674.2715500725153</v>
      </c>
      <c r="O72" s="75">
        <v>1988.5023447753151</v>
      </c>
      <c r="P72" s="75">
        <v>4441.6221226002644</v>
      </c>
      <c r="Q72" s="75">
        <v>1703.3860786827058</v>
      </c>
      <c r="R72" s="75">
        <v>15832.37916880631</v>
      </c>
      <c r="S72" s="75">
        <v>10694.876798995623</v>
      </c>
      <c r="T72" s="101">
        <v>65629.855110888282</v>
      </c>
    </row>
    <row r="73" spans="1:20">
      <c r="A73" s="95" t="s">
        <v>338</v>
      </c>
      <c r="B73" s="92">
        <v>195163.8691735891</v>
      </c>
      <c r="C73" s="108">
        <v>6484.6930709023327</v>
      </c>
      <c r="D73" s="100">
        <v>20803.0340693412</v>
      </c>
      <c r="E73" s="93">
        <v>6406.2107476035117</v>
      </c>
      <c r="F73" s="93">
        <v>2944.7184288234453</v>
      </c>
      <c r="G73" s="93">
        <v>1541.9538271869769</v>
      </c>
      <c r="H73" s="93">
        <v>733.08280204892299</v>
      </c>
      <c r="I73" s="94">
        <v>9177.0682636783458</v>
      </c>
      <c r="J73" s="102">
        <v>12552.200554768746</v>
      </c>
      <c r="K73" s="100">
        <v>90056.011176026776</v>
      </c>
      <c r="L73" s="93">
        <v>33045.319230156099</v>
      </c>
      <c r="M73" s="93">
        <v>12481.350969758396</v>
      </c>
      <c r="N73" s="93">
        <v>9621.7312897962365</v>
      </c>
      <c r="O73" s="93">
        <v>1968.5221072961722</v>
      </c>
      <c r="P73" s="93">
        <v>4406.3817001947727</v>
      </c>
      <c r="Q73" s="93">
        <v>1705.4907903376406</v>
      </c>
      <c r="R73" s="93">
        <v>16087.180780036975</v>
      </c>
      <c r="S73" s="93">
        <v>10740.034308450469</v>
      </c>
      <c r="T73" s="100">
        <v>65267.930302550041</v>
      </c>
    </row>
    <row r="74" spans="1:20">
      <c r="A74" s="69" t="s">
        <v>339</v>
      </c>
      <c r="B74" s="74">
        <v>197520.95837019064</v>
      </c>
      <c r="C74" s="106">
        <v>7083.5288808832092</v>
      </c>
      <c r="D74" s="101">
        <v>20749.419396539928</v>
      </c>
      <c r="E74" s="75">
        <v>6402.1723816253389</v>
      </c>
      <c r="F74" s="75">
        <v>2951.3637947465991</v>
      </c>
      <c r="G74" s="75">
        <v>1574.3952276396578</v>
      </c>
      <c r="H74" s="75">
        <v>754.10831458897201</v>
      </c>
      <c r="I74" s="76">
        <v>9067.3796779393633</v>
      </c>
      <c r="J74" s="103">
        <v>12706.7378566073</v>
      </c>
      <c r="K74" s="101">
        <v>91082.855008944025</v>
      </c>
      <c r="L74" s="75">
        <v>33273.623060904458</v>
      </c>
      <c r="M74" s="75">
        <v>12789.135179404229</v>
      </c>
      <c r="N74" s="75">
        <v>9741.622473294181</v>
      </c>
      <c r="O74" s="75">
        <v>2149.0952861640917</v>
      </c>
      <c r="P74" s="75">
        <v>4479.3010428142206</v>
      </c>
      <c r="Q74" s="75">
        <v>1726.8170312383697</v>
      </c>
      <c r="R74" s="75">
        <v>16177.01164662554</v>
      </c>
      <c r="S74" s="75">
        <v>10746.249288498913</v>
      </c>
      <c r="T74" s="101">
        <v>65898.417227216152</v>
      </c>
    </row>
    <row r="75" spans="1:20">
      <c r="A75" s="69" t="s">
        <v>340</v>
      </c>
      <c r="B75" s="74">
        <v>198367.69271810667</v>
      </c>
      <c r="C75" s="106">
        <v>6692.5624639088037</v>
      </c>
      <c r="D75" s="101">
        <v>20897.22795497</v>
      </c>
      <c r="E75" s="75">
        <v>6531.9937139890817</v>
      </c>
      <c r="F75" s="75">
        <v>2918.7573730951708</v>
      </c>
      <c r="G75" s="75">
        <v>1570.3155034466165</v>
      </c>
      <c r="H75" s="75">
        <v>742.44985309077606</v>
      </c>
      <c r="I75" s="76">
        <v>9133.711511348356</v>
      </c>
      <c r="J75" s="103">
        <v>12870.636655450558</v>
      </c>
      <c r="K75" s="101">
        <v>91996.20566641468</v>
      </c>
      <c r="L75" s="75">
        <v>33574.555596723265</v>
      </c>
      <c r="M75" s="75">
        <v>13113.276450804206</v>
      </c>
      <c r="N75" s="75">
        <v>9776.5334849249939</v>
      </c>
      <c r="O75" s="75">
        <v>2115.9509746897147</v>
      </c>
      <c r="P75" s="75">
        <v>4579.0441445134002</v>
      </c>
      <c r="Q75" s="75">
        <v>1753.692497928791</v>
      </c>
      <c r="R75" s="75">
        <v>16495.574792289288</v>
      </c>
      <c r="S75" s="75">
        <v>10587.577724541028</v>
      </c>
      <c r="T75" s="101">
        <v>65911.059977362616</v>
      </c>
    </row>
    <row r="76" spans="1:20">
      <c r="A76" s="69" t="s">
        <v>341</v>
      </c>
      <c r="B76" s="74">
        <v>197548.68561372647</v>
      </c>
      <c r="C76" s="106">
        <v>6441.6211058854142</v>
      </c>
      <c r="D76" s="101">
        <v>21001.604077607913</v>
      </c>
      <c r="E76" s="75">
        <v>6557.7364669736862</v>
      </c>
      <c r="F76" s="75">
        <v>2897.0559493350038</v>
      </c>
      <c r="G76" s="75">
        <v>1609.3327785146448</v>
      </c>
      <c r="H76" s="75">
        <v>737.70652598271806</v>
      </c>
      <c r="I76" s="76">
        <v>9199.772356801861</v>
      </c>
      <c r="J76" s="103">
        <v>13105.535753152149</v>
      </c>
      <c r="K76" s="101">
        <v>91459.853081651236</v>
      </c>
      <c r="L76" s="75">
        <v>33764.866495622293</v>
      </c>
      <c r="M76" s="75">
        <v>13115.263443925</v>
      </c>
      <c r="N76" s="75">
        <v>9633.0756328492607</v>
      </c>
      <c r="O76" s="75">
        <v>2080.8710813142638</v>
      </c>
      <c r="P76" s="75">
        <v>4549.7051768135343</v>
      </c>
      <c r="Q76" s="75">
        <v>1798.9840820778422</v>
      </c>
      <c r="R76" s="75">
        <v>16243.536276743916</v>
      </c>
      <c r="S76" s="75">
        <v>10273.550892305111</v>
      </c>
      <c r="T76" s="101">
        <v>65540.071595429763</v>
      </c>
    </row>
    <row r="77" spans="1:20">
      <c r="A77" s="95" t="s">
        <v>342</v>
      </c>
      <c r="B77" s="92">
        <v>199123.80406862943</v>
      </c>
      <c r="C77" s="108">
        <v>7090.521991749275</v>
      </c>
      <c r="D77" s="100">
        <v>21280.444268202427</v>
      </c>
      <c r="E77" s="93">
        <v>6606.0727211649018</v>
      </c>
      <c r="F77" s="93">
        <v>2951.4012887468189</v>
      </c>
      <c r="G77" s="93">
        <v>1593.1130155590174</v>
      </c>
      <c r="H77" s="93">
        <v>772.04598921687602</v>
      </c>
      <c r="I77" s="94">
        <v>9357.8112535148139</v>
      </c>
      <c r="J77" s="102">
        <v>13079.179509505819</v>
      </c>
      <c r="K77" s="100">
        <v>92664.438306115262</v>
      </c>
      <c r="L77" s="93">
        <v>34015.420204316921</v>
      </c>
      <c r="M77" s="93">
        <v>13041.350568369266</v>
      </c>
      <c r="N77" s="93">
        <v>9946.8112374738485</v>
      </c>
      <c r="O77" s="93">
        <v>2069.1450280864187</v>
      </c>
      <c r="P77" s="93">
        <v>4542.8532482434603</v>
      </c>
      <c r="Q77" s="93">
        <v>1826.9112004604413</v>
      </c>
      <c r="R77" s="93">
        <v>16693.746055901458</v>
      </c>
      <c r="S77" s="93">
        <v>10528.20076326346</v>
      </c>
      <c r="T77" s="100">
        <v>65009.219993056628</v>
      </c>
    </row>
    <row r="78" spans="1:20">
      <c r="A78" s="69" t="s">
        <v>343</v>
      </c>
      <c r="B78" s="74">
        <v>200638.74256038648</v>
      </c>
      <c r="C78" s="106">
        <v>7480.4758131420567</v>
      </c>
      <c r="D78" s="101">
        <v>21385.138548155071</v>
      </c>
      <c r="E78" s="75">
        <v>6607.4282063139581</v>
      </c>
      <c r="F78" s="75">
        <v>3030.9274781978183</v>
      </c>
      <c r="G78" s="75">
        <v>1605.0134155870692</v>
      </c>
      <c r="H78" s="75">
        <v>777.13297138074108</v>
      </c>
      <c r="I78" s="76">
        <v>9364.636476675485</v>
      </c>
      <c r="J78" s="103">
        <v>13351.86612281725</v>
      </c>
      <c r="K78" s="101">
        <v>93441.170359585682</v>
      </c>
      <c r="L78" s="75">
        <v>34295.870312584768</v>
      </c>
      <c r="M78" s="75">
        <v>13028.585683647902</v>
      </c>
      <c r="N78" s="75">
        <v>10174.061252912583</v>
      </c>
      <c r="O78" s="75">
        <v>2064.0203531874627</v>
      </c>
      <c r="P78" s="75">
        <v>4505.5682148554197</v>
      </c>
      <c r="Q78" s="75">
        <v>1836.9747522338882</v>
      </c>
      <c r="R78" s="75">
        <v>16915.450044766207</v>
      </c>
      <c r="S78" s="75">
        <v>10620.639745397464</v>
      </c>
      <c r="T78" s="101">
        <v>64980.091716686409</v>
      </c>
    </row>
    <row r="79" spans="1:20">
      <c r="A79" s="69" t="s">
        <v>344</v>
      </c>
      <c r="B79" s="74">
        <v>200274.39181090757</v>
      </c>
      <c r="C79" s="106">
        <v>7616.6197429957947</v>
      </c>
      <c r="D79" s="101">
        <v>21404.189303181003</v>
      </c>
      <c r="E79" s="75">
        <v>6615.1479934226463</v>
      </c>
      <c r="F79" s="75">
        <v>3073.9746470506984</v>
      </c>
      <c r="G79" s="75">
        <v>1592.9195649538879</v>
      </c>
      <c r="H79" s="75">
        <v>747.39187653799502</v>
      </c>
      <c r="I79" s="76">
        <v>9374.7552212157716</v>
      </c>
      <c r="J79" s="103">
        <v>13306.157070959051</v>
      </c>
      <c r="K79" s="101">
        <v>93290.830822933218</v>
      </c>
      <c r="L79" s="75">
        <v>34138.871208157274</v>
      </c>
      <c r="M79" s="75">
        <v>12839.259942280649</v>
      </c>
      <c r="N79" s="75">
        <v>9942.1509539713843</v>
      </c>
      <c r="O79" s="75">
        <v>2069.6608623346438</v>
      </c>
      <c r="P79" s="75">
        <v>4511.9133577362163</v>
      </c>
      <c r="Q79" s="75">
        <v>1834.467567455137</v>
      </c>
      <c r="R79" s="75">
        <v>17280.475014694537</v>
      </c>
      <c r="S79" s="75">
        <v>10674.031916303387</v>
      </c>
      <c r="T79" s="101">
        <v>64656.594870838497</v>
      </c>
    </row>
    <row r="80" spans="1:20">
      <c r="A80" s="69" t="s">
        <v>345</v>
      </c>
      <c r="B80" s="74">
        <v>201016.38053355302</v>
      </c>
      <c r="C80" s="106">
        <v>8086.7521806318009</v>
      </c>
      <c r="D80" s="101">
        <v>21447.48429873454</v>
      </c>
      <c r="E80" s="75">
        <v>6663.0106587332702</v>
      </c>
      <c r="F80" s="75">
        <v>3070.4959572622856</v>
      </c>
      <c r="G80" s="75">
        <v>1610.6235265678586</v>
      </c>
      <c r="H80" s="75">
        <v>710.41284897524304</v>
      </c>
      <c r="I80" s="76">
        <v>9392.9413071958825</v>
      </c>
      <c r="J80" s="103">
        <v>13451.99859935094</v>
      </c>
      <c r="K80" s="101">
        <v>93283.43103297682</v>
      </c>
      <c r="L80" s="75">
        <v>34031.380917815412</v>
      </c>
      <c r="M80" s="75">
        <v>12572.44012999643</v>
      </c>
      <c r="N80" s="75">
        <v>9800.3301342654959</v>
      </c>
      <c r="O80" s="75">
        <v>2108.3370585269713</v>
      </c>
      <c r="P80" s="75">
        <v>4532.2084681559718</v>
      </c>
      <c r="Q80" s="75">
        <v>1791.6746972823887</v>
      </c>
      <c r="R80" s="75">
        <v>17633.062684391043</v>
      </c>
      <c r="S80" s="75">
        <v>10813.996942543125</v>
      </c>
      <c r="T80" s="101">
        <v>64746.714421858895</v>
      </c>
    </row>
    <row r="81" spans="1:22">
      <c r="A81" s="95" t="s">
        <v>346</v>
      </c>
      <c r="B81" s="92">
        <v>200655.53371100852</v>
      </c>
      <c r="C81" s="108">
        <v>7613.5194598732096</v>
      </c>
      <c r="D81" s="100">
        <v>21383.349065144368</v>
      </c>
      <c r="E81" s="93">
        <v>6752.5958169786063</v>
      </c>
      <c r="F81" s="93">
        <v>3106.3173802393585</v>
      </c>
      <c r="G81" s="93">
        <v>1630.633561947481</v>
      </c>
      <c r="H81" s="93">
        <v>704.4530529539104</v>
      </c>
      <c r="I81" s="94">
        <v>9189.3492530250132</v>
      </c>
      <c r="J81" s="102">
        <v>13580.598899505609</v>
      </c>
      <c r="K81" s="100">
        <v>93241.851420000326</v>
      </c>
      <c r="L81" s="93">
        <v>33658.722005227843</v>
      </c>
      <c r="M81" s="93">
        <v>12626.39051666643</v>
      </c>
      <c r="N81" s="93">
        <v>10027.2388779579</v>
      </c>
      <c r="O81" s="93">
        <v>2085.0440986576041</v>
      </c>
      <c r="P81" s="93">
        <v>4523.2705201161125</v>
      </c>
      <c r="Q81" s="93">
        <v>1773.7714559445469</v>
      </c>
      <c r="R81" s="93">
        <v>17768.245898987028</v>
      </c>
      <c r="S81" s="93">
        <v>10779.168046442883</v>
      </c>
      <c r="T81" s="100">
        <v>64836.214866485003</v>
      </c>
    </row>
    <row r="82" spans="1:22">
      <c r="A82" s="69" t="s">
        <v>347</v>
      </c>
      <c r="B82" s="74">
        <v>202126.90718223964</v>
      </c>
      <c r="C82" s="106">
        <v>7485.7819818903372</v>
      </c>
      <c r="D82" s="101">
        <v>21691.360041664942</v>
      </c>
      <c r="E82" s="75">
        <v>6760.2638830304477</v>
      </c>
      <c r="F82" s="75">
        <v>3138.6720877521625</v>
      </c>
      <c r="G82" s="75">
        <v>1651.2645813131355</v>
      </c>
      <c r="H82" s="75">
        <v>725.01230108149002</v>
      </c>
      <c r="I82" s="76">
        <v>9416.1471884877028</v>
      </c>
      <c r="J82" s="103">
        <v>13738.824908749069</v>
      </c>
      <c r="K82" s="101">
        <v>94263.027302525064</v>
      </c>
      <c r="L82" s="75">
        <v>34011.414676140586</v>
      </c>
      <c r="M82" s="75">
        <v>12757.270969408961</v>
      </c>
      <c r="N82" s="75">
        <v>10255.229580758602</v>
      </c>
      <c r="O82" s="75">
        <v>2114.932038651842</v>
      </c>
      <c r="P82" s="75">
        <v>4526.3086656038786</v>
      </c>
      <c r="Q82" s="75">
        <v>1782.0860820717028</v>
      </c>
      <c r="R82" s="75">
        <v>18015.704389776405</v>
      </c>
      <c r="S82" s="75">
        <v>10800.080900113093</v>
      </c>
      <c r="T82" s="101">
        <v>64947.912947410216</v>
      </c>
    </row>
    <row r="83" spans="1:22">
      <c r="A83" s="69" t="s">
        <v>348</v>
      </c>
      <c r="B83" s="74">
        <v>203108.52333541261</v>
      </c>
      <c r="C83" s="106">
        <v>8002.7687873041932</v>
      </c>
      <c r="D83" s="101">
        <v>21536.606713481262</v>
      </c>
      <c r="E83" s="75">
        <v>6784.1363924889265</v>
      </c>
      <c r="F83" s="75">
        <v>2868.2692164683399</v>
      </c>
      <c r="G83" s="75">
        <v>1678.9063379455954</v>
      </c>
      <c r="H83" s="75">
        <v>709.54145726114893</v>
      </c>
      <c r="I83" s="76">
        <v>9495.7533093172515</v>
      </c>
      <c r="J83" s="103">
        <v>13830.720315074861</v>
      </c>
      <c r="K83" s="101">
        <v>94608.627336482416</v>
      </c>
      <c r="L83" s="75">
        <v>34267.980086634409</v>
      </c>
      <c r="M83" s="75">
        <v>12740.158710025211</v>
      </c>
      <c r="N83" s="75">
        <v>10056.537589602098</v>
      </c>
      <c r="O83" s="75">
        <v>2092.0399394335814</v>
      </c>
      <c r="P83" s="75">
        <v>4514.345445520149</v>
      </c>
      <c r="Q83" s="75">
        <v>1813.8054688768698</v>
      </c>
      <c r="R83" s="75">
        <v>18211.664191044678</v>
      </c>
      <c r="S83" s="75">
        <v>10912.095905345413</v>
      </c>
      <c r="T83" s="101">
        <v>65129.800183069878</v>
      </c>
    </row>
    <row r="84" spans="1:22">
      <c r="A84" s="69" t="s">
        <v>349</v>
      </c>
      <c r="B84" s="74">
        <v>202900.12363969057</v>
      </c>
      <c r="C84" s="106">
        <v>8302.8587034740267</v>
      </c>
      <c r="D84" s="101">
        <v>21343.266722069242</v>
      </c>
      <c r="E84" s="75">
        <v>6719.6137462336737</v>
      </c>
      <c r="F84" s="75">
        <v>2875.8537316170041</v>
      </c>
      <c r="G84" s="75">
        <v>1737.2422763928932</v>
      </c>
      <c r="H84" s="75">
        <v>712.34385756348308</v>
      </c>
      <c r="I84" s="76">
        <v>9298.2131102621879</v>
      </c>
      <c r="J84" s="103">
        <v>14044.133918983671</v>
      </c>
      <c r="K84" s="101">
        <v>93944.760330332996</v>
      </c>
      <c r="L84" s="75">
        <v>34236.632048954067</v>
      </c>
      <c r="M84" s="75">
        <v>12809.29967022135</v>
      </c>
      <c r="N84" s="75">
        <v>9926.9875122599551</v>
      </c>
      <c r="O84" s="75">
        <v>2071.513957935807</v>
      </c>
      <c r="P84" s="75">
        <v>4478.9734463581262</v>
      </c>
      <c r="Q84" s="75">
        <v>1809.9806449545702</v>
      </c>
      <c r="R84" s="75">
        <v>18272.612984272499</v>
      </c>
      <c r="S84" s="75">
        <v>10338.760065376644</v>
      </c>
      <c r="T84" s="101">
        <v>65265.103964830603</v>
      </c>
    </row>
    <row r="85" spans="1:22" ht="12.75" customHeight="1">
      <c r="A85" s="95" t="s">
        <v>350</v>
      </c>
      <c r="B85" s="92">
        <v>203491.65577047266</v>
      </c>
      <c r="C85" s="108">
        <v>7834.7192965927588</v>
      </c>
      <c r="D85" s="100">
        <v>21497.350299346006</v>
      </c>
      <c r="E85" s="93">
        <v>6816.0917319133105</v>
      </c>
      <c r="F85" s="93">
        <v>2955.4446912507156</v>
      </c>
      <c r="G85" s="93">
        <v>1752.1374009375288</v>
      </c>
      <c r="H85" s="93">
        <v>657.79484955003852</v>
      </c>
      <c r="I85" s="94">
        <v>9315.8816256944119</v>
      </c>
      <c r="J85" s="102">
        <v>14086.870040340111</v>
      </c>
      <c r="K85" s="100">
        <v>95180.92711343772</v>
      </c>
      <c r="L85" s="93">
        <v>34399.615705069446</v>
      </c>
      <c r="M85" s="93">
        <v>12947.600406809801</v>
      </c>
      <c r="N85" s="93">
        <v>10571.559462177187</v>
      </c>
      <c r="O85" s="93">
        <v>2066.3846181069689</v>
      </c>
      <c r="P85" s="93">
        <v>4463.5280743820294</v>
      </c>
      <c r="Q85" s="93">
        <v>1844.2196268077066</v>
      </c>
      <c r="R85" s="93">
        <v>18216.092144202343</v>
      </c>
      <c r="S85" s="93">
        <v>10671.927075882255</v>
      </c>
      <c r="T85" s="100">
        <v>64891.789020756056</v>
      </c>
    </row>
    <row r="86" spans="1:22">
      <c r="A86" s="69" t="s">
        <v>351</v>
      </c>
      <c r="B86" s="74">
        <v>199538.01996513273</v>
      </c>
      <c r="C86" s="106">
        <v>7808.358954879729</v>
      </c>
      <c r="D86" s="101">
        <v>20827.365362751774</v>
      </c>
      <c r="E86" s="75">
        <v>6660.2368748254466</v>
      </c>
      <c r="F86" s="75">
        <v>2875.3481763506652</v>
      </c>
      <c r="G86" s="75">
        <v>1678.3864247085526</v>
      </c>
      <c r="H86" s="75">
        <v>592.33638615271036</v>
      </c>
      <c r="I86" s="76">
        <v>9021.0575007143998</v>
      </c>
      <c r="J86" s="103">
        <v>13201.558801892639</v>
      </c>
      <c r="K86" s="101">
        <v>92508.295289828049</v>
      </c>
      <c r="L86" s="75">
        <v>34002.705562522206</v>
      </c>
      <c r="M86" s="75">
        <v>12404.640596592744</v>
      </c>
      <c r="N86" s="75">
        <v>9675.6701721735044</v>
      </c>
      <c r="O86" s="75">
        <v>2053.9551075878635</v>
      </c>
      <c r="P86" s="75">
        <v>4485.6025020238212</v>
      </c>
      <c r="Q86" s="75">
        <v>1778.8486550909026</v>
      </c>
      <c r="R86" s="75">
        <v>18035.981366248237</v>
      </c>
      <c r="S86" s="75">
        <v>10070.891327588766</v>
      </c>
      <c r="T86" s="101">
        <v>65192.441555780548</v>
      </c>
    </row>
    <row r="87" spans="1:22">
      <c r="A87" s="69" t="s">
        <v>352</v>
      </c>
      <c r="B87" s="74">
        <v>196866.99531500507</v>
      </c>
      <c r="C87" s="106">
        <v>7483.8506271431434</v>
      </c>
      <c r="D87" s="101">
        <v>21113.008412306976</v>
      </c>
      <c r="E87" s="75">
        <v>6761.3320600559691</v>
      </c>
      <c r="F87" s="75">
        <v>2877.804931857946</v>
      </c>
      <c r="G87" s="75">
        <v>1693.7243922191105</v>
      </c>
      <c r="H87" s="75">
        <v>582.91589253388486</v>
      </c>
      <c r="I87" s="76">
        <v>9197.231135640066</v>
      </c>
      <c r="J87" s="103">
        <v>13682.571259092843</v>
      </c>
      <c r="K87" s="101">
        <v>90211.532923275197</v>
      </c>
      <c r="L87" s="75">
        <v>33940.639063524635</v>
      </c>
      <c r="M87" s="75">
        <v>12588.258137592871</v>
      </c>
      <c r="N87" s="75">
        <v>7934.2178248579603</v>
      </c>
      <c r="O87" s="75">
        <v>2069.8338006931544</v>
      </c>
      <c r="P87" s="75">
        <v>4509.7988771002319</v>
      </c>
      <c r="Q87" s="75">
        <v>1773.7325205931829</v>
      </c>
      <c r="R87" s="75">
        <v>17752.028085677026</v>
      </c>
      <c r="S87" s="75">
        <v>9643.0246132361299</v>
      </c>
      <c r="T87" s="101">
        <v>64376.032093186921</v>
      </c>
    </row>
    <row r="88" spans="1:22">
      <c r="A88" s="69" t="s">
        <v>353</v>
      </c>
      <c r="B88" s="74">
        <v>202757.8682817652</v>
      </c>
      <c r="C88" s="106">
        <v>7893.9506307398933</v>
      </c>
      <c r="D88" s="101">
        <v>21696.384826490732</v>
      </c>
      <c r="E88" s="75">
        <v>6965.2885031161313</v>
      </c>
      <c r="F88" s="75">
        <v>2942.6486125200531</v>
      </c>
      <c r="G88" s="75">
        <v>1736.8990239164198</v>
      </c>
      <c r="H88" s="75">
        <v>675.21028433244999</v>
      </c>
      <c r="I88" s="76">
        <v>9376.3384026056792</v>
      </c>
      <c r="J88" s="103">
        <v>14127.697310552081</v>
      </c>
      <c r="K88" s="101">
        <v>93388.526997409484</v>
      </c>
      <c r="L88" s="75">
        <v>34744.349129579386</v>
      </c>
      <c r="M88" s="75">
        <v>12465.003948913001</v>
      </c>
      <c r="N88" s="75">
        <v>9150.8608059757262</v>
      </c>
      <c r="O88" s="75">
        <v>2124.9735747266641</v>
      </c>
      <c r="P88" s="75">
        <v>4465.8443249775082</v>
      </c>
      <c r="Q88" s="75">
        <v>1867.9139195422604</v>
      </c>
      <c r="R88" s="75">
        <v>18160.099171883827</v>
      </c>
      <c r="S88" s="75">
        <v>10409.482121811092</v>
      </c>
      <c r="T88" s="101">
        <v>65651.308516573015</v>
      </c>
    </row>
    <row r="89" spans="1:22" ht="12.75" customHeight="1">
      <c r="A89" s="95" t="s">
        <v>354</v>
      </c>
      <c r="B89" s="92">
        <v>204524.18478599354</v>
      </c>
      <c r="C89" s="108">
        <v>8003.882989667417</v>
      </c>
      <c r="D89" s="100">
        <v>21633.580782680336</v>
      </c>
      <c r="E89" s="93">
        <v>6938.6344667739231</v>
      </c>
      <c r="F89" s="93">
        <v>2944.077678139638</v>
      </c>
      <c r="G89" s="93">
        <v>1767.7093286672102</v>
      </c>
      <c r="H89" s="93">
        <v>649.638074172968</v>
      </c>
      <c r="I89" s="94">
        <v>9333.5212349265948</v>
      </c>
      <c r="J89" s="102">
        <v>14279.60963143317</v>
      </c>
      <c r="K89" s="100">
        <v>94527.704390829982</v>
      </c>
      <c r="L89" s="93">
        <v>34888.702081001393</v>
      </c>
      <c r="M89" s="93">
        <v>12763.80941332673</v>
      </c>
      <c r="N89" s="93">
        <v>9539.3687569182148</v>
      </c>
      <c r="O89" s="93">
        <v>2112.3890232514623</v>
      </c>
      <c r="P89" s="93">
        <v>4515.1138196813235</v>
      </c>
      <c r="Q89" s="93">
        <v>1914.8857020345511</v>
      </c>
      <c r="R89" s="93">
        <v>18364.992933392536</v>
      </c>
      <c r="S89" s="93">
        <v>10428.442661223766</v>
      </c>
      <c r="T89" s="100">
        <v>66079.406991382639</v>
      </c>
    </row>
    <row r="90" spans="1:22">
      <c r="A90" s="69" t="s">
        <v>355</v>
      </c>
      <c r="B90" s="74">
        <v>205636.02899313348</v>
      </c>
      <c r="C90" s="106">
        <v>7575.8628977467815</v>
      </c>
      <c r="D90" s="101">
        <v>21779.571884162713</v>
      </c>
      <c r="E90" s="75">
        <v>7075.0486570922894</v>
      </c>
      <c r="F90" s="75">
        <v>2922.3762253425975</v>
      </c>
      <c r="G90" s="75">
        <v>1821.9025490616823</v>
      </c>
      <c r="H90" s="75">
        <v>673.01136682392894</v>
      </c>
      <c r="I90" s="76">
        <v>9287.2330858422174</v>
      </c>
      <c r="J90" s="103">
        <v>14498.53605416338</v>
      </c>
      <c r="K90" s="101">
        <v>95141.885707652138</v>
      </c>
      <c r="L90" s="75">
        <v>35262.445585385824</v>
      </c>
      <c r="M90" s="75">
        <v>12751.818418618759</v>
      </c>
      <c r="N90" s="75">
        <v>9151.3494669545162</v>
      </c>
      <c r="O90" s="75">
        <v>2144.0806317701067</v>
      </c>
      <c r="P90" s="75">
        <v>4550.5129258365332</v>
      </c>
      <c r="Q90" s="75">
        <v>1993.2627318346656</v>
      </c>
      <c r="R90" s="75">
        <v>18754.571780473558</v>
      </c>
      <c r="S90" s="75">
        <v>10533.844166778181</v>
      </c>
      <c r="T90" s="101">
        <v>66640.172449408463</v>
      </c>
    </row>
    <row r="91" spans="1:22">
      <c r="A91" s="69" t="s">
        <v>356</v>
      </c>
      <c r="B91" s="74">
        <v>207451.6514307491</v>
      </c>
      <c r="C91" s="106">
        <v>7465.8758004011961</v>
      </c>
      <c r="D91" s="101">
        <v>21822.900480867433</v>
      </c>
      <c r="E91" s="75">
        <v>7195.7221137783035</v>
      </c>
      <c r="F91" s="75">
        <v>2948.2384255645547</v>
      </c>
      <c r="G91" s="75">
        <v>1865.0070115440785</v>
      </c>
      <c r="H91" s="75">
        <v>603.95945157076335</v>
      </c>
      <c r="I91" s="76">
        <v>9209.9734784097309</v>
      </c>
      <c r="J91" s="103">
        <v>14679.984549364912</v>
      </c>
      <c r="K91" s="101">
        <v>96701.962388423897</v>
      </c>
      <c r="L91" s="75">
        <v>35798.275360604093</v>
      </c>
      <c r="M91" s="75">
        <v>12673.593814259921</v>
      </c>
      <c r="N91" s="75">
        <v>9808.5207923550206</v>
      </c>
      <c r="O91" s="75">
        <v>2175.8504285830813</v>
      </c>
      <c r="P91" s="75">
        <v>4588.2402509795702</v>
      </c>
      <c r="Q91" s="75">
        <v>2008.2709012611595</v>
      </c>
      <c r="R91" s="75">
        <v>18965.69717449314</v>
      </c>
      <c r="S91" s="75">
        <v>10683.513665887911</v>
      </c>
      <c r="T91" s="101">
        <v>66780.928211691644</v>
      </c>
    </row>
    <row r="92" spans="1:22">
      <c r="A92" s="69" t="s">
        <v>357</v>
      </c>
      <c r="B92" s="74">
        <v>208949.99893437565</v>
      </c>
      <c r="C92" s="106">
        <v>7041.355054764339</v>
      </c>
      <c r="D92" s="101">
        <v>21960.345365786838</v>
      </c>
      <c r="E92" s="75">
        <v>7186.3853652701364</v>
      </c>
      <c r="F92" s="75">
        <v>2941.3600376690429</v>
      </c>
      <c r="G92" s="75">
        <v>1860.9369161972402</v>
      </c>
      <c r="H92" s="75">
        <v>568.32441044004656</v>
      </c>
      <c r="I92" s="76">
        <v>9403.338636210372</v>
      </c>
      <c r="J92" s="103">
        <v>14814.13553909867</v>
      </c>
      <c r="K92" s="101">
        <v>98364.188887808341</v>
      </c>
      <c r="L92" s="75">
        <v>36402.606244719311</v>
      </c>
      <c r="M92" s="75">
        <v>12756.574413384189</v>
      </c>
      <c r="N92" s="75">
        <v>10302.081777064994</v>
      </c>
      <c r="O92" s="75">
        <v>2197.2891391427961</v>
      </c>
      <c r="P92" s="75">
        <v>4562.1628566507206</v>
      </c>
      <c r="Q92" s="75">
        <v>2055.7072044363172</v>
      </c>
      <c r="R92" s="75">
        <v>19413.581890936723</v>
      </c>
      <c r="S92" s="75">
        <v>10674.185361473286</v>
      </c>
      <c r="T92" s="101">
        <v>66769.974086917442</v>
      </c>
    </row>
    <row r="93" spans="1:22">
      <c r="A93" s="95" t="s">
        <v>358</v>
      </c>
      <c r="B93" s="92">
        <v>212095.99324273935</v>
      </c>
      <c r="C93" s="108">
        <v>8123.1287943435</v>
      </c>
      <c r="D93" s="100">
        <v>22348.029274194665</v>
      </c>
      <c r="E93" s="93">
        <v>7350.6528146333712</v>
      </c>
      <c r="F93" s="93">
        <v>2950.0158229134167</v>
      </c>
      <c r="G93" s="93">
        <v>1901.5941018695789</v>
      </c>
      <c r="H93" s="93">
        <v>584.11648804303377</v>
      </c>
      <c r="I93" s="94">
        <v>9561.6500467352635</v>
      </c>
      <c r="J93" s="102">
        <v>14757.89293606488</v>
      </c>
      <c r="K93" s="100">
        <v>99955.483626639907</v>
      </c>
      <c r="L93" s="93">
        <v>36668.548469760855</v>
      </c>
      <c r="M93" s="93">
        <v>12643.085305462144</v>
      </c>
      <c r="N93" s="93">
        <v>11203.252500019265</v>
      </c>
      <c r="O93" s="93">
        <v>2249.6076213766946</v>
      </c>
      <c r="P93" s="93">
        <v>4578.096777529232</v>
      </c>
      <c r="Q93" s="93">
        <v>2054.6284467790847</v>
      </c>
      <c r="R93" s="93">
        <v>19792.125793299248</v>
      </c>
      <c r="S93" s="93">
        <v>10766.138712413398</v>
      </c>
      <c r="T93" s="100">
        <v>66911.45861149636</v>
      </c>
      <c r="U93" s="232"/>
      <c r="V93" s="232"/>
    </row>
    <row r="94" spans="1:22">
      <c r="A94" s="69" t="s">
        <v>359</v>
      </c>
      <c r="B94" s="74">
        <v>212675.07734727813</v>
      </c>
      <c r="C94" s="106">
        <v>8241.1461490349375</v>
      </c>
      <c r="D94" s="101">
        <v>22351.93213408576</v>
      </c>
      <c r="E94" s="75">
        <v>7317.9304622292311</v>
      </c>
      <c r="F94" s="75">
        <v>2944.2007891324138</v>
      </c>
      <c r="G94" s="75">
        <v>1932.9840662262386</v>
      </c>
      <c r="H94" s="75">
        <v>571.76516278583085</v>
      </c>
      <c r="I94" s="76">
        <v>9585.0516537120475</v>
      </c>
      <c r="J94" s="103">
        <v>14671.42028260018</v>
      </c>
      <c r="K94" s="101">
        <v>100111.6015133434</v>
      </c>
      <c r="L94" s="75">
        <v>36581.090508944777</v>
      </c>
      <c r="M94" s="75">
        <v>12722.843004510612</v>
      </c>
      <c r="N94" s="75">
        <v>11221.970017748812</v>
      </c>
      <c r="O94" s="75">
        <v>2276.3209207658419</v>
      </c>
      <c r="P94" s="75">
        <v>4605.7326155922829</v>
      </c>
      <c r="Q94" s="75">
        <v>2077.5118331436397</v>
      </c>
      <c r="R94" s="75">
        <v>19729.535513238588</v>
      </c>
      <c r="S94" s="75">
        <v>10896.597099398834</v>
      </c>
      <c r="T94" s="101">
        <v>67298.977268213886</v>
      </c>
    </row>
    <row r="95" spans="1:22">
      <c r="A95" s="69" t="s">
        <v>360</v>
      </c>
      <c r="B95" s="74">
        <v>212400.08875152835</v>
      </c>
      <c r="C95" s="106">
        <v>8469.3304416202445</v>
      </c>
      <c r="D95" s="101">
        <v>22518.462755000906</v>
      </c>
      <c r="E95" s="75">
        <v>7380.7828193042751</v>
      </c>
      <c r="F95" s="75">
        <v>2934.5349226131311</v>
      </c>
      <c r="G95" s="75">
        <v>1927.4652759010423</v>
      </c>
      <c r="H95" s="75">
        <v>557.00282053447143</v>
      </c>
      <c r="I95" s="76">
        <v>9718.6769166479899</v>
      </c>
      <c r="J95" s="103">
        <v>14643.6069751753</v>
      </c>
      <c r="K95" s="101">
        <v>100019.46333765265</v>
      </c>
      <c r="L95" s="75">
        <v>36442.121297459213</v>
      </c>
      <c r="M95" s="75">
        <v>12794.78487268332</v>
      </c>
      <c r="N95" s="75">
        <v>11018.908659044959</v>
      </c>
      <c r="O95" s="75">
        <v>2232.1451668121085</v>
      </c>
      <c r="P95" s="75">
        <v>4658.6471828445538</v>
      </c>
      <c r="Q95" s="75">
        <v>2110.7945599044128</v>
      </c>
      <c r="R95" s="75">
        <v>19777.470790234052</v>
      </c>
      <c r="S95" s="75">
        <v>10984.590808670018</v>
      </c>
      <c r="T95" s="101">
        <v>66749.225242079279</v>
      </c>
    </row>
    <row r="96" spans="1:22">
      <c r="A96" s="69" t="s">
        <v>361</v>
      </c>
      <c r="B96" s="74">
        <v>211706.46556598265</v>
      </c>
      <c r="C96" s="106">
        <v>7901.1847043468042</v>
      </c>
      <c r="D96" s="101">
        <v>22597.705421497245</v>
      </c>
      <c r="E96" s="75">
        <v>7416.1371128957753</v>
      </c>
      <c r="F96" s="75">
        <v>2897.4597248270979</v>
      </c>
      <c r="G96" s="75">
        <v>1927.9004334523929</v>
      </c>
      <c r="H96" s="75">
        <v>592.4162008422029</v>
      </c>
      <c r="I96" s="76">
        <v>9763.7919494797752</v>
      </c>
      <c r="J96" s="103">
        <v>14599.868646949119</v>
      </c>
      <c r="K96" s="101">
        <v>100231.96549513262</v>
      </c>
      <c r="L96" s="75">
        <v>36339.866286882978</v>
      </c>
      <c r="M96" s="75">
        <v>12828.778482544411</v>
      </c>
      <c r="N96" s="75">
        <v>11058.706460573414</v>
      </c>
      <c r="O96" s="75">
        <v>2262.0661366807526</v>
      </c>
      <c r="P96" s="75">
        <v>4613.3605914443815</v>
      </c>
      <c r="Q96" s="75">
        <v>2122.0374255689831</v>
      </c>
      <c r="R96" s="75">
        <v>19829.321500226135</v>
      </c>
      <c r="S96" s="75">
        <v>11177.828611211577</v>
      </c>
      <c r="T96" s="101">
        <v>66375.741298056862</v>
      </c>
    </row>
    <row r="97" spans="1:22">
      <c r="A97" s="95" t="s">
        <v>362</v>
      </c>
      <c r="B97" s="92">
        <v>212678.91457426269</v>
      </c>
      <c r="C97" s="108">
        <v>7931.7432956826578</v>
      </c>
      <c r="D97" s="100">
        <v>22627.829361746939</v>
      </c>
      <c r="E97" s="93">
        <v>7431.2725954905782</v>
      </c>
      <c r="F97" s="93">
        <v>2898.459951986551</v>
      </c>
      <c r="G97" s="93">
        <v>1932.9390426019863</v>
      </c>
      <c r="H97" s="93">
        <v>595.34864838210012</v>
      </c>
      <c r="I97" s="94">
        <v>9769.8091232857241</v>
      </c>
      <c r="J97" s="102">
        <v>14483.37097570556</v>
      </c>
      <c r="K97" s="100">
        <v>100906.38358316771</v>
      </c>
      <c r="L97" s="93">
        <v>36312.10074042542</v>
      </c>
      <c r="M97" s="93">
        <v>12961.8753037642</v>
      </c>
      <c r="N97" s="93">
        <v>11763.626133601087</v>
      </c>
      <c r="O97" s="93">
        <v>2283.5195953439943</v>
      </c>
      <c r="P97" s="93">
        <v>4576.2676129212832</v>
      </c>
      <c r="Q97" s="93">
        <v>2113.5721793368957</v>
      </c>
      <c r="R97" s="93">
        <v>19705.093219953109</v>
      </c>
      <c r="S97" s="93">
        <v>11190.328797821745</v>
      </c>
      <c r="T97" s="100">
        <v>66729.587357959812</v>
      </c>
      <c r="U97" s="232"/>
      <c r="V97" s="232"/>
    </row>
    <row r="98" spans="1:22">
      <c r="A98" s="69" t="s">
        <v>363</v>
      </c>
      <c r="B98" s="74">
        <v>212835.09476371459</v>
      </c>
      <c r="C98" s="106">
        <v>8202.7866287034594</v>
      </c>
      <c r="D98" s="101">
        <v>22511.919495912014</v>
      </c>
      <c r="E98" s="75">
        <v>7331.761364355657</v>
      </c>
      <c r="F98" s="75">
        <v>2921.294884138319</v>
      </c>
      <c r="G98" s="75">
        <v>1967.1068733660786</v>
      </c>
      <c r="H98" s="75">
        <v>598.12878600957572</v>
      </c>
      <c r="I98" s="76">
        <v>9693.6275880423855</v>
      </c>
      <c r="J98" s="103">
        <v>14582.544642878151</v>
      </c>
      <c r="K98" s="101">
        <v>100703.23532381369</v>
      </c>
      <c r="L98" s="75">
        <v>36398.31625482317</v>
      </c>
      <c r="M98" s="75">
        <v>12884.922478048864</v>
      </c>
      <c r="N98" s="75">
        <v>11386.314507580541</v>
      </c>
      <c r="O98" s="75">
        <v>2325.8104094572109</v>
      </c>
      <c r="P98" s="75">
        <v>4604.0622142099573</v>
      </c>
      <c r="Q98" s="75">
        <v>2084.1045370725033</v>
      </c>
      <c r="R98" s="75">
        <v>19753.880618830877</v>
      </c>
      <c r="S98" s="75">
        <v>11265.824303790539</v>
      </c>
      <c r="T98" s="101">
        <v>66834.608672407281</v>
      </c>
    </row>
    <row r="99" spans="1:22">
      <c r="A99" s="69" t="s">
        <v>364</v>
      </c>
      <c r="B99" s="74">
        <v>212752.61460507481</v>
      </c>
      <c r="C99" s="106">
        <v>7966.15090505845</v>
      </c>
      <c r="D99" s="101">
        <v>22473.710609531063</v>
      </c>
      <c r="E99" s="75">
        <v>7390.9157014949205</v>
      </c>
      <c r="F99" s="75">
        <v>2911.5852483738458</v>
      </c>
      <c r="G99" s="75">
        <v>1973.7018009070782</v>
      </c>
      <c r="H99" s="75">
        <v>577.72897178927735</v>
      </c>
      <c r="I99" s="76">
        <v>9619.7788869659398</v>
      </c>
      <c r="J99" s="103">
        <v>14391.36408063672</v>
      </c>
      <c r="K99" s="101">
        <v>100883.55288263469</v>
      </c>
      <c r="L99" s="75">
        <v>36353.328366303431</v>
      </c>
      <c r="M99" s="75">
        <v>12960.390899467617</v>
      </c>
      <c r="N99" s="75">
        <v>11239.31727771101</v>
      </c>
      <c r="O99" s="75">
        <v>2355.1894496218247</v>
      </c>
      <c r="P99" s="75">
        <v>4638.9671922933912</v>
      </c>
      <c r="Q99" s="75">
        <v>2055.8831767679972</v>
      </c>
      <c r="R99" s="75">
        <v>19950.468275809755</v>
      </c>
      <c r="S99" s="75">
        <v>11330.008244659679</v>
      </c>
      <c r="T99" s="101">
        <v>67037.836127213886</v>
      </c>
    </row>
    <row r="100" spans="1:22">
      <c r="A100" s="69" t="s">
        <v>365</v>
      </c>
      <c r="B100" s="74">
        <v>212965.01142268442</v>
      </c>
      <c r="C100" s="106">
        <v>7929.7756278534489</v>
      </c>
      <c r="D100" s="101">
        <v>22568.379940153307</v>
      </c>
      <c r="E100" s="75">
        <v>7403.3876579901726</v>
      </c>
      <c r="F100" s="75">
        <v>2933.5923362908229</v>
      </c>
      <c r="G100" s="75">
        <v>1998.2766598155226</v>
      </c>
      <c r="H100" s="75">
        <v>552.30164115794651</v>
      </c>
      <c r="I100" s="76">
        <v>9680.8216448988405</v>
      </c>
      <c r="J100" s="103">
        <v>14415.780548907029</v>
      </c>
      <c r="K100" s="101">
        <v>100801.35984878274</v>
      </c>
      <c r="L100" s="75">
        <v>36186.008987355075</v>
      </c>
      <c r="M100" s="75">
        <v>13044.068287147058</v>
      </c>
      <c r="N100" s="75">
        <v>11393.426432823122</v>
      </c>
      <c r="O100" s="75">
        <v>2350.6585675380907</v>
      </c>
      <c r="P100" s="75">
        <v>4618.3384523919276</v>
      </c>
      <c r="Q100" s="75">
        <v>2050.0143860038961</v>
      </c>
      <c r="R100" s="75">
        <v>19835.09461257865</v>
      </c>
      <c r="S100" s="75">
        <v>11323.75012294493</v>
      </c>
      <c r="T100" s="101">
        <v>67249.715456987862</v>
      </c>
    </row>
    <row r="101" spans="1:22">
      <c r="A101" s="95" t="s">
        <v>366</v>
      </c>
      <c r="B101" s="92">
        <v>213312.39648257475</v>
      </c>
      <c r="C101" s="108">
        <v>7829.0492822964243</v>
      </c>
      <c r="D101" s="100">
        <v>22582.428072028168</v>
      </c>
      <c r="E101" s="93">
        <v>7406.0192065503452</v>
      </c>
      <c r="F101" s="93">
        <v>2922.0886169125652</v>
      </c>
      <c r="G101" s="93">
        <v>2016.0528087374021</v>
      </c>
      <c r="H101" s="93">
        <v>554.39948957878573</v>
      </c>
      <c r="I101" s="94">
        <v>9683.8679502490704</v>
      </c>
      <c r="J101" s="102">
        <v>14249.17941569448</v>
      </c>
      <c r="K101" s="100">
        <v>100859.10077116713</v>
      </c>
      <c r="L101" s="93">
        <v>36167.939104660545</v>
      </c>
      <c r="M101" s="93">
        <v>12890.805746106009</v>
      </c>
      <c r="N101" s="93">
        <v>11590.083749801948</v>
      </c>
      <c r="O101" s="93">
        <v>2360.2830168505366</v>
      </c>
      <c r="P101" s="93">
        <v>4586.1278602254797</v>
      </c>
      <c r="Q101" s="93">
        <v>2023.0907671928692</v>
      </c>
      <c r="R101" s="93">
        <v>19884.94422195751</v>
      </c>
      <c r="S101" s="93">
        <v>11355.826304372215</v>
      </c>
      <c r="T101" s="100">
        <v>67792.638941388592</v>
      </c>
      <c r="U101" s="232"/>
      <c r="V101" s="232"/>
    </row>
    <row r="102" spans="1:22">
      <c r="A102" s="69" t="s">
        <v>367</v>
      </c>
      <c r="B102" s="74">
        <v>213871.7695008014</v>
      </c>
      <c r="C102" s="106">
        <v>8020.0956267392048</v>
      </c>
      <c r="D102" s="101">
        <v>22710.645874492875</v>
      </c>
      <c r="E102" s="75">
        <v>7520.6800398214918</v>
      </c>
      <c r="F102" s="75">
        <v>2945.1441031385084</v>
      </c>
      <c r="G102" s="75">
        <v>2014.5527099187232</v>
      </c>
      <c r="H102" s="75">
        <v>533.24132084852511</v>
      </c>
      <c r="I102" s="76">
        <v>9697.0277007656277</v>
      </c>
      <c r="J102" s="103">
        <v>14052.59860723193</v>
      </c>
      <c r="K102" s="101">
        <v>101507.26512214897</v>
      </c>
      <c r="L102" s="75">
        <v>36229.719214472141</v>
      </c>
      <c r="M102" s="75">
        <v>13242.149503392809</v>
      </c>
      <c r="N102" s="75">
        <v>11877.713208777393</v>
      </c>
      <c r="O102" s="75">
        <v>2321.7493806645443</v>
      </c>
      <c r="P102" s="75">
        <v>4585.6395138117159</v>
      </c>
      <c r="Q102" s="75">
        <v>2026.1838023915593</v>
      </c>
      <c r="R102" s="75">
        <v>19946.888936985124</v>
      </c>
      <c r="S102" s="75">
        <v>11277.221561653683</v>
      </c>
      <c r="T102" s="101">
        <v>67581.164270188427</v>
      </c>
    </row>
    <row r="103" spans="1:22">
      <c r="A103" s="69" t="s">
        <v>368</v>
      </c>
      <c r="B103" s="74">
        <v>213244.37980594227</v>
      </c>
      <c r="C103" s="106">
        <v>7515.3712713409204</v>
      </c>
      <c r="D103" s="101">
        <v>22667.83457085691</v>
      </c>
      <c r="E103" s="75">
        <v>7509.4192451092467</v>
      </c>
      <c r="F103" s="75">
        <v>2931.4553258627902</v>
      </c>
      <c r="G103" s="75">
        <v>2010.412542676524</v>
      </c>
      <c r="H103" s="75">
        <v>539.56299344725562</v>
      </c>
      <c r="I103" s="76">
        <v>9676.9844637610913</v>
      </c>
      <c r="J103" s="103">
        <v>13942.458912787863</v>
      </c>
      <c r="K103" s="101">
        <v>101220.47510278292</v>
      </c>
      <c r="L103" s="75">
        <v>35787.578923645931</v>
      </c>
      <c r="M103" s="75">
        <v>13246.72500727057</v>
      </c>
      <c r="N103" s="75">
        <v>11638.901947387341</v>
      </c>
      <c r="O103" s="75">
        <v>2358.6320136714567</v>
      </c>
      <c r="P103" s="75">
        <v>4464.9098300747773</v>
      </c>
      <c r="Q103" s="75">
        <v>2012.6176616729977</v>
      </c>
      <c r="R103" s="75">
        <v>20159.5531659644</v>
      </c>
      <c r="S103" s="75">
        <v>11551.556553095421</v>
      </c>
      <c r="T103" s="101">
        <v>67898.23994817365</v>
      </c>
    </row>
    <row r="104" spans="1:22">
      <c r="A104" s="69" t="s">
        <v>369</v>
      </c>
      <c r="B104" s="74">
        <v>213561.71977012331</v>
      </c>
      <c r="C104" s="106">
        <v>7785.9785663613848</v>
      </c>
      <c r="D104" s="101">
        <v>22826.128091908944</v>
      </c>
      <c r="E104" s="75">
        <v>7682.2329903585323</v>
      </c>
      <c r="F104" s="75">
        <v>2968.2818911417116</v>
      </c>
      <c r="G104" s="75">
        <v>2009.7851050374059</v>
      </c>
      <c r="H104" s="75">
        <v>553.17079910713835</v>
      </c>
      <c r="I104" s="76">
        <v>9612.6573062641583</v>
      </c>
      <c r="J104" s="103">
        <v>13834.152289054584</v>
      </c>
      <c r="K104" s="101">
        <v>101346.68551920399</v>
      </c>
      <c r="L104" s="75">
        <v>36054.404963245623</v>
      </c>
      <c r="M104" s="75">
        <v>13372.362358365299</v>
      </c>
      <c r="N104" s="75">
        <v>11563.574615110005</v>
      </c>
      <c r="O104" s="75">
        <v>2351.3541822435132</v>
      </c>
      <c r="P104" s="75">
        <v>4557.8905187332612</v>
      </c>
      <c r="Q104" s="75">
        <v>1981.787330406743</v>
      </c>
      <c r="R104" s="75">
        <v>20193.412449761352</v>
      </c>
      <c r="S104" s="75">
        <v>11271.899101338186</v>
      </c>
      <c r="T104" s="101">
        <v>67768.775303594404</v>
      </c>
    </row>
    <row r="105" spans="1:22">
      <c r="A105" s="95" t="s">
        <v>370</v>
      </c>
      <c r="B105" s="92">
        <v>213863.2682827281</v>
      </c>
      <c r="C105" s="108">
        <v>7662.4369089904394</v>
      </c>
      <c r="D105" s="100">
        <v>22936.536438680083</v>
      </c>
      <c r="E105" s="93">
        <v>7780.9039183049363</v>
      </c>
      <c r="F105" s="93">
        <v>2971.437944307077</v>
      </c>
      <c r="G105" s="93">
        <v>1985.0438166172794</v>
      </c>
      <c r="H105" s="93">
        <v>545.28068486072164</v>
      </c>
      <c r="I105" s="94">
        <v>9653.8700745900696</v>
      </c>
      <c r="J105" s="102">
        <v>13675.811162259211</v>
      </c>
      <c r="K105" s="100">
        <v>101807.28682288939</v>
      </c>
      <c r="L105" s="93">
        <v>36055.986970031459</v>
      </c>
      <c r="M105" s="93">
        <v>13464.476014556949</v>
      </c>
      <c r="N105" s="93">
        <v>11743.999440356745</v>
      </c>
      <c r="O105" s="93">
        <v>2325.5499210395401</v>
      </c>
      <c r="P105" s="93">
        <v>4523.4576884451226</v>
      </c>
      <c r="Q105" s="93">
        <v>1985.5220454359078</v>
      </c>
      <c r="R105" s="93">
        <v>20337.827322705027</v>
      </c>
      <c r="S105" s="93">
        <v>11370.46742031863</v>
      </c>
      <c r="T105" s="100">
        <v>67781.196949908976</v>
      </c>
      <c r="U105" s="232"/>
      <c r="V105" s="232"/>
    </row>
    <row r="106" spans="1:22">
      <c r="A106" s="69" t="s">
        <v>371</v>
      </c>
      <c r="B106" s="74">
        <v>213557.75097024985</v>
      </c>
      <c r="C106" s="106">
        <v>7364.4989645061059</v>
      </c>
      <c r="D106" s="101">
        <v>22971.166018197673</v>
      </c>
      <c r="E106" s="75">
        <v>7792.2480002207194</v>
      </c>
      <c r="F106" s="75">
        <v>3004.3486465391784</v>
      </c>
      <c r="G106" s="75">
        <v>1997.773482501</v>
      </c>
      <c r="H106" s="75">
        <v>528.86389487185079</v>
      </c>
      <c r="I106" s="76">
        <v>9647.9319940649275</v>
      </c>
      <c r="J106" s="103">
        <v>13528.13607759114</v>
      </c>
      <c r="K106" s="101">
        <v>101856.00435148204</v>
      </c>
      <c r="L106" s="75">
        <v>36021.472183185469</v>
      </c>
      <c r="M106" s="75">
        <v>13477.01968153803</v>
      </c>
      <c r="N106" s="75">
        <v>11870.994108810719</v>
      </c>
      <c r="O106" s="75">
        <v>2339.4916584945076</v>
      </c>
      <c r="P106" s="75">
        <v>4528.652977179303</v>
      </c>
      <c r="Q106" s="75">
        <v>1992.9772130398587</v>
      </c>
      <c r="R106" s="75">
        <v>20301.906101540641</v>
      </c>
      <c r="S106" s="75">
        <v>11323.49042769351</v>
      </c>
      <c r="T106" s="101">
        <v>67837.945558472857</v>
      </c>
    </row>
    <row r="107" spans="1:22">
      <c r="A107" s="69" t="s">
        <v>372</v>
      </c>
      <c r="B107" s="74">
        <v>213617.39524134691</v>
      </c>
      <c r="C107" s="106">
        <v>7709.8272243626534</v>
      </c>
      <c r="D107" s="101">
        <v>22956.708176516666</v>
      </c>
      <c r="E107" s="75">
        <v>7795.4177888442346</v>
      </c>
      <c r="F107" s="75">
        <v>3032.6076407830797</v>
      </c>
      <c r="G107" s="75">
        <v>1998.0263975666994</v>
      </c>
      <c r="H107" s="75">
        <v>552.58852405235075</v>
      </c>
      <c r="I107" s="76">
        <v>9578.0678252702983</v>
      </c>
      <c r="J107" s="103">
        <v>13421.125682306274</v>
      </c>
      <c r="K107" s="101">
        <v>101706.29902559776</v>
      </c>
      <c r="L107" s="75">
        <v>35913.425547385996</v>
      </c>
      <c r="M107" s="75">
        <v>13643.13696838075</v>
      </c>
      <c r="N107" s="75">
        <v>11926.371881457477</v>
      </c>
      <c r="O107" s="75">
        <v>2369.0784024249774</v>
      </c>
      <c r="P107" s="75">
        <v>4539.2977878068523</v>
      </c>
      <c r="Q107" s="75">
        <v>1977.0077611846446</v>
      </c>
      <c r="R107" s="75">
        <v>20098.274590169221</v>
      </c>
      <c r="S107" s="75">
        <v>11239.706086787857</v>
      </c>
      <c r="T107" s="101">
        <v>67823.435132563565</v>
      </c>
    </row>
    <row r="108" spans="1:22">
      <c r="A108" s="69" t="s">
        <v>373</v>
      </c>
      <c r="B108" s="74">
        <v>213287.85718918667</v>
      </c>
      <c r="C108" s="106">
        <v>7141.4432794423892</v>
      </c>
      <c r="D108" s="101">
        <v>22970.791389452523</v>
      </c>
      <c r="E108" s="75">
        <v>7815.2324379263646</v>
      </c>
      <c r="F108" s="75">
        <v>3016.442998007768</v>
      </c>
      <c r="G108" s="75">
        <v>1992.8271298269103</v>
      </c>
      <c r="H108" s="75">
        <v>532.04692923653647</v>
      </c>
      <c r="I108" s="76">
        <v>9614.2418944549445</v>
      </c>
      <c r="J108" s="103">
        <v>13330.818552149569</v>
      </c>
      <c r="K108" s="101">
        <v>101800.14265203553</v>
      </c>
      <c r="L108" s="75">
        <v>36073.157014800454</v>
      </c>
      <c r="M108" s="75">
        <v>13656.343444668018</v>
      </c>
      <c r="N108" s="75">
        <v>11898.523980583548</v>
      </c>
      <c r="O108" s="75">
        <v>2296.885179006737</v>
      </c>
      <c r="P108" s="75">
        <v>4544.3895925342686</v>
      </c>
      <c r="Q108" s="75">
        <v>1947.0729166177775</v>
      </c>
      <c r="R108" s="75">
        <v>20150.038205361307</v>
      </c>
      <c r="S108" s="75">
        <v>11233.73231846343</v>
      </c>
      <c r="T108" s="101">
        <v>68044.661316106649</v>
      </c>
    </row>
    <row r="109" spans="1:22">
      <c r="A109" s="95" t="s">
        <v>374</v>
      </c>
      <c r="B109" s="92">
        <v>212363.06358562759</v>
      </c>
      <c r="C109" s="108">
        <v>7386.7422200683177</v>
      </c>
      <c r="D109" s="100">
        <v>22841.353623798659</v>
      </c>
      <c r="E109" s="93">
        <v>7728.0850567957841</v>
      </c>
      <c r="F109" s="93">
        <v>3066.2957239300367</v>
      </c>
      <c r="G109" s="93">
        <v>1969.2644913503891</v>
      </c>
      <c r="H109" s="93">
        <v>512.34074196237907</v>
      </c>
      <c r="I109" s="94">
        <v>9565.3676097600692</v>
      </c>
      <c r="J109" s="102">
        <v>13285.864064795127</v>
      </c>
      <c r="K109" s="100">
        <v>101223.97109907928</v>
      </c>
      <c r="L109" s="93">
        <v>35733.269140891331</v>
      </c>
      <c r="M109" s="93">
        <v>13674.406484312351</v>
      </c>
      <c r="N109" s="93">
        <v>11776.712794620276</v>
      </c>
      <c r="O109" s="93">
        <v>2272.4880739962468</v>
      </c>
      <c r="P109" s="93">
        <v>4546.0984235257019</v>
      </c>
      <c r="Q109" s="93">
        <v>1962.3970128094668</v>
      </c>
      <c r="R109" s="93">
        <v>20112.388164105847</v>
      </c>
      <c r="S109" s="93">
        <v>11146.211004818068</v>
      </c>
      <c r="T109" s="100">
        <v>67625.132577886223</v>
      </c>
      <c r="U109" s="232"/>
      <c r="V109" s="232"/>
    </row>
    <row r="110" spans="1:22">
      <c r="A110" s="1"/>
      <c r="B110" s="31"/>
      <c r="C110" s="31"/>
      <c r="D110" s="3"/>
      <c r="E110" s="36"/>
      <c r="F110" s="37"/>
      <c r="G110" s="37"/>
      <c r="H110" s="37"/>
      <c r="I110" s="37"/>
      <c r="J110" s="3"/>
      <c r="K110" s="3"/>
      <c r="L110" s="36"/>
      <c r="M110" s="36"/>
    </row>
    <row r="111" spans="1:22">
      <c r="A111" s="1"/>
      <c r="B111" s="31"/>
      <c r="C111" s="31"/>
      <c r="D111" s="3"/>
      <c r="E111" s="36"/>
      <c r="F111" s="37"/>
      <c r="G111" s="37"/>
      <c r="H111" s="37"/>
      <c r="I111" s="37"/>
      <c r="J111" s="3"/>
      <c r="K111" s="3"/>
      <c r="L111" s="36"/>
      <c r="M111" s="36"/>
    </row>
    <row r="112" spans="1:22">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FFFF00"/>
  </sheetPr>
  <dimension ref="A1:A97"/>
  <sheetViews>
    <sheetView topLeftCell="A76" workbookViewId="0">
      <selection activeCell="M7" sqref="A1:XFD1048576"/>
    </sheetView>
  </sheetViews>
  <sheetFormatPr baseColWidth="10" defaultRowHeight="14.4"/>
  <sheetData>
    <row r="1" spans="1:1">
      <c r="A1" s="1" t="s">
        <v>77</v>
      </c>
    </row>
    <row r="2" spans="1:1">
      <c r="A2" s="1" t="s">
        <v>78</v>
      </c>
    </row>
    <row r="3" spans="1:1">
      <c r="A3" s="1" t="s">
        <v>79</v>
      </c>
    </row>
    <row r="4" spans="1:1">
      <c r="A4" s="1" t="s">
        <v>80</v>
      </c>
    </row>
    <row r="5" spans="1:1">
      <c r="A5" s="1" t="s">
        <v>81</v>
      </c>
    </row>
    <row r="6" spans="1:1">
      <c r="A6" s="1" t="s">
        <v>82</v>
      </c>
    </row>
    <row r="7" spans="1:1">
      <c r="A7" s="1" t="s">
        <v>83</v>
      </c>
    </row>
    <row r="8" spans="1:1">
      <c r="A8" s="1" t="s">
        <v>84</v>
      </c>
    </row>
    <row r="9" spans="1:1">
      <c r="A9" s="1" t="s">
        <v>85</v>
      </c>
    </row>
    <row r="10" spans="1:1">
      <c r="A10" s="1" t="s">
        <v>86</v>
      </c>
    </row>
    <row r="11" spans="1:1">
      <c r="A11" s="1" t="s">
        <v>87</v>
      </c>
    </row>
    <row r="12" spans="1:1">
      <c r="A12" s="1" t="s">
        <v>88</v>
      </c>
    </row>
    <row r="13" spans="1:1">
      <c r="A13" s="1" t="s">
        <v>89</v>
      </c>
    </row>
    <row r="14" spans="1:1">
      <c r="A14" s="1" t="s">
        <v>90</v>
      </c>
    </row>
    <row r="15" spans="1:1">
      <c r="A15" s="1" t="s">
        <v>91</v>
      </c>
    </row>
    <row r="16" spans="1:1">
      <c r="A16" s="1" t="s">
        <v>92</v>
      </c>
    </row>
    <row r="17" spans="1:1">
      <c r="A17" s="1" t="s">
        <v>93</v>
      </c>
    </row>
    <row r="18" spans="1:1">
      <c r="A18" s="1" t="s">
        <v>94</v>
      </c>
    </row>
    <row r="19" spans="1:1">
      <c r="A19" s="1" t="s">
        <v>95</v>
      </c>
    </row>
    <row r="20" spans="1:1">
      <c r="A20" s="1" t="s">
        <v>96</v>
      </c>
    </row>
    <row r="21" spans="1:1">
      <c r="A21" s="1" t="s">
        <v>97</v>
      </c>
    </row>
    <row r="22" spans="1:1">
      <c r="A22" s="1" t="s">
        <v>98</v>
      </c>
    </row>
    <row r="23" spans="1:1">
      <c r="A23" s="1" t="s">
        <v>99</v>
      </c>
    </row>
    <row r="24" spans="1:1">
      <c r="A24" s="1" t="s">
        <v>100</v>
      </c>
    </row>
    <row r="25" spans="1:1">
      <c r="A25" s="1" t="s">
        <v>101</v>
      </c>
    </row>
    <row r="26" spans="1:1">
      <c r="A26" s="1" t="s">
        <v>102</v>
      </c>
    </row>
    <row r="27" spans="1:1">
      <c r="A27" s="1" t="s">
        <v>103</v>
      </c>
    </row>
    <row r="28" spans="1:1">
      <c r="A28" s="1" t="s">
        <v>104</v>
      </c>
    </row>
    <row r="29" spans="1:1">
      <c r="A29" s="1" t="s">
        <v>105</v>
      </c>
    </row>
    <row r="30" spans="1:1">
      <c r="A30" s="1" t="s">
        <v>106</v>
      </c>
    </row>
    <row r="31" spans="1:1">
      <c r="A31" s="1" t="s">
        <v>107</v>
      </c>
    </row>
    <row r="32" spans="1:1">
      <c r="A32" s="1" t="s">
        <v>108</v>
      </c>
    </row>
    <row r="33" spans="1:1">
      <c r="A33" s="1" t="s">
        <v>109</v>
      </c>
    </row>
    <row r="34" spans="1:1">
      <c r="A34" s="1" t="s">
        <v>110</v>
      </c>
    </row>
    <row r="35" spans="1:1">
      <c r="A35" s="1" t="s">
        <v>111</v>
      </c>
    </row>
    <row r="36" spans="1:1">
      <c r="A36" s="1" t="s">
        <v>112</v>
      </c>
    </row>
    <row r="37" spans="1:1">
      <c r="A37" s="1" t="s">
        <v>113</v>
      </c>
    </row>
    <row r="38" spans="1:1">
      <c r="A38" s="1" t="s">
        <v>114</v>
      </c>
    </row>
    <row r="39" spans="1:1">
      <c r="A39" s="1" t="s">
        <v>115</v>
      </c>
    </row>
    <row r="40" spans="1:1">
      <c r="A40" s="1" t="s">
        <v>116</v>
      </c>
    </row>
    <row r="41" spans="1:1">
      <c r="A41" s="1" t="s">
        <v>117</v>
      </c>
    </row>
    <row r="42" spans="1:1">
      <c r="A42" s="1" t="s">
        <v>118</v>
      </c>
    </row>
    <row r="43" spans="1:1">
      <c r="A43" s="1" t="s">
        <v>119</v>
      </c>
    </row>
    <row r="44" spans="1:1">
      <c r="A44" s="1" t="s">
        <v>120</v>
      </c>
    </row>
    <row r="45" spans="1:1">
      <c r="A45" s="1" t="s">
        <v>121</v>
      </c>
    </row>
    <row r="46" spans="1:1">
      <c r="A46" s="1" t="s">
        <v>122</v>
      </c>
    </row>
    <row r="47" spans="1:1">
      <c r="A47" s="1" t="s">
        <v>123</v>
      </c>
    </row>
    <row r="48" spans="1:1">
      <c r="A48" s="1" t="s">
        <v>124</v>
      </c>
    </row>
    <row r="49" spans="1:1">
      <c r="A49" s="1" t="s">
        <v>125</v>
      </c>
    </row>
    <row r="50" spans="1:1">
      <c r="A50" s="2" t="s">
        <v>126</v>
      </c>
    </row>
    <row r="51" spans="1:1">
      <c r="A51" s="2" t="s">
        <v>127</v>
      </c>
    </row>
    <row r="52" spans="1:1">
      <c r="A52" s="2" t="s">
        <v>128</v>
      </c>
    </row>
    <row r="53" spans="1:1">
      <c r="A53" s="2" t="s">
        <v>129</v>
      </c>
    </row>
    <row r="54" spans="1:1">
      <c r="A54" s="2" t="s">
        <v>130</v>
      </c>
    </row>
    <row r="55" spans="1:1">
      <c r="A55" s="2" t="s">
        <v>131</v>
      </c>
    </row>
    <row r="56" spans="1:1">
      <c r="A56" s="2" t="s">
        <v>132</v>
      </c>
    </row>
    <row r="57" spans="1:1">
      <c r="A57" s="2" t="s">
        <v>133</v>
      </c>
    </row>
    <row r="58" spans="1:1">
      <c r="A58" s="2" t="s">
        <v>134</v>
      </c>
    </row>
    <row r="59" spans="1:1">
      <c r="A59" s="2" t="s">
        <v>135</v>
      </c>
    </row>
    <row r="60" spans="1:1">
      <c r="A60" s="2" t="s">
        <v>136</v>
      </c>
    </row>
    <row r="61" spans="1:1">
      <c r="A61" s="2" t="s">
        <v>137</v>
      </c>
    </row>
    <row r="62" spans="1:1">
      <c r="A62" s="2" t="s">
        <v>138</v>
      </c>
    </row>
    <row r="63" spans="1:1">
      <c r="A63" s="2" t="s">
        <v>139</v>
      </c>
    </row>
    <row r="64" spans="1:1">
      <c r="A64" s="2" t="s">
        <v>140</v>
      </c>
    </row>
    <row r="65" spans="1:1">
      <c r="A65" s="2" t="s">
        <v>141</v>
      </c>
    </row>
    <row r="66" spans="1:1">
      <c r="A66" s="2" t="s">
        <v>142</v>
      </c>
    </row>
    <row r="67" spans="1:1">
      <c r="A67" s="2" t="s">
        <v>143</v>
      </c>
    </row>
    <row r="68" spans="1:1">
      <c r="A68" s="2" t="s">
        <v>144</v>
      </c>
    </row>
    <row r="69" spans="1:1">
      <c r="A69" s="2" t="s">
        <v>145</v>
      </c>
    </row>
    <row r="70" spans="1:1">
      <c r="A70" s="2" t="s">
        <v>146</v>
      </c>
    </row>
    <row r="71" spans="1:1">
      <c r="A71" s="2" t="s">
        <v>147</v>
      </c>
    </row>
    <row r="72" spans="1:1">
      <c r="A72" s="2" t="s">
        <v>148</v>
      </c>
    </row>
    <row r="73" spans="1:1">
      <c r="A73" s="2" t="s">
        <v>149</v>
      </c>
    </row>
    <row r="74" spans="1:1">
      <c r="A74" s="2" t="s">
        <v>150</v>
      </c>
    </row>
    <row r="75" spans="1:1">
      <c r="A75" s="2" t="s">
        <v>151</v>
      </c>
    </row>
    <row r="76" spans="1:1">
      <c r="A76" s="2" t="s">
        <v>152</v>
      </c>
    </row>
    <row r="77" spans="1:1">
      <c r="A77" s="2" t="s">
        <v>153</v>
      </c>
    </row>
    <row r="78" spans="1:1">
      <c r="A78" s="2" t="s">
        <v>154</v>
      </c>
    </row>
    <row r="79" spans="1:1">
      <c r="A79" s="2" t="s">
        <v>155</v>
      </c>
    </row>
    <row r="80" spans="1:1">
      <c r="A80" s="2" t="s">
        <v>156</v>
      </c>
    </row>
    <row r="81" spans="1:1">
      <c r="A81" s="2" t="s">
        <v>157</v>
      </c>
    </row>
    <row r="82" spans="1:1">
      <c r="A82" s="2" t="s">
        <v>158</v>
      </c>
    </row>
    <row r="83" spans="1:1">
      <c r="A83" s="2" t="s">
        <v>159</v>
      </c>
    </row>
    <row r="84" spans="1:1">
      <c r="A84" s="2" t="s">
        <v>160</v>
      </c>
    </row>
    <row r="85" spans="1:1">
      <c r="A85" s="2" t="s">
        <v>161</v>
      </c>
    </row>
    <row r="86" spans="1:1">
      <c r="A86" s="2" t="s">
        <v>162</v>
      </c>
    </row>
    <row r="87" spans="1:1">
      <c r="A87" s="2" t="s">
        <v>163</v>
      </c>
    </row>
    <row r="88" spans="1:1">
      <c r="A88" s="2" t="s">
        <v>164</v>
      </c>
    </row>
    <row r="89" spans="1:1">
      <c r="A89" s="2" t="s">
        <v>165</v>
      </c>
    </row>
    <row r="90" spans="1:1">
      <c r="A90" s="2" t="s">
        <v>264</v>
      </c>
    </row>
    <row r="91" spans="1:1">
      <c r="A91" s="2" t="s">
        <v>265</v>
      </c>
    </row>
    <row r="92" spans="1:1">
      <c r="A92" s="2" t="s">
        <v>266</v>
      </c>
    </row>
    <row r="93" spans="1:1">
      <c r="A93" s="2" t="s">
        <v>267</v>
      </c>
    </row>
    <row r="94" spans="1:1">
      <c r="A94" s="2" t="s">
        <v>272</v>
      </c>
    </row>
    <row r="95" spans="1:1">
      <c r="A95" s="2" t="s">
        <v>273</v>
      </c>
    </row>
    <row r="96" spans="1:1">
      <c r="A96" s="2" t="s">
        <v>274</v>
      </c>
    </row>
    <row r="97" spans="1:1">
      <c r="A97" s="2" t="s">
        <v>275</v>
      </c>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rgb="FFFFFF00"/>
  </sheetPr>
  <dimension ref="A1:AV89"/>
  <sheetViews>
    <sheetView zoomScaleNormal="100" workbookViewId="0">
      <pane xSplit="2" ySplit="9" topLeftCell="C10" activePane="bottomRight" state="frozen"/>
      <selection activeCell="M7" sqref="A1:XFD1048576"/>
      <selection pane="topRight" activeCell="M7" sqref="A1:XFD1048576"/>
      <selection pane="bottomLeft" activeCell="M7" sqref="A1:XFD1048576"/>
      <selection pane="bottomRight" activeCell="M7" sqref="A1:XFD1048576"/>
    </sheetView>
  </sheetViews>
  <sheetFormatPr baseColWidth="10" defaultColWidth="11.44140625" defaultRowHeight="13.2"/>
  <cols>
    <col min="1" max="1" width="6.109375" style="2" customWidth="1"/>
    <col min="2" max="2" width="3.44140625" style="2" customWidth="1"/>
    <col min="3" max="11" width="12.44140625" style="2" customWidth="1"/>
    <col min="12" max="12" width="11.44140625" style="2"/>
    <col min="13" max="17" width="11.44140625" style="83"/>
    <col min="18" max="22" width="11.44140625" style="2"/>
    <col min="23" max="27" width="11.44140625" style="83"/>
    <col min="28" max="32" width="11.44140625" style="2"/>
    <col min="33" max="37" width="11.44140625" style="83"/>
    <col min="38" max="42" width="11.44140625" style="2"/>
    <col min="43" max="47" width="11.44140625" style="83"/>
    <col min="48" max="16384" width="11.44140625" style="2"/>
  </cols>
  <sheetData>
    <row r="1" spans="1:48" ht="15" customHeight="1">
      <c r="A1" s="333" t="s">
        <v>11</v>
      </c>
      <c r="B1" s="333"/>
      <c r="C1" s="4" t="s">
        <v>186</v>
      </c>
      <c r="D1" s="4"/>
      <c r="M1" s="60" t="s">
        <v>247</v>
      </c>
      <c r="R1" s="4" t="s">
        <v>247</v>
      </c>
      <c r="W1" s="60" t="s">
        <v>247</v>
      </c>
      <c r="AB1" s="4" t="s">
        <v>247</v>
      </c>
      <c r="AG1" s="60" t="s">
        <v>247</v>
      </c>
      <c r="AL1" s="4" t="s">
        <v>247</v>
      </c>
      <c r="AQ1" s="60" t="s">
        <v>247</v>
      </c>
    </row>
    <row r="2" spans="1:48" ht="15" customHeight="1">
      <c r="A2" s="334" t="s">
        <v>12</v>
      </c>
      <c r="B2" s="334"/>
      <c r="C2" s="1" t="s">
        <v>15</v>
      </c>
      <c r="D2" s="1"/>
      <c r="M2" s="61" t="s">
        <v>15</v>
      </c>
      <c r="R2" s="1" t="s">
        <v>15</v>
      </c>
      <c r="W2" s="61" t="s">
        <v>15</v>
      </c>
      <c r="AB2" s="1" t="s">
        <v>15</v>
      </c>
      <c r="AG2" s="61" t="s">
        <v>15</v>
      </c>
      <c r="AL2" s="1" t="s">
        <v>15</v>
      </c>
      <c r="AQ2" s="61" t="s">
        <v>15</v>
      </c>
    </row>
    <row r="3" spans="1:48" ht="15" customHeight="1">
      <c r="A3" s="334" t="s">
        <v>13</v>
      </c>
      <c r="B3" s="334"/>
      <c r="C3" s="1" t="s">
        <v>16</v>
      </c>
      <c r="D3" s="1"/>
      <c r="M3" s="61" t="s">
        <v>16</v>
      </c>
      <c r="R3" s="1" t="s">
        <v>16</v>
      </c>
      <c r="W3" s="61" t="s">
        <v>16</v>
      </c>
      <c r="AB3" s="1" t="s">
        <v>16</v>
      </c>
      <c r="AG3" s="61" t="s">
        <v>16</v>
      </c>
      <c r="AL3" s="1" t="s">
        <v>16</v>
      </c>
      <c r="AQ3" s="61" t="s">
        <v>16</v>
      </c>
    </row>
    <row r="4" spans="1:48">
      <c r="B4" s="1"/>
      <c r="C4" s="1"/>
      <c r="D4" s="1"/>
      <c r="M4" s="61"/>
      <c r="R4" s="1"/>
      <c r="W4" s="61"/>
      <c r="AB4" s="1"/>
      <c r="AG4" s="61"/>
      <c r="AL4" s="1"/>
      <c r="AQ4" s="61"/>
    </row>
    <row r="5" spans="1:48">
      <c r="A5" s="90" t="s">
        <v>40</v>
      </c>
      <c r="B5" s="1"/>
      <c r="C5" s="1"/>
      <c r="D5" s="1"/>
      <c r="M5" s="62" t="s">
        <v>41</v>
      </c>
      <c r="R5" s="17" t="s">
        <v>28</v>
      </c>
      <c r="W5" s="62" t="s">
        <v>29</v>
      </c>
      <c r="AB5" s="17" t="s">
        <v>30</v>
      </c>
      <c r="AG5" s="62" t="s">
        <v>31</v>
      </c>
      <c r="AL5" s="17" t="s">
        <v>32</v>
      </c>
      <c r="AQ5" s="62" t="s">
        <v>33</v>
      </c>
    </row>
    <row r="6" spans="1:48" ht="37.5" customHeight="1">
      <c r="A6" s="334"/>
      <c r="B6" s="334"/>
      <c r="C6" s="1"/>
      <c r="D6" s="1"/>
      <c r="M6" s="338"/>
      <c r="N6" s="339"/>
      <c r="O6" s="339"/>
      <c r="P6" s="339"/>
      <c r="Q6" s="339"/>
      <c r="R6" s="337"/>
      <c r="S6" s="337"/>
      <c r="W6" s="338"/>
      <c r="X6" s="339"/>
      <c r="Y6" s="339"/>
      <c r="Z6" s="339"/>
      <c r="AA6" s="339"/>
      <c r="AB6" s="336"/>
      <c r="AC6" s="337"/>
      <c r="AD6" s="337"/>
      <c r="AE6" s="337"/>
      <c r="AF6" s="337"/>
      <c r="AG6" s="338"/>
      <c r="AH6" s="339"/>
      <c r="AI6" s="339"/>
      <c r="AJ6" s="339"/>
      <c r="AK6" s="339"/>
      <c r="AL6" s="336"/>
      <c r="AM6" s="337"/>
      <c r="AN6" s="337"/>
      <c r="AO6" s="337"/>
      <c r="AP6" s="337"/>
      <c r="AQ6" s="338"/>
      <c r="AR6" s="339"/>
      <c r="AS6" s="339"/>
      <c r="AT6" s="339"/>
      <c r="AU6" s="339"/>
      <c r="AV6" s="339"/>
    </row>
    <row r="7" spans="1:48">
      <c r="B7" s="4"/>
      <c r="C7" s="4"/>
      <c r="D7" s="4"/>
      <c r="E7" s="5"/>
      <c r="F7" s="5"/>
      <c r="G7" s="5"/>
      <c r="H7" s="5"/>
      <c r="I7" s="5"/>
      <c r="J7" s="5"/>
      <c r="K7" s="5"/>
      <c r="M7" s="60"/>
      <c r="N7" s="84"/>
      <c r="R7" s="4"/>
      <c r="S7" s="5"/>
      <c r="W7" s="60"/>
      <c r="X7" s="84"/>
      <c r="AB7" s="4"/>
      <c r="AC7" s="5"/>
      <c r="AG7" s="60"/>
      <c r="AH7" s="84"/>
      <c r="AL7" s="4"/>
      <c r="AM7" s="5"/>
      <c r="AQ7" s="60"/>
      <c r="AR7" s="84"/>
    </row>
    <row r="8" spans="1:48" ht="30" customHeight="1">
      <c r="A8" s="335" t="s">
        <v>1</v>
      </c>
      <c r="B8" s="335"/>
      <c r="C8" s="340" t="s">
        <v>252</v>
      </c>
      <c r="D8" s="340" t="s">
        <v>251</v>
      </c>
      <c r="E8" s="341" t="s">
        <v>256</v>
      </c>
      <c r="F8" s="341" t="s">
        <v>257</v>
      </c>
      <c r="G8" s="342" t="s">
        <v>4</v>
      </c>
      <c r="H8" s="340" t="s">
        <v>5</v>
      </c>
      <c r="I8" s="340" t="s">
        <v>6</v>
      </c>
      <c r="J8" s="340" t="s">
        <v>7</v>
      </c>
      <c r="K8" s="340" t="s">
        <v>9</v>
      </c>
      <c r="L8" s="340" t="s">
        <v>8</v>
      </c>
      <c r="M8" s="343" t="s">
        <v>21</v>
      </c>
      <c r="N8" s="344" t="s">
        <v>69</v>
      </c>
      <c r="O8" s="345" t="s">
        <v>34</v>
      </c>
      <c r="P8" s="344" t="s">
        <v>220</v>
      </c>
      <c r="Q8" s="344" t="s">
        <v>221</v>
      </c>
      <c r="R8" s="346" t="s">
        <v>21</v>
      </c>
      <c r="S8" s="341" t="s">
        <v>69</v>
      </c>
      <c r="T8" s="340" t="s">
        <v>34</v>
      </c>
      <c r="U8" s="341" t="s">
        <v>220</v>
      </c>
      <c r="V8" s="344" t="s">
        <v>221</v>
      </c>
      <c r="W8" s="345" t="s">
        <v>21</v>
      </c>
      <c r="X8" s="344" t="s">
        <v>69</v>
      </c>
      <c r="Y8" s="345" t="s">
        <v>34</v>
      </c>
      <c r="Z8" s="344" t="s">
        <v>220</v>
      </c>
      <c r="AA8" s="344" t="s">
        <v>221</v>
      </c>
      <c r="AB8" s="340" t="s">
        <v>21</v>
      </c>
      <c r="AC8" s="341" t="s">
        <v>69</v>
      </c>
      <c r="AD8" s="340" t="s">
        <v>34</v>
      </c>
      <c r="AE8" s="341" t="s">
        <v>220</v>
      </c>
      <c r="AF8" s="344" t="s">
        <v>221</v>
      </c>
      <c r="AG8" s="345" t="s">
        <v>21</v>
      </c>
      <c r="AH8" s="344" t="s">
        <v>69</v>
      </c>
      <c r="AI8" s="345" t="s">
        <v>34</v>
      </c>
      <c r="AJ8" s="344" t="s">
        <v>220</v>
      </c>
      <c r="AK8" s="344" t="s">
        <v>221</v>
      </c>
      <c r="AL8" s="340" t="s">
        <v>21</v>
      </c>
      <c r="AM8" s="341" t="s">
        <v>69</v>
      </c>
      <c r="AN8" s="340" t="s">
        <v>34</v>
      </c>
      <c r="AO8" s="341" t="s">
        <v>220</v>
      </c>
      <c r="AP8" s="344" t="s">
        <v>221</v>
      </c>
      <c r="AQ8" s="345" t="s">
        <v>21</v>
      </c>
      <c r="AR8" s="344" t="s">
        <v>69</v>
      </c>
      <c r="AS8" s="345" t="s">
        <v>34</v>
      </c>
      <c r="AT8" s="344" t="s">
        <v>220</v>
      </c>
      <c r="AU8" s="344" t="s">
        <v>221</v>
      </c>
    </row>
    <row r="9" spans="1:48" ht="17.25" customHeight="1">
      <c r="A9" s="335"/>
      <c r="B9" s="335"/>
      <c r="C9" s="340"/>
      <c r="D9" s="340"/>
      <c r="E9" s="341"/>
      <c r="F9" s="341"/>
      <c r="G9" s="342"/>
      <c r="H9" s="340"/>
      <c r="I9" s="340"/>
      <c r="J9" s="340"/>
      <c r="K9" s="340"/>
      <c r="L9" s="340"/>
      <c r="M9" s="343"/>
      <c r="N9" s="344"/>
      <c r="O9" s="345"/>
      <c r="P9" s="344"/>
      <c r="Q9" s="344"/>
      <c r="R9" s="346"/>
      <c r="S9" s="341"/>
      <c r="T9" s="340"/>
      <c r="U9" s="341"/>
      <c r="V9" s="344"/>
      <c r="W9" s="345"/>
      <c r="X9" s="344"/>
      <c r="Y9" s="345"/>
      <c r="Z9" s="344"/>
      <c r="AA9" s="344"/>
      <c r="AB9" s="340"/>
      <c r="AC9" s="341"/>
      <c r="AD9" s="340"/>
      <c r="AE9" s="341"/>
      <c r="AF9" s="344"/>
      <c r="AG9" s="345"/>
      <c r="AH9" s="344"/>
      <c r="AI9" s="345"/>
      <c r="AJ9" s="344"/>
      <c r="AK9" s="344"/>
      <c r="AL9" s="340"/>
      <c r="AM9" s="341"/>
      <c r="AN9" s="340"/>
      <c r="AO9" s="341"/>
      <c r="AP9" s="344"/>
      <c r="AQ9" s="345"/>
      <c r="AR9" s="344"/>
      <c r="AS9" s="345"/>
      <c r="AT9" s="344"/>
      <c r="AU9" s="344"/>
    </row>
    <row r="10" spans="1:48">
      <c r="A10" s="332" t="s">
        <v>170</v>
      </c>
      <c r="B10" s="1" t="s">
        <v>166</v>
      </c>
      <c r="C10" s="3">
        <v>100</v>
      </c>
      <c r="D10" s="3">
        <v>100</v>
      </c>
      <c r="E10" s="28">
        <v>100</v>
      </c>
      <c r="F10" s="28">
        <v>100</v>
      </c>
      <c r="G10" s="28">
        <v>100</v>
      </c>
      <c r="H10" s="28">
        <v>100</v>
      </c>
      <c r="I10" s="28">
        <v>100</v>
      </c>
      <c r="J10" s="28">
        <v>100</v>
      </c>
      <c r="K10" s="28">
        <v>100</v>
      </c>
      <c r="L10" s="28">
        <v>100</v>
      </c>
      <c r="M10" s="85">
        <v>100</v>
      </c>
      <c r="N10" s="86">
        <v>100</v>
      </c>
      <c r="O10" s="85">
        <v>100</v>
      </c>
      <c r="P10" s="85">
        <v>100</v>
      </c>
      <c r="Q10" s="87">
        <v>100</v>
      </c>
      <c r="R10" s="42">
        <v>100</v>
      </c>
      <c r="S10" s="43">
        <v>100</v>
      </c>
      <c r="T10" s="42">
        <v>100</v>
      </c>
      <c r="U10" s="42">
        <v>100</v>
      </c>
      <c r="V10" s="42">
        <v>100</v>
      </c>
      <c r="W10" s="88">
        <v>100</v>
      </c>
      <c r="X10" s="89">
        <v>100</v>
      </c>
      <c r="Y10" s="88">
        <v>100</v>
      </c>
      <c r="Z10" s="88">
        <v>100</v>
      </c>
      <c r="AA10" s="88">
        <v>100</v>
      </c>
      <c r="AB10" s="3">
        <v>100</v>
      </c>
      <c r="AC10" s="28">
        <v>100</v>
      </c>
      <c r="AD10" s="3">
        <v>100</v>
      </c>
      <c r="AE10" s="3">
        <v>100</v>
      </c>
      <c r="AF10" s="3">
        <v>100</v>
      </c>
      <c r="AG10" s="88">
        <v>100</v>
      </c>
      <c r="AH10" s="89">
        <v>100</v>
      </c>
      <c r="AI10" s="88">
        <v>100</v>
      </c>
      <c r="AJ10" s="88">
        <v>100</v>
      </c>
      <c r="AK10" s="88">
        <v>100</v>
      </c>
      <c r="AL10" s="3">
        <v>100</v>
      </c>
      <c r="AM10" s="28">
        <v>100</v>
      </c>
      <c r="AN10" s="3">
        <v>100</v>
      </c>
      <c r="AO10" s="3">
        <v>100</v>
      </c>
      <c r="AP10" s="3">
        <v>100</v>
      </c>
      <c r="AQ10" s="88">
        <v>100</v>
      </c>
      <c r="AR10" s="89">
        <v>100</v>
      </c>
      <c r="AS10" s="88">
        <v>100</v>
      </c>
      <c r="AT10" s="88">
        <v>100</v>
      </c>
      <c r="AU10" s="88">
        <v>100</v>
      </c>
    </row>
    <row r="11" spans="1:48">
      <c r="A11" s="332"/>
      <c r="B11" s="1" t="s">
        <v>167</v>
      </c>
      <c r="C11" s="3">
        <v>100.22802075195865</v>
      </c>
      <c r="D11" s="3">
        <v>100.21618459031049</v>
      </c>
      <c r="E11" s="28">
        <v>100.36916721643689</v>
      </c>
      <c r="F11" s="28">
        <v>100.40011469852222</v>
      </c>
      <c r="G11" s="28">
        <v>100.18923578162232</v>
      </c>
      <c r="H11" s="28">
        <v>99.839322427282013</v>
      </c>
      <c r="I11" s="28">
        <v>100.09634543858037</v>
      </c>
      <c r="J11" s="28">
        <v>100.53355913556048</v>
      </c>
      <c r="K11" s="28">
        <v>100.56516461261076</v>
      </c>
      <c r="L11" s="28">
        <v>100.11508719633797</v>
      </c>
      <c r="M11" s="85">
        <v>100.36916721643689</v>
      </c>
      <c r="N11" s="86">
        <v>100.38549785637166</v>
      </c>
      <c r="O11" s="85">
        <v>100.40948961965701</v>
      </c>
      <c r="P11" s="85">
        <v>100.45647121555308</v>
      </c>
      <c r="Q11" s="87">
        <v>100.22401606099656</v>
      </c>
      <c r="R11" s="42">
        <v>100.18923578162232</v>
      </c>
      <c r="S11" s="43">
        <v>101.24527119526152</v>
      </c>
      <c r="T11" s="42">
        <v>97.963115503991844</v>
      </c>
      <c r="U11" s="42">
        <v>100.48145390021091</v>
      </c>
      <c r="V11" s="42">
        <v>100.04958183087045</v>
      </c>
      <c r="W11" s="88">
        <v>99.839322427282013</v>
      </c>
      <c r="X11" s="89">
        <v>100.82243602624108</v>
      </c>
      <c r="Y11" s="88">
        <v>100.30279709723726</v>
      </c>
      <c r="Z11" s="88">
        <v>98.327088586372611</v>
      </c>
      <c r="AA11" s="88">
        <v>99.791431921644048</v>
      </c>
      <c r="AB11" s="3">
        <v>100.09634543858037</v>
      </c>
      <c r="AC11" s="28">
        <v>100.04905544424057</v>
      </c>
      <c r="AD11" s="3">
        <v>100.91229457286757</v>
      </c>
      <c r="AE11" s="3">
        <v>100.41668543286761</v>
      </c>
      <c r="AF11" s="3">
        <v>99.468061440956774</v>
      </c>
      <c r="AG11" s="88">
        <v>100.53355913556048</v>
      </c>
      <c r="AH11" s="89">
        <v>100.4701881336109</v>
      </c>
      <c r="AI11" s="88">
        <v>100.57818409521693</v>
      </c>
      <c r="AJ11" s="88">
        <v>100.54978856361603</v>
      </c>
      <c r="AK11" s="88">
        <v>100.50779994807814</v>
      </c>
      <c r="AL11" s="3">
        <v>100.56516461261076</v>
      </c>
      <c r="AM11" s="28">
        <v>100.94972182258726</v>
      </c>
      <c r="AN11" s="3">
        <v>100.65520307906939</v>
      </c>
      <c r="AO11" s="3">
        <v>100.69628236762213</v>
      </c>
      <c r="AP11" s="3">
        <v>100.42239063052945</v>
      </c>
      <c r="AQ11" s="88">
        <v>100.11508719633797</v>
      </c>
      <c r="AR11" s="89">
        <v>99.619946940040592</v>
      </c>
      <c r="AS11" s="88">
        <v>99.184834562315274</v>
      </c>
      <c r="AT11" s="88">
        <v>100.27061083648697</v>
      </c>
      <c r="AU11" s="88">
        <v>100.35881004459848</v>
      </c>
    </row>
    <row r="12" spans="1:48">
      <c r="A12" s="332"/>
      <c r="B12" s="1" t="s">
        <v>168</v>
      </c>
      <c r="C12" s="3">
        <v>100.31936868048281</v>
      </c>
      <c r="D12" s="3">
        <v>100.35250273228581</v>
      </c>
      <c r="E12" s="28">
        <v>100.31449639656944</v>
      </c>
      <c r="F12" s="28">
        <v>100.39072188133098</v>
      </c>
      <c r="G12" s="28">
        <v>100.19481793229626</v>
      </c>
      <c r="H12" s="28">
        <v>99.434656251180925</v>
      </c>
      <c r="I12" s="28">
        <v>100.40699510355205</v>
      </c>
      <c r="J12" s="28">
        <v>100.33160404967016</v>
      </c>
      <c r="K12" s="28">
        <v>100.54244633304077</v>
      </c>
      <c r="L12" s="28">
        <v>99.917256882375369</v>
      </c>
      <c r="M12" s="85">
        <v>100.31449639656944</v>
      </c>
      <c r="N12" s="86">
        <v>100.29866867207346</v>
      </c>
      <c r="O12" s="85">
        <v>99.951476758618369</v>
      </c>
      <c r="P12" s="85">
        <v>100.59247452354406</v>
      </c>
      <c r="Q12" s="87">
        <v>100.12688824120926</v>
      </c>
      <c r="R12" s="42">
        <v>100.19481793229626</v>
      </c>
      <c r="S12" s="43">
        <v>101.16690578741819</v>
      </c>
      <c r="T12" s="42">
        <v>100.30061650651452</v>
      </c>
      <c r="U12" s="42">
        <v>100.86994803358553</v>
      </c>
      <c r="V12" s="42">
        <v>99.032782316126116</v>
      </c>
      <c r="W12" s="88">
        <v>99.434656251180925</v>
      </c>
      <c r="X12" s="89">
        <v>100.77449581048266</v>
      </c>
      <c r="Y12" s="88">
        <v>99.587265036561419</v>
      </c>
      <c r="Z12" s="88">
        <v>98.019522142632937</v>
      </c>
      <c r="AA12" s="88">
        <v>99.341214386709467</v>
      </c>
      <c r="AB12" s="3">
        <v>100.40699510355205</v>
      </c>
      <c r="AC12" s="28">
        <v>100.72540415117564</v>
      </c>
      <c r="AD12" s="3">
        <v>102.18155252455337</v>
      </c>
      <c r="AE12" s="3">
        <v>100.75790745913167</v>
      </c>
      <c r="AF12" s="3">
        <v>99.481575821669352</v>
      </c>
      <c r="AG12" s="88">
        <v>100.33160404967016</v>
      </c>
      <c r="AH12" s="89">
        <v>100.45938926165879</v>
      </c>
      <c r="AI12" s="88">
        <v>99.578793613349433</v>
      </c>
      <c r="AJ12" s="88">
        <v>100.58321954005656</v>
      </c>
      <c r="AK12" s="88">
        <v>100.11084086665187</v>
      </c>
      <c r="AL12" s="3">
        <v>100.54244633304077</v>
      </c>
      <c r="AM12" s="28">
        <v>99.960843520471329</v>
      </c>
      <c r="AN12" s="3">
        <v>98.627752420555197</v>
      </c>
      <c r="AO12" s="3">
        <v>100.79959459678163</v>
      </c>
      <c r="AP12" s="3">
        <v>100.86497982069913</v>
      </c>
      <c r="AQ12" s="88">
        <v>99.917256882375369</v>
      </c>
      <c r="AR12" s="89">
        <v>99.199942799305518</v>
      </c>
      <c r="AS12" s="88">
        <v>99.309032189005251</v>
      </c>
      <c r="AT12" s="88">
        <v>100.45559454647446</v>
      </c>
      <c r="AU12" s="88">
        <v>100.51445587524286</v>
      </c>
    </row>
    <row r="13" spans="1:48">
      <c r="A13" s="332"/>
      <c r="B13" s="1" t="s">
        <v>169</v>
      </c>
      <c r="C13" s="3">
        <v>100.46539185008245</v>
      </c>
      <c r="D13" s="3">
        <v>100.52680098882274</v>
      </c>
      <c r="E13" s="28">
        <v>100.73449300052056</v>
      </c>
      <c r="F13" s="28">
        <v>100.81439628786761</v>
      </c>
      <c r="G13" s="28">
        <v>100.68019593414759</v>
      </c>
      <c r="H13" s="28">
        <v>99.875072132665764</v>
      </c>
      <c r="I13" s="28">
        <v>100.90733274137757</v>
      </c>
      <c r="J13" s="28">
        <v>100.73816814142722</v>
      </c>
      <c r="K13" s="28">
        <v>100.87662296283317</v>
      </c>
      <c r="L13" s="28">
        <v>100.35022038948111</v>
      </c>
      <c r="M13" s="85">
        <v>100.73449300052056</v>
      </c>
      <c r="N13" s="86">
        <v>100.19499074338594</v>
      </c>
      <c r="O13" s="85">
        <v>100.18194933077326</v>
      </c>
      <c r="P13" s="85">
        <v>101.03714420815628</v>
      </c>
      <c r="Q13" s="87">
        <v>100.55703001718462</v>
      </c>
      <c r="R13" s="42">
        <v>100.68019593414759</v>
      </c>
      <c r="S13" s="43">
        <v>105.11791222295801</v>
      </c>
      <c r="T13" s="42">
        <v>100.58900893472118</v>
      </c>
      <c r="U13" s="42">
        <v>100.59607037175999</v>
      </c>
      <c r="V13" s="42">
        <v>98.944962198947778</v>
      </c>
      <c r="W13" s="88">
        <v>99.875072132665764</v>
      </c>
      <c r="X13" s="89">
        <v>102.37525608951255</v>
      </c>
      <c r="Y13" s="88">
        <v>100.3471811206319</v>
      </c>
      <c r="Z13" s="88">
        <v>98.589757123927527</v>
      </c>
      <c r="AA13" s="88">
        <v>99.957067002532625</v>
      </c>
      <c r="AB13" s="3">
        <v>100.90733274137757</v>
      </c>
      <c r="AC13" s="28">
        <v>100.29882503143766</v>
      </c>
      <c r="AD13" s="3">
        <v>101.88365557081215</v>
      </c>
      <c r="AE13" s="3">
        <v>101.32292085430785</v>
      </c>
      <c r="AF13" s="3">
        <v>100.23627852081472</v>
      </c>
      <c r="AG13" s="88">
        <v>100.73816814142722</v>
      </c>
      <c r="AH13" s="89">
        <v>100.29084320929864</v>
      </c>
      <c r="AI13" s="88">
        <v>100.15376419379626</v>
      </c>
      <c r="AJ13" s="88">
        <v>101.12460638797289</v>
      </c>
      <c r="AK13" s="88">
        <v>100.4581210082075</v>
      </c>
      <c r="AL13" s="3">
        <v>100.87662296283317</v>
      </c>
      <c r="AM13" s="28">
        <v>99.84400704589828</v>
      </c>
      <c r="AN13" s="3">
        <v>98.628901098112749</v>
      </c>
      <c r="AO13" s="3">
        <v>101.24313160928133</v>
      </c>
      <c r="AP13" s="3">
        <v>101.10844913846879</v>
      </c>
      <c r="AQ13" s="88">
        <v>100.35022038948111</v>
      </c>
      <c r="AR13" s="89">
        <v>98.580788697615972</v>
      </c>
      <c r="AS13" s="88">
        <v>99.491875074692445</v>
      </c>
      <c r="AT13" s="88">
        <v>100.33270329217146</v>
      </c>
      <c r="AU13" s="88">
        <v>101.13721439981794</v>
      </c>
    </row>
    <row r="14" spans="1:48">
      <c r="A14" s="332" t="s">
        <v>171</v>
      </c>
      <c r="B14" s="1" t="s">
        <v>166</v>
      </c>
      <c r="C14" s="3">
        <v>100.64764435929374</v>
      </c>
      <c r="D14" s="3">
        <v>100.74056405290423</v>
      </c>
      <c r="E14" s="28">
        <v>101.13194206674628</v>
      </c>
      <c r="F14" s="28">
        <v>101.33637023499378</v>
      </c>
      <c r="G14" s="28">
        <v>101.00349055314261</v>
      </c>
      <c r="H14" s="28">
        <v>100.16247490921823</v>
      </c>
      <c r="I14" s="28">
        <v>101.11147067518138</v>
      </c>
      <c r="J14" s="28">
        <v>101.23448722451379</v>
      </c>
      <c r="K14" s="28">
        <v>101.34768362346315</v>
      </c>
      <c r="L14" s="28">
        <v>100.66949108364676</v>
      </c>
      <c r="M14" s="85">
        <v>101.13194206674628</v>
      </c>
      <c r="N14" s="86">
        <v>100.1879213043343</v>
      </c>
      <c r="O14" s="85">
        <v>100.42876602837202</v>
      </c>
      <c r="P14" s="85">
        <v>101.79446445223921</v>
      </c>
      <c r="Q14" s="87">
        <v>100.56877634271196</v>
      </c>
      <c r="R14" s="42">
        <v>101.00349055314261</v>
      </c>
      <c r="S14" s="43">
        <v>102.17012432747295</v>
      </c>
      <c r="T14" s="42">
        <v>100.97172488514114</v>
      </c>
      <c r="U14" s="42">
        <v>102.61997566482981</v>
      </c>
      <c r="V14" s="42">
        <v>98.349633969833633</v>
      </c>
      <c r="W14" s="88">
        <v>100.16247490921823</v>
      </c>
      <c r="X14" s="89">
        <v>101.36779103639742</v>
      </c>
      <c r="Y14" s="88">
        <v>98.81415480693849</v>
      </c>
      <c r="Z14" s="88">
        <v>99.769552801570995</v>
      </c>
      <c r="AA14" s="88">
        <v>99.825144489290224</v>
      </c>
      <c r="AB14" s="3">
        <v>101.11147067518138</v>
      </c>
      <c r="AC14" s="28">
        <v>100.35643530633642</v>
      </c>
      <c r="AD14" s="3">
        <v>101.91949449153988</v>
      </c>
      <c r="AE14" s="3">
        <v>102.15830523632106</v>
      </c>
      <c r="AF14" s="3">
        <v>99.480494821243056</v>
      </c>
      <c r="AG14" s="88">
        <v>101.23448722451379</v>
      </c>
      <c r="AH14" s="89">
        <v>100.66911337960664</v>
      </c>
      <c r="AI14" s="88">
        <v>100.53800449545366</v>
      </c>
      <c r="AJ14" s="88">
        <v>101.74653580849056</v>
      </c>
      <c r="AK14" s="88">
        <v>100.82578497141211</v>
      </c>
      <c r="AL14" s="3">
        <v>101.34768362346315</v>
      </c>
      <c r="AM14" s="28">
        <v>100.3615202738267</v>
      </c>
      <c r="AN14" s="3">
        <v>98.766133996137924</v>
      </c>
      <c r="AO14" s="3">
        <v>102.1201247539655</v>
      </c>
      <c r="AP14" s="3">
        <v>101.13982353408953</v>
      </c>
      <c r="AQ14" s="88">
        <v>100.66949108364676</v>
      </c>
      <c r="AR14" s="89">
        <v>97.286403601465025</v>
      </c>
      <c r="AS14" s="88">
        <v>100.34974791211569</v>
      </c>
      <c r="AT14" s="88">
        <v>100.90394221256965</v>
      </c>
      <c r="AU14" s="88">
        <v>101.44575221217774</v>
      </c>
    </row>
    <row r="15" spans="1:48">
      <c r="A15" s="332"/>
      <c r="B15" s="1" t="s">
        <v>167</v>
      </c>
      <c r="C15" s="3">
        <v>100.87384726692159</v>
      </c>
      <c r="D15" s="3">
        <v>101.01037269372793</v>
      </c>
      <c r="E15" s="28">
        <v>101.51525020807759</v>
      </c>
      <c r="F15" s="28">
        <v>101.75142999998859</v>
      </c>
      <c r="G15" s="28">
        <v>102.85474437775746</v>
      </c>
      <c r="H15" s="28">
        <v>100.33103263208776</v>
      </c>
      <c r="I15" s="28">
        <v>101.32213360146143</v>
      </c>
      <c r="J15" s="28">
        <v>101.55442491666959</v>
      </c>
      <c r="K15" s="28">
        <v>101.71090723916485</v>
      </c>
      <c r="L15" s="28">
        <v>101.36043075532801</v>
      </c>
      <c r="M15" s="85">
        <v>101.51525020807759</v>
      </c>
      <c r="N15" s="86">
        <v>100.11668139524392</v>
      </c>
      <c r="O15" s="85">
        <v>100.72701756068821</v>
      </c>
      <c r="P15" s="85">
        <v>102.22413708284923</v>
      </c>
      <c r="Q15" s="87">
        <v>100.96565933720989</v>
      </c>
      <c r="R15" s="42">
        <v>102.85474437775746</v>
      </c>
      <c r="S15" s="43">
        <v>105.28540483380502</v>
      </c>
      <c r="T15" s="42">
        <v>103.56416683067586</v>
      </c>
      <c r="U15" s="42">
        <v>104.80249988754713</v>
      </c>
      <c r="V15" s="42">
        <v>99.012435085671598</v>
      </c>
      <c r="W15" s="88">
        <v>100.33103263208776</v>
      </c>
      <c r="X15" s="89">
        <v>103.08310034251609</v>
      </c>
      <c r="Y15" s="88">
        <v>99.733918897084408</v>
      </c>
      <c r="Z15" s="88">
        <v>99.72351973675427</v>
      </c>
      <c r="AA15" s="88">
        <v>99.91966854461478</v>
      </c>
      <c r="AB15" s="3">
        <v>101.32213360146143</v>
      </c>
      <c r="AC15" s="28">
        <v>100.16702189722015</v>
      </c>
      <c r="AD15" s="3">
        <v>101.6081861054239</v>
      </c>
      <c r="AE15" s="3">
        <v>102.50592330734672</v>
      </c>
      <c r="AF15" s="3">
        <v>99.651181000883454</v>
      </c>
      <c r="AG15" s="88">
        <v>101.55442491666959</v>
      </c>
      <c r="AH15" s="89">
        <v>100.26831769806665</v>
      </c>
      <c r="AI15" s="88">
        <v>100.77326949173224</v>
      </c>
      <c r="AJ15" s="88">
        <v>102.0092354749607</v>
      </c>
      <c r="AK15" s="88">
        <v>101.4052163233887</v>
      </c>
      <c r="AL15" s="3">
        <v>101.71090723916485</v>
      </c>
      <c r="AM15" s="28">
        <v>99.929329618014435</v>
      </c>
      <c r="AN15" s="3">
        <v>99.06282510077412</v>
      </c>
      <c r="AO15" s="3">
        <v>102.63823643077366</v>
      </c>
      <c r="AP15" s="3">
        <v>101.52348268399858</v>
      </c>
      <c r="AQ15" s="88">
        <v>101.36043075532801</v>
      </c>
      <c r="AR15" s="89">
        <v>98.033630238619892</v>
      </c>
      <c r="AS15" s="88">
        <v>101.1548382013922</v>
      </c>
      <c r="AT15" s="88">
        <v>101.82020132846125</v>
      </c>
      <c r="AU15" s="88">
        <v>101.58739695260249</v>
      </c>
    </row>
    <row r="16" spans="1:48">
      <c r="A16" s="332"/>
      <c r="B16" s="1" t="s">
        <v>168</v>
      </c>
      <c r="C16" s="3">
        <v>101.19018621812106</v>
      </c>
      <c r="D16" s="3">
        <v>101.36639859487167</v>
      </c>
      <c r="E16" s="28">
        <v>101.72368966793879</v>
      </c>
      <c r="F16" s="28">
        <v>102.00621493795106</v>
      </c>
      <c r="G16" s="28">
        <v>102.95150090335703</v>
      </c>
      <c r="H16" s="28">
        <v>99.980352120367087</v>
      </c>
      <c r="I16" s="28">
        <v>101.75114768052499</v>
      </c>
      <c r="J16" s="28">
        <v>101.91042533868118</v>
      </c>
      <c r="K16" s="28">
        <v>101.46770541026461</v>
      </c>
      <c r="L16" s="28">
        <v>101.4643799145486</v>
      </c>
      <c r="M16" s="85">
        <v>101.72368966793879</v>
      </c>
      <c r="N16" s="86">
        <v>99.941230430332723</v>
      </c>
      <c r="O16" s="85">
        <v>101.33370861622804</v>
      </c>
      <c r="P16" s="85">
        <v>102.46266497007402</v>
      </c>
      <c r="Q16" s="87">
        <v>101.25109560258369</v>
      </c>
      <c r="R16" s="42">
        <v>102.95150090335703</v>
      </c>
      <c r="S16" s="43">
        <v>105.87282356200008</v>
      </c>
      <c r="T16" s="42">
        <v>103.28758940166634</v>
      </c>
      <c r="U16" s="42">
        <v>105.15404447624491</v>
      </c>
      <c r="V16" s="42">
        <v>98.6193713385846</v>
      </c>
      <c r="W16" s="88">
        <v>99.980352120367087</v>
      </c>
      <c r="X16" s="89">
        <v>103.57240717110523</v>
      </c>
      <c r="Y16" s="88">
        <v>99.244185851278246</v>
      </c>
      <c r="Z16" s="88">
        <v>98.109313080392553</v>
      </c>
      <c r="AA16" s="88">
        <v>100.59172372647562</v>
      </c>
      <c r="AB16" s="3">
        <v>101.75114768052499</v>
      </c>
      <c r="AC16" s="28">
        <v>100.2997216644907</v>
      </c>
      <c r="AD16" s="3">
        <v>102.82610933772153</v>
      </c>
      <c r="AE16" s="3">
        <v>103.05899355436672</v>
      </c>
      <c r="AF16" s="3">
        <v>99.83154152731646</v>
      </c>
      <c r="AG16" s="88">
        <v>101.91042533868118</v>
      </c>
      <c r="AH16" s="89">
        <v>99.92875121704455</v>
      </c>
      <c r="AI16" s="88">
        <v>101.09115224794891</v>
      </c>
      <c r="AJ16" s="88">
        <v>102.36147462969798</v>
      </c>
      <c r="AK16" s="88">
        <v>102.08243898086444</v>
      </c>
      <c r="AL16" s="3">
        <v>101.46770541026461</v>
      </c>
      <c r="AM16" s="28">
        <v>99.786154177132332</v>
      </c>
      <c r="AN16" s="3">
        <v>100.02624206886253</v>
      </c>
      <c r="AO16" s="3">
        <v>102.35105194786162</v>
      </c>
      <c r="AP16" s="3">
        <v>101.19224475951734</v>
      </c>
      <c r="AQ16" s="88">
        <v>101.4643799145486</v>
      </c>
      <c r="AR16" s="89">
        <v>97.739824853707177</v>
      </c>
      <c r="AS16" s="88">
        <v>101.66000699204506</v>
      </c>
      <c r="AT16" s="88">
        <v>102.07814513808806</v>
      </c>
      <c r="AU16" s="88">
        <v>101.90124512463595</v>
      </c>
    </row>
    <row r="17" spans="1:47">
      <c r="A17" s="332"/>
      <c r="B17" s="1" t="s">
        <v>169</v>
      </c>
      <c r="C17" s="3">
        <v>101.23854418907958</v>
      </c>
      <c r="D17" s="3">
        <v>101.41916254666251</v>
      </c>
      <c r="E17" s="28">
        <v>101.76527734863225</v>
      </c>
      <c r="F17" s="28">
        <v>101.92277696180841</v>
      </c>
      <c r="G17" s="28">
        <v>104.42265606805208</v>
      </c>
      <c r="H17" s="28">
        <v>99.804107341849402</v>
      </c>
      <c r="I17" s="28">
        <v>101.85287529699924</v>
      </c>
      <c r="J17" s="28">
        <v>101.95712744866911</v>
      </c>
      <c r="K17" s="28">
        <v>101.43260090966457</v>
      </c>
      <c r="L17" s="28">
        <v>101.16651077908088</v>
      </c>
      <c r="M17" s="85">
        <v>101.76527734863225</v>
      </c>
      <c r="N17" s="86">
        <v>100.17577541416603</v>
      </c>
      <c r="O17" s="85">
        <v>102.01773851129812</v>
      </c>
      <c r="P17" s="85">
        <v>102.29838191397045</v>
      </c>
      <c r="Q17" s="87">
        <v>101.46038560506267</v>
      </c>
      <c r="R17" s="42">
        <v>104.42265606805208</v>
      </c>
      <c r="S17" s="43">
        <v>120.25061514384818</v>
      </c>
      <c r="T17" s="42">
        <v>103.65558136089292</v>
      </c>
      <c r="U17" s="42">
        <v>105.42079179720234</v>
      </c>
      <c r="V17" s="42">
        <v>98.604683092155327</v>
      </c>
      <c r="W17" s="88">
        <v>99.804107341849402</v>
      </c>
      <c r="X17" s="89">
        <v>102.67449502790818</v>
      </c>
      <c r="Y17" s="88">
        <v>98.438380791584478</v>
      </c>
      <c r="Z17" s="88">
        <v>99.262048884012728</v>
      </c>
      <c r="AA17" s="88">
        <v>100.34334160860357</v>
      </c>
      <c r="AB17" s="3">
        <v>101.85287529699924</v>
      </c>
      <c r="AC17" s="28">
        <v>100.33121853091396</v>
      </c>
      <c r="AD17" s="3">
        <v>103.51335025657929</v>
      </c>
      <c r="AE17" s="3">
        <v>102.83282060318228</v>
      </c>
      <c r="AF17" s="3">
        <v>100.36393192406543</v>
      </c>
      <c r="AG17" s="88">
        <v>101.95712744866911</v>
      </c>
      <c r="AH17" s="89">
        <v>99.476483490233036</v>
      </c>
      <c r="AI17" s="88">
        <v>101.5177228241823</v>
      </c>
      <c r="AJ17" s="88">
        <v>102.17693464662712</v>
      </c>
      <c r="AK17" s="88">
        <v>102.49822017322275</v>
      </c>
      <c r="AL17" s="3">
        <v>101.43260090966457</v>
      </c>
      <c r="AM17" s="28">
        <v>100.05394778750771</v>
      </c>
      <c r="AN17" s="3">
        <v>101.94332928262359</v>
      </c>
      <c r="AO17" s="3">
        <v>101.82439224548432</v>
      </c>
      <c r="AP17" s="3">
        <v>101.15737575410881</v>
      </c>
      <c r="AQ17" s="88">
        <v>101.16651077908088</v>
      </c>
      <c r="AR17" s="89">
        <v>97.243036911300152</v>
      </c>
      <c r="AS17" s="88">
        <v>101.75114627059733</v>
      </c>
      <c r="AT17" s="88">
        <v>102.31751085804599</v>
      </c>
      <c r="AU17" s="88">
        <v>101.3392967773655</v>
      </c>
    </row>
    <row r="18" spans="1:47">
      <c r="A18" s="332" t="s">
        <v>172</v>
      </c>
      <c r="B18" s="1" t="s">
        <v>166</v>
      </c>
      <c r="C18" s="3">
        <v>101.68210617007622</v>
      </c>
      <c r="D18" s="3">
        <v>101.97724108637092</v>
      </c>
      <c r="E18" s="28">
        <v>102.21049379107619</v>
      </c>
      <c r="F18" s="28">
        <v>102.4740294615201</v>
      </c>
      <c r="G18" s="28">
        <v>102.69567586701834</v>
      </c>
      <c r="H18" s="28">
        <v>99.913900418660759</v>
      </c>
      <c r="I18" s="28">
        <v>101.90522594303854</v>
      </c>
      <c r="J18" s="28">
        <v>102.50155150426403</v>
      </c>
      <c r="K18" s="28">
        <v>102.05123056959995</v>
      </c>
      <c r="L18" s="28">
        <v>102.38834805165075</v>
      </c>
      <c r="M18" s="85">
        <v>102.21049379107619</v>
      </c>
      <c r="N18" s="86">
        <v>99.622589126020713</v>
      </c>
      <c r="O18" s="85">
        <v>103.12080288828479</v>
      </c>
      <c r="P18" s="85">
        <v>102.88072130383216</v>
      </c>
      <c r="Q18" s="87">
        <v>101.66638423911505</v>
      </c>
      <c r="R18" s="42">
        <v>102.69567586701834</v>
      </c>
      <c r="S18" s="43">
        <v>103.21526341498239</v>
      </c>
      <c r="T18" s="42">
        <v>100.99176800806246</v>
      </c>
      <c r="U18" s="42">
        <v>106.07315183227965</v>
      </c>
      <c r="V18" s="42">
        <v>99.093329163914689</v>
      </c>
      <c r="W18" s="88">
        <v>99.913900418660759</v>
      </c>
      <c r="X18" s="89">
        <v>103.99978423698151</v>
      </c>
      <c r="Y18" s="88">
        <v>100.72742399271294</v>
      </c>
      <c r="Z18" s="88">
        <v>98.299560665911372</v>
      </c>
      <c r="AA18" s="88">
        <v>100.10280969699201</v>
      </c>
      <c r="AB18" s="3">
        <v>101.90522594303854</v>
      </c>
      <c r="AC18" s="28">
        <v>99.940627400140244</v>
      </c>
      <c r="AD18" s="3">
        <v>104.22909654500828</v>
      </c>
      <c r="AE18" s="3">
        <v>102.83296834897237</v>
      </c>
      <c r="AF18" s="3">
        <v>100.44896733866413</v>
      </c>
      <c r="AG18" s="88">
        <v>102.50155150426403</v>
      </c>
      <c r="AH18" s="89">
        <v>99.620868177394058</v>
      </c>
      <c r="AI18" s="88">
        <v>102.73225132651893</v>
      </c>
      <c r="AJ18" s="88">
        <v>103.00639469831442</v>
      </c>
      <c r="AK18" s="88">
        <v>102.64695209199056</v>
      </c>
      <c r="AL18" s="3">
        <v>102.05123056959995</v>
      </c>
      <c r="AM18" s="28">
        <v>100.31731236387891</v>
      </c>
      <c r="AN18" s="3">
        <v>103.60686345593872</v>
      </c>
      <c r="AO18" s="3">
        <v>102.47169431098104</v>
      </c>
      <c r="AP18" s="3">
        <v>101.25290184133145</v>
      </c>
      <c r="AQ18" s="88">
        <v>102.38834805165075</v>
      </c>
      <c r="AR18" s="89">
        <v>96.992417045523695</v>
      </c>
      <c r="AS18" s="88">
        <v>103.00386267956712</v>
      </c>
      <c r="AT18" s="88">
        <v>103.48416374053559</v>
      </c>
      <c r="AU18" s="88">
        <v>102.31823239362927</v>
      </c>
    </row>
    <row r="19" spans="1:47">
      <c r="A19" s="332"/>
      <c r="B19" s="1" t="s">
        <v>167</v>
      </c>
      <c r="C19" s="3">
        <v>102.13117515206285</v>
      </c>
      <c r="D19" s="3">
        <v>102.55212723092085</v>
      </c>
      <c r="E19" s="28">
        <v>102.67341422610447</v>
      </c>
      <c r="F19" s="28">
        <v>103.00647689358482</v>
      </c>
      <c r="G19" s="28">
        <v>102.79015579422317</v>
      </c>
      <c r="H19" s="28">
        <v>101.17890132423636</v>
      </c>
      <c r="I19" s="28">
        <v>102.44231414399604</v>
      </c>
      <c r="J19" s="28">
        <v>102.91846003698357</v>
      </c>
      <c r="K19" s="28">
        <v>102.48662357511947</v>
      </c>
      <c r="L19" s="28">
        <v>102.8272672014821</v>
      </c>
      <c r="M19" s="85">
        <v>102.67341422610447</v>
      </c>
      <c r="N19" s="86">
        <v>100.00276014790705</v>
      </c>
      <c r="O19" s="85">
        <v>103.77347561120938</v>
      </c>
      <c r="P19" s="85">
        <v>103.62382734848006</v>
      </c>
      <c r="Q19" s="87">
        <v>101.85946869768053</v>
      </c>
      <c r="R19" s="42">
        <v>102.79015579422317</v>
      </c>
      <c r="S19" s="43">
        <v>105.96690380278054</v>
      </c>
      <c r="T19" s="42">
        <v>101.1438415345195</v>
      </c>
      <c r="U19" s="42">
        <v>106.78355827253077</v>
      </c>
      <c r="V19" s="42">
        <v>98.08737702084332</v>
      </c>
      <c r="W19" s="88">
        <v>101.17890132423636</v>
      </c>
      <c r="X19" s="89">
        <v>104.90196127453648</v>
      </c>
      <c r="Y19" s="88">
        <v>100.67813461182371</v>
      </c>
      <c r="Z19" s="88">
        <v>100.23086330390957</v>
      </c>
      <c r="AA19" s="88">
        <v>101.28532683453196</v>
      </c>
      <c r="AB19" s="3">
        <v>102.44231414399604</v>
      </c>
      <c r="AC19" s="28">
        <v>100.63386870736267</v>
      </c>
      <c r="AD19" s="3">
        <v>103.48690122242665</v>
      </c>
      <c r="AE19" s="3">
        <v>103.32666953580765</v>
      </c>
      <c r="AF19" s="3">
        <v>101.24229036269752</v>
      </c>
      <c r="AG19" s="88">
        <v>102.91846003698357</v>
      </c>
      <c r="AH19" s="89">
        <v>99.557547809392133</v>
      </c>
      <c r="AI19" s="88">
        <v>104.08362748187989</v>
      </c>
      <c r="AJ19" s="88">
        <v>103.68033049499306</v>
      </c>
      <c r="AK19" s="88">
        <v>102.66463546540949</v>
      </c>
      <c r="AL19" s="3">
        <v>102.48662357511947</v>
      </c>
      <c r="AM19" s="28">
        <v>100.91755345972896</v>
      </c>
      <c r="AN19" s="3">
        <v>104.1468758395129</v>
      </c>
      <c r="AO19" s="3">
        <v>103.41583636692926</v>
      </c>
      <c r="AP19" s="3">
        <v>101.32990621421297</v>
      </c>
      <c r="AQ19" s="88">
        <v>102.8272672014821</v>
      </c>
      <c r="AR19" s="89">
        <v>97.683342852562788</v>
      </c>
      <c r="AS19" s="88">
        <v>104.33246562706702</v>
      </c>
      <c r="AT19" s="88">
        <v>104.52187088070966</v>
      </c>
      <c r="AU19" s="88">
        <v>102.33786236202624</v>
      </c>
    </row>
    <row r="20" spans="1:47">
      <c r="A20" s="332"/>
      <c r="B20" s="1" t="s">
        <v>168</v>
      </c>
      <c r="C20" s="3">
        <v>102.15357593558959</v>
      </c>
      <c r="D20" s="3">
        <v>102.65595917272104</v>
      </c>
      <c r="E20" s="28">
        <v>102.73565656481303</v>
      </c>
      <c r="F20" s="28">
        <v>103.20467811151065</v>
      </c>
      <c r="G20" s="28">
        <v>101.96689863885888</v>
      </c>
      <c r="H20" s="28">
        <v>100.78132664080741</v>
      </c>
      <c r="I20" s="28">
        <v>102.34818183170728</v>
      </c>
      <c r="J20" s="28">
        <v>103.25081888002774</v>
      </c>
      <c r="K20" s="28">
        <v>102.59214601509817</v>
      </c>
      <c r="L20" s="28">
        <v>102.40272093990062</v>
      </c>
      <c r="M20" s="85">
        <v>102.73565656481303</v>
      </c>
      <c r="N20" s="86">
        <v>100.03814447218176</v>
      </c>
      <c r="O20" s="85">
        <v>105.05369577550677</v>
      </c>
      <c r="P20" s="85">
        <v>103.89187988310302</v>
      </c>
      <c r="Q20" s="87">
        <v>101.41536868951253</v>
      </c>
      <c r="R20" s="42">
        <v>101.96689863885888</v>
      </c>
      <c r="S20" s="43">
        <v>106.39532483525058</v>
      </c>
      <c r="T20" s="42">
        <v>100.53726765531322</v>
      </c>
      <c r="U20" s="42">
        <v>106.68125600497586</v>
      </c>
      <c r="V20" s="42">
        <v>95.878874546207498</v>
      </c>
      <c r="W20" s="88">
        <v>100.78132664080741</v>
      </c>
      <c r="X20" s="89">
        <v>103.31912295049774</v>
      </c>
      <c r="Y20" s="88">
        <v>102.00746448937359</v>
      </c>
      <c r="Z20" s="88">
        <v>99.885434567351822</v>
      </c>
      <c r="AA20" s="88">
        <v>100.49589542171142</v>
      </c>
      <c r="AB20" s="3">
        <v>102.34818183170728</v>
      </c>
      <c r="AC20" s="28">
        <v>100.60550905555581</v>
      </c>
      <c r="AD20" s="3">
        <v>104.68123349436833</v>
      </c>
      <c r="AE20" s="3">
        <v>103.62466845998652</v>
      </c>
      <c r="AF20" s="3">
        <v>100.29989010798627</v>
      </c>
      <c r="AG20" s="88">
        <v>103.25081888002774</v>
      </c>
      <c r="AH20" s="89">
        <v>99.383800649951809</v>
      </c>
      <c r="AI20" s="88">
        <v>105.19216039507917</v>
      </c>
      <c r="AJ20" s="88">
        <v>104.38959149255096</v>
      </c>
      <c r="AK20" s="88">
        <v>102.43820881298196</v>
      </c>
      <c r="AL20" s="3">
        <v>102.59214601509817</v>
      </c>
      <c r="AM20" s="28">
        <v>101.37917941376675</v>
      </c>
      <c r="AN20" s="3">
        <v>105.85652948059001</v>
      </c>
      <c r="AO20" s="3">
        <v>103.15204398255413</v>
      </c>
      <c r="AP20" s="3">
        <v>101.31467646418244</v>
      </c>
      <c r="AQ20" s="88">
        <v>102.40272093990062</v>
      </c>
      <c r="AR20" s="89">
        <v>98.171245295663411</v>
      </c>
      <c r="AS20" s="88">
        <v>106.23661401481608</v>
      </c>
      <c r="AT20" s="88">
        <v>103.91249166550094</v>
      </c>
      <c r="AU20" s="88">
        <v>101.76184131212665</v>
      </c>
    </row>
    <row r="21" spans="1:47">
      <c r="A21" s="332"/>
      <c r="B21" s="1" t="s">
        <v>169</v>
      </c>
      <c r="C21" s="3">
        <v>102.56641362566228</v>
      </c>
      <c r="D21" s="3">
        <v>103.25848455872473</v>
      </c>
      <c r="E21" s="28">
        <v>103.08589498414713</v>
      </c>
      <c r="F21" s="28">
        <v>103.89312690181632</v>
      </c>
      <c r="G21" s="28">
        <v>101.94960079131272</v>
      </c>
      <c r="H21" s="28">
        <v>101.56860747980035</v>
      </c>
      <c r="I21" s="28">
        <v>102.84084174785394</v>
      </c>
      <c r="J21" s="28">
        <v>103.40911821368621</v>
      </c>
      <c r="K21" s="28">
        <v>102.94278619366733</v>
      </c>
      <c r="L21" s="28">
        <v>103.21921037937025</v>
      </c>
      <c r="M21" s="85">
        <v>103.08589498414713</v>
      </c>
      <c r="N21" s="86">
        <v>100.60676943349969</v>
      </c>
      <c r="O21" s="85">
        <v>105.89378580788956</v>
      </c>
      <c r="P21" s="85">
        <v>104.66715199455372</v>
      </c>
      <c r="Q21" s="87">
        <v>100.9714435024455</v>
      </c>
      <c r="R21" s="42">
        <v>101.94960079131272</v>
      </c>
      <c r="S21" s="43">
        <v>104.8587698970606</v>
      </c>
      <c r="T21" s="42">
        <v>100.54710842777664</v>
      </c>
      <c r="U21" s="42">
        <v>106.69414575273063</v>
      </c>
      <c r="V21" s="42">
        <v>96.37004191138891</v>
      </c>
      <c r="W21" s="88">
        <v>101.56860747980035</v>
      </c>
      <c r="X21" s="89">
        <v>106.5406234795083</v>
      </c>
      <c r="Y21" s="88">
        <v>103.58695254711986</v>
      </c>
      <c r="Z21" s="88">
        <v>101.4034221305316</v>
      </c>
      <c r="AA21" s="88">
        <v>100.12874357061202</v>
      </c>
      <c r="AB21" s="3">
        <v>102.84084174785394</v>
      </c>
      <c r="AC21" s="28">
        <v>101.06405646491581</v>
      </c>
      <c r="AD21" s="3">
        <v>105.93072566798887</v>
      </c>
      <c r="AE21" s="3">
        <v>104.26790829119261</v>
      </c>
      <c r="AF21" s="3">
        <v>100.37695323976068</v>
      </c>
      <c r="AG21" s="88">
        <v>103.40911821368621</v>
      </c>
      <c r="AH21" s="89">
        <v>99.73899440408232</v>
      </c>
      <c r="AI21" s="88">
        <v>106.16411186538295</v>
      </c>
      <c r="AJ21" s="88">
        <v>105.02986020697809</v>
      </c>
      <c r="AK21" s="88">
        <v>101.73132457055299</v>
      </c>
      <c r="AL21" s="3">
        <v>102.94278619366733</v>
      </c>
      <c r="AM21" s="28">
        <v>102.39057820790623</v>
      </c>
      <c r="AN21" s="3">
        <v>106.57993416033892</v>
      </c>
      <c r="AO21" s="3">
        <v>104.11162059804768</v>
      </c>
      <c r="AP21" s="3">
        <v>100.90568646006905</v>
      </c>
      <c r="AQ21" s="88">
        <v>103.21921037937025</v>
      </c>
      <c r="AR21" s="89">
        <v>99.474673769411766</v>
      </c>
      <c r="AS21" s="88">
        <v>106.02296398662381</v>
      </c>
      <c r="AT21" s="88">
        <v>105.28108616767837</v>
      </c>
      <c r="AU21" s="88">
        <v>100.937606073959</v>
      </c>
    </row>
    <row r="22" spans="1:47">
      <c r="A22" s="332" t="s">
        <v>173</v>
      </c>
      <c r="B22" s="1" t="s">
        <v>166</v>
      </c>
      <c r="C22" s="3">
        <v>102.79894803619854</v>
      </c>
      <c r="D22" s="3">
        <v>103.55674573734271</v>
      </c>
      <c r="E22" s="28">
        <v>103.65275678444274</v>
      </c>
      <c r="F22" s="28">
        <v>104.56803205215431</v>
      </c>
      <c r="G22" s="28">
        <v>102.28963633475472</v>
      </c>
      <c r="H22" s="28">
        <v>101.3077129030805</v>
      </c>
      <c r="I22" s="28">
        <v>103.27564485438924</v>
      </c>
      <c r="J22" s="28">
        <v>103.99364834344426</v>
      </c>
      <c r="K22" s="28">
        <v>103.65612480333562</v>
      </c>
      <c r="L22" s="28">
        <v>104.00450451144994</v>
      </c>
      <c r="M22" s="85">
        <v>103.65275678444274</v>
      </c>
      <c r="N22" s="86">
        <v>101.02379350106278</v>
      </c>
      <c r="O22" s="85">
        <v>106.42662834666987</v>
      </c>
      <c r="P22" s="85">
        <v>105.57198279852469</v>
      </c>
      <c r="Q22" s="87">
        <v>101.08768260417229</v>
      </c>
      <c r="R22" s="42">
        <v>102.28963633475472</v>
      </c>
      <c r="S22" s="43">
        <v>105.78515276844827</v>
      </c>
      <c r="T22" s="42">
        <v>100.28710359434325</v>
      </c>
      <c r="U22" s="42">
        <v>107.7351641769381</v>
      </c>
      <c r="V22" s="42">
        <v>95.901274680289504</v>
      </c>
      <c r="W22" s="88">
        <v>101.3077129030805</v>
      </c>
      <c r="X22" s="89">
        <v>104.17454195133513</v>
      </c>
      <c r="Y22" s="88">
        <v>103.43130734984199</v>
      </c>
      <c r="Z22" s="88">
        <v>101.04508162064482</v>
      </c>
      <c r="AA22" s="88">
        <v>100.54585105070177</v>
      </c>
      <c r="AB22" s="3">
        <v>103.27564485438924</v>
      </c>
      <c r="AC22" s="28">
        <v>101.40666602705708</v>
      </c>
      <c r="AD22" s="3">
        <v>106.71774661800765</v>
      </c>
      <c r="AE22" s="3">
        <v>104.84932790316368</v>
      </c>
      <c r="AF22" s="3">
        <v>100.51130672732917</v>
      </c>
      <c r="AG22" s="88">
        <v>103.99364834344426</v>
      </c>
      <c r="AH22" s="89">
        <v>100.11789084570792</v>
      </c>
      <c r="AI22" s="88">
        <v>106.37149868354234</v>
      </c>
      <c r="AJ22" s="88">
        <v>105.80326338848674</v>
      </c>
      <c r="AK22" s="88">
        <v>102.19730650401797</v>
      </c>
      <c r="AL22" s="3">
        <v>103.65612480333562</v>
      </c>
      <c r="AM22" s="28">
        <v>103.0908472977268</v>
      </c>
      <c r="AN22" s="3">
        <v>106.81541543527631</v>
      </c>
      <c r="AO22" s="3">
        <v>106.03346600325372</v>
      </c>
      <c r="AP22" s="3">
        <v>100.45521749261547</v>
      </c>
      <c r="AQ22" s="88">
        <v>104.00450451144994</v>
      </c>
      <c r="AR22" s="89">
        <v>99.964063427473278</v>
      </c>
      <c r="AS22" s="88">
        <v>108.23342703300527</v>
      </c>
      <c r="AT22" s="88">
        <v>106.16357351390795</v>
      </c>
      <c r="AU22" s="88">
        <v>100.89237958937444</v>
      </c>
    </row>
    <row r="23" spans="1:47">
      <c r="A23" s="332"/>
      <c r="B23" s="1" t="s">
        <v>167</v>
      </c>
      <c r="C23" s="3">
        <v>102.85634188142743</v>
      </c>
      <c r="D23" s="3">
        <v>103.74984435213497</v>
      </c>
      <c r="E23" s="28">
        <v>103.54675552066716</v>
      </c>
      <c r="F23" s="28">
        <v>104.56268908526172</v>
      </c>
      <c r="G23" s="28">
        <v>101.64454460010168</v>
      </c>
      <c r="H23" s="28">
        <v>101.40380384510649</v>
      </c>
      <c r="I23" s="28">
        <v>103.34731731929629</v>
      </c>
      <c r="J23" s="28">
        <v>104.0149015745373</v>
      </c>
      <c r="K23" s="28">
        <v>103.14026380972989</v>
      </c>
      <c r="L23" s="28">
        <v>103.81563710386774</v>
      </c>
      <c r="M23" s="85">
        <v>103.54675552066716</v>
      </c>
      <c r="N23" s="86">
        <v>101.2739776083145</v>
      </c>
      <c r="O23" s="85">
        <v>106.6739307976263</v>
      </c>
      <c r="P23" s="85">
        <v>105.41861021244779</v>
      </c>
      <c r="Q23" s="87">
        <v>100.83058023390103</v>
      </c>
      <c r="R23" s="42">
        <v>101.64454460010168</v>
      </c>
      <c r="S23" s="43">
        <v>104.46390676231675</v>
      </c>
      <c r="T23" s="42">
        <v>99.766906340311024</v>
      </c>
      <c r="U23" s="42">
        <v>106.3853176053702</v>
      </c>
      <c r="V23" s="42">
        <v>95.973580286084484</v>
      </c>
      <c r="W23" s="88">
        <v>101.40380384510649</v>
      </c>
      <c r="X23" s="89">
        <v>104.49569847391315</v>
      </c>
      <c r="Y23" s="88">
        <v>105.34960098068369</v>
      </c>
      <c r="Z23" s="88">
        <v>101.70819621572937</v>
      </c>
      <c r="AA23" s="88">
        <v>99.757914535879749</v>
      </c>
      <c r="AB23" s="3">
        <v>103.34731731929629</v>
      </c>
      <c r="AC23" s="28">
        <v>101.35764686903022</v>
      </c>
      <c r="AD23" s="3">
        <v>107.36401099512642</v>
      </c>
      <c r="AE23" s="3">
        <v>104.92370754429507</v>
      </c>
      <c r="AF23" s="3">
        <v>100.4824602531644</v>
      </c>
      <c r="AG23" s="88">
        <v>104.0149015745373</v>
      </c>
      <c r="AH23" s="89">
        <v>100.54121077552722</v>
      </c>
      <c r="AI23" s="88">
        <v>106.31049308436999</v>
      </c>
      <c r="AJ23" s="88">
        <v>105.82713914527521</v>
      </c>
      <c r="AK23" s="88">
        <v>102.06389333391724</v>
      </c>
      <c r="AL23" s="3">
        <v>103.14026380972989</v>
      </c>
      <c r="AM23" s="28">
        <v>103.62865070560134</v>
      </c>
      <c r="AN23" s="3">
        <v>107.46641777374717</v>
      </c>
      <c r="AO23" s="3">
        <v>105.12445982782144</v>
      </c>
      <c r="AP23" s="3">
        <v>99.887060722855637</v>
      </c>
      <c r="AQ23" s="88">
        <v>103.81563710386774</v>
      </c>
      <c r="AR23" s="89">
        <v>100.05311549882016</v>
      </c>
      <c r="AS23" s="88">
        <v>107.86289850287064</v>
      </c>
      <c r="AT23" s="88">
        <v>105.9927646253845</v>
      </c>
      <c r="AU23" s="88">
        <v>100.39009703321007</v>
      </c>
    </row>
    <row r="24" spans="1:47">
      <c r="A24" s="332"/>
      <c r="B24" s="1" t="s">
        <v>168</v>
      </c>
      <c r="C24" s="3">
        <v>103.00926094360811</v>
      </c>
      <c r="D24" s="3">
        <v>103.99278681751522</v>
      </c>
      <c r="E24" s="28">
        <v>103.79433305218501</v>
      </c>
      <c r="F24" s="28">
        <v>104.92731611653805</v>
      </c>
      <c r="G24" s="28">
        <v>102.45144010900087</v>
      </c>
      <c r="H24" s="28">
        <v>100.90469878981061</v>
      </c>
      <c r="I24" s="28">
        <v>103.57337366362374</v>
      </c>
      <c r="J24" s="28">
        <v>104.29598953758214</v>
      </c>
      <c r="K24" s="28">
        <v>103.27749433599136</v>
      </c>
      <c r="L24" s="28">
        <v>104.2002595774092</v>
      </c>
      <c r="M24" s="85">
        <v>103.79433305218501</v>
      </c>
      <c r="N24" s="86">
        <v>101.61688637656114</v>
      </c>
      <c r="O24" s="85">
        <v>108.54037551573725</v>
      </c>
      <c r="P24" s="85">
        <v>105.69921624990346</v>
      </c>
      <c r="Q24" s="87">
        <v>100.61288600922428</v>
      </c>
      <c r="R24" s="42">
        <v>102.45144010900087</v>
      </c>
      <c r="S24" s="43">
        <v>105.07236114626444</v>
      </c>
      <c r="T24" s="42">
        <v>104.33854212640145</v>
      </c>
      <c r="U24" s="42">
        <v>107.29596853511005</v>
      </c>
      <c r="V24" s="42">
        <v>95.728757941955294</v>
      </c>
      <c r="W24" s="88">
        <v>100.90469878981061</v>
      </c>
      <c r="X24" s="89">
        <v>104.10564866690484</v>
      </c>
      <c r="Y24" s="88">
        <v>106.76184926077859</v>
      </c>
      <c r="Z24" s="88">
        <v>100.78703242636753</v>
      </c>
      <c r="AA24" s="88">
        <v>98.95488583971273</v>
      </c>
      <c r="AB24" s="3">
        <v>103.57337366362374</v>
      </c>
      <c r="AC24" s="28">
        <v>100.79058983888278</v>
      </c>
      <c r="AD24" s="3">
        <v>108.94156912348541</v>
      </c>
      <c r="AE24" s="3">
        <v>104.96868596898214</v>
      </c>
      <c r="AF24" s="3">
        <v>100.89884599190513</v>
      </c>
      <c r="AG24" s="88">
        <v>104.29598953758214</v>
      </c>
      <c r="AH24" s="89">
        <v>101.2160955643088</v>
      </c>
      <c r="AI24" s="88">
        <v>108.5272661482265</v>
      </c>
      <c r="AJ24" s="88">
        <v>106.31732013515902</v>
      </c>
      <c r="AK24" s="88">
        <v>101.57477595491065</v>
      </c>
      <c r="AL24" s="3">
        <v>103.27749433599136</v>
      </c>
      <c r="AM24" s="28">
        <v>104.12319372663725</v>
      </c>
      <c r="AN24" s="3">
        <v>108.90442518771255</v>
      </c>
      <c r="AO24" s="3">
        <v>105.46780730778673</v>
      </c>
      <c r="AP24" s="3">
        <v>99.512633107969378</v>
      </c>
      <c r="AQ24" s="88">
        <v>104.2002595774092</v>
      </c>
      <c r="AR24" s="89">
        <v>100.25549640329083</v>
      </c>
      <c r="AS24" s="88">
        <v>109.04512488803564</v>
      </c>
      <c r="AT24" s="88">
        <v>105.9843573233141</v>
      </c>
      <c r="AU24" s="88">
        <v>100.53002259671369</v>
      </c>
    </row>
    <row r="25" spans="1:47">
      <c r="A25" s="332"/>
      <c r="B25" s="1" t="s">
        <v>169</v>
      </c>
      <c r="C25" s="3">
        <v>103.19324911058028</v>
      </c>
      <c r="D25" s="3">
        <v>104.19992197572745</v>
      </c>
      <c r="E25" s="28">
        <v>103.89849710918297</v>
      </c>
      <c r="F25" s="28">
        <v>105.08579422776907</v>
      </c>
      <c r="G25" s="28">
        <v>102.7553550414698</v>
      </c>
      <c r="H25" s="28">
        <v>101.55433233362392</v>
      </c>
      <c r="I25" s="28">
        <v>103.17915945430423</v>
      </c>
      <c r="J25" s="28">
        <v>104.70286169344311</v>
      </c>
      <c r="K25" s="28">
        <v>103.32890522395712</v>
      </c>
      <c r="L25" s="28">
        <v>104.01320848994548</v>
      </c>
      <c r="M25" s="85">
        <v>103.89849710918297</v>
      </c>
      <c r="N25" s="86">
        <v>101.49619915067179</v>
      </c>
      <c r="O25" s="85">
        <v>108.33787333837419</v>
      </c>
      <c r="P25" s="85">
        <v>105.96347591147111</v>
      </c>
      <c r="Q25" s="87">
        <v>100.72410435594321</v>
      </c>
      <c r="R25" s="42">
        <v>102.7553550414698</v>
      </c>
      <c r="S25" s="43">
        <v>103.67923587041685</v>
      </c>
      <c r="T25" s="42">
        <v>103.6265605755099</v>
      </c>
      <c r="U25" s="42">
        <v>107.46620961986939</v>
      </c>
      <c r="V25" s="42">
        <v>96.713894825448634</v>
      </c>
      <c r="W25" s="88">
        <v>101.55433233362392</v>
      </c>
      <c r="X25" s="89">
        <v>107.96492117848591</v>
      </c>
      <c r="Y25" s="88">
        <v>104.92513626939102</v>
      </c>
      <c r="Z25" s="88">
        <v>101.36098486713165</v>
      </c>
      <c r="AA25" s="88">
        <v>100.13309465006176</v>
      </c>
      <c r="AB25" s="3">
        <v>103.17915945430423</v>
      </c>
      <c r="AC25" s="28">
        <v>100.01016214893706</v>
      </c>
      <c r="AD25" s="3">
        <v>108.1322598828224</v>
      </c>
      <c r="AE25" s="3">
        <v>104.7347095437716</v>
      </c>
      <c r="AF25" s="3">
        <v>100.44969424251109</v>
      </c>
      <c r="AG25" s="88">
        <v>104.70286169344311</v>
      </c>
      <c r="AH25" s="89">
        <v>101.00365005002014</v>
      </c>
      <c r="AI25" s="88">
        <v>108.76534393978712</v>
      </c>
      <c r="AJ25" s="88">
        <v>107.02424184316183</v>
      </c>
      <c r="AK25" s="88">
        <v>101.78697090659851</v>
      </c>
      <c r="AL25" s="3">
        <v>103.32890522395712</v>
      </c>
      <c r="AM25" s="28">
        <v>105.20577249214212</v>
      </c>
      <c r="AN25" s="3">
        <v>108.10093626664717</v>
      </c>
      <c r="AO25" s="3">
        <v>105.45553092014124</v>
      </c>
      <c r="AP25" s="3">
        <v>99.662777237776922</v>
      </c>
      <c r="AQ25" s="88">
        <v>104.01320848994548</v>
      </c>
      <c r="AR25" s="89">
        <v>99.955698553297623</v>
      </c>
      <c r="AS25" s="88">
        <v>110.08758974464672</v>
      </c>
      <c r="AT25" s="88">
        <v>105.93711647346255</v>
      </c>
      <c r="AU25" s="88">
        <v>100.66898689476369</v>
      </c>
    </row>
    <row r="26" spans="1:47">
      <c r="A26" s="332" t="s">
        <v>174</v>
      </c>
      <c r="B26" s="1" t="s">
        <v>166</v>
      </c>
      <c r="C26" s="3">
        <v>103.86150718526473</v>
      </c>
      <c r="D26" s="3">
        <v>105.03192645783565</v>
      </c>
      <c r="E26" s="28">
        <v>104.52982816549337</v>
      </c>
      <c r="F26" s="28">
        <v>105.90188309882656</v>
      </c>
      <c r="G26" s="28">
        <v>103.3883054561641</v>
      </c>
      <c r="H26" s="28">
        <v>102.16024849126757</v>
      </c>
      <c r="I26" s="28">
        <v>103.7056437039126</v>
      </c>
      <c r="J26" s="28">
        <v>105.23331015249855</v>
      </c>
      <c r="K26" s="28">
        <v>104.24988015640346</v>
      </c>
      <c r="L26" s="28">
        <v>104.77591995271609</v>
      </c>
      <c r="M26" s="85">
        <v>104.52982816549337</v>
      </c>
      <c r="N26" s="86">
        <v>101.80795043668196</v>
      </c>
      <c r="O26" s="85">
        <v>110.9786322844221</v>
      </c>
      <c r="P26" s="85">
        <v>106.83607395781544</v>
      </c>
      <c r="Q26" s="87">
        <v>100.79119448843244</v>
      </c>
      <c r="R26" s="42">
        <v>103.3883054561641</v>
      </c>
      <c r="S26" s="43">
        <v>104.43443334723793</v>
      </c>
      <c r="T26" s="42">
        <v>104.25876995888972</v>
      </c>
      <c r="U26" s="42">
        <v>109.42016573117239</v>
      </c>
      <c r="V26" s="42">
        <v>96.099019864194389</v>
      </c>
      <c r="W26" s="88">
        <v>102.16024849126757</v>
      </c>
      <c r="X26" s="89">
        <v>106.9284197526317</v>
      </c>
      <c r="Y26" s="88">
        <v>104.77637500499483</v>
      </c>
      <c r="Z26" s="88">
        <v>103.73786388176399</v>
      </c>
      <c r="AA26" s="88">
        <v>99.683155945544129</v>
      </c>
      <c r="AB26" s="3">
        <v>103.7056437039126</v>
      </c>
      <c r="AC26" s="28">
        <v>100.34604411533887</v>
      </c>
      <c r="AD26" s="3">
        <v>110.86823024421497</v>
      </c>
      <c r="AE26" s="3">
        <v>105.3220990121103</v>
      </c>
      <c r="AF26" s="3">
        <v>100.57927588096032</v>
      </c>
      <c r="AG26" s="88">
        <v>105.23331015249855</v>
      </c>
      <c r="AH26" s="89">
        <v>100.95908643409514</v>
      </c>
      <c r="AI26" s="88">
        <v>111.78244569504456</v>
      </c>
      <c r="AJ26" s="88">
        <v>107.69981675253533</v>
      </c>
      <c r="AK26" s="88">
        <v>101.78467588507149</v>
      </c>
      <c r="AL26" s="3">
        <v>104.24988015640346</v>
      </c>
      <c r="AM26" s="28">
        <v>105.69906420211971</v>
      </c>
      <c r="AN26" s="3">
        <v>111.49825331574341</v>
      </c>
      <c r="AO26" s="3">
        <v>106.72433433350861</v>
      </c>
      <c r="AP26" s="3">
        <v>99.930789320046102</v>
      </c>
      <c r="AQ26" s="88">
        <v>104.77591995271609</v>
      </c>
      <c r="AR26" s="89">
        <v>101.39548482000464</v>
      </c>
      <c r="AS26" s="88">
        <v>111.37020769996833</v>
      </c>
      <c r="AT26" s="88">
        <v>107.09732969058996</v>
      </c>
      <c r="AU26" s="88">
        <v>100.84241670814787</v>
      </c>
    </row>
    <row r="27" spans="1:47">
      <c r="A27" s="332"/>
      <c r="B27" s="1" t="s">
        <v>167</v>
      </c>
      <c r="C27" s="3">
        <v>104.03283665290321</v>
      </c>
      <c r="D27" s="3">
        <v>105.20407345931369</v>
      </c>
      <c r="E27" s="28">
        <v>104.86848661483516</v>
      </c>
      <c r="F27" s="28">
        <v>106.27043941771488</v>
      </c>
      <c r="G27" s="28">
        <v>103.29343681089414</v>
      </c>
      <c r="H27" s="28">
        <v>101.47052211578441</v>
      </c>
      <c r="I27" s="28">
        <v>103.81748394221309</v>
      </c>
      <c r="J27" s="28">
        <v>105.70446255906438</v>
      </c>
      <c r="K27" s="28">
        <v>104.66890370284014</v>
      </c>
      <c r="L27" s="28">
        <v>105.28475738026557</v>
      </c>
      <c r="M27" s="85">
        <v>104.86848661483516</v>
      </c>
      <c r="N27" s="86">
        <v>102.09002022741822</v>
      </c>
      <c r="O27" s="85">
        <v>111.95539585999717</v>
      </c>
      <c r="P27" s="85">
        <v>107.05537421369206</v>
      </c>
      <c r="Q27" s="87">
        <v>101.06034612273905</v>
      </c>
      <c r="R27" s="42">
        <v>103.29343681089414</v>
      </c>
      <c r="S27" s="43">
        <v>104.20816586158574</v>
      </c>
      <c r="T27" s="42">
        <v>106.13253315784699</v>
      </c>
      <c r="U27" s="42">
        <v>108.39101610921311</v>
      </c>
      <c r="V27" s="42">
        <v>96.957393378819617</v>
      </c>
      <c r="W27" s="88">
        <v>101.47052211578441</v>
      </c>
      <c r="X27" s="89">
        <v>105.09754945934179</v>
      </c>
      <c r="Y27" s="88">
        <v>104.9339675214657</v>
      </c>
      <c r="Z27" s="88">
        <v>101.14844105957891</v>
      </c>
      <c r="AA27" s="88">
        <v>100.44657329643638</v>
      </c>
      <c r="AB27" s="3">
        <v>103.81748394221309</v>
      </c>
      <c r="AC27" s="28">
        <v>100.73013972810784</v>
      </c>
      <c r="AD27" s="3">
        <v>112.0822408639486</v>
      </c>
      <c r="AE27" s="3">
        <v>105.23085593388377</v>
      </c>
      <c r="AF27" s="3">
        <v>100.73690673498903</v>
      </c>
      <c r="AG27" s="88">
        <v>105.70446255906438</v>
      </c>
      <c r="AH27" s="89">
        <v>101.44801848335838</v>
      </c>
      <c r="AI27" s="88">
        <v>113.04644828523043</v>
      </c>
      <c r="AJ27" s="88">
        <v>108.22791876762582</v>
      </c>
      <c r="AK27" s="88">
        <v>101.94476845406429</v>
      </c>
      <c r="AL27" s="3">
        <v>104.66890370284014</v>
      </c>
      <c r="AM27" s="28">
        <v>106.34872709738892</v>
      </c>
      <c r="AN27" s="3">
        <v>111.71694412130692</v>
      </c>
      <c r="AO27" s="3">
        <v>107.06880055427862</v>
      </c>
      <c r="AP27" s="3">
        <v>100.34802861155818</v>
      </c>
      <c r="AQ27" s="88">
        <v>105.28475738026557</v>
      </c>
      <c r="AR27" s="89">
        <v>100.67209593574134</v>
      </c>
      <c r="AS27" s="88">
        <v>112.11513388959165</v>
      </c>
      <c r="AT27" s="88">
        <v>107.48998460351804</v>
      </c>
      <c r="AU27" s="88">
        <v>101.12482683620136</v>
      </c>
    </row>
    <row r="28" spans="1:47">
      <c r="A28" s="332"/>
      <c r="B28" s="1" t="s">
        <v>168</v>
      </c>
      <c r="C28" s="3">
        <v>104.28680543650499</v>
      </c>
      <c r="D28" s="3">
        <v>105.51536502786689</v>
      </c>
      <c r="E28" s="28">
        <v>105.20619862432183</v>
      </c>
      <c r="F28" s="28">
        <v>106.61032801492235</v>
      </c>
      <c r="G28" s="28">
        <v>102.85662069816286</v>
      </c>
      <c r="H28" s="28">
        <v>101.01480337630832</v>
      </c>
      <c r="I28" s="28">
        <v>103.95681061431526</v>
      </c>
      <c r="J28" s="28">
        <v>106.29000065761464</v>
      </c>
      <c r="K28" s="28">
        <v>105.16054944908954</v>
      </c>
      <c r="L28" s="28">
        <v>105.17672985369062</v>
      </c>
      <c r="M28" s="85">
        <v>105.20619862432183</v>
      </c>
      <c r="N28" s="86">
        <v>102.22021557713681</v>
      </c>
      <c r="O28" s="85">
        <v>112.79121770343386</v>
      </c>
      <c r="P28" s="85">
        <v>107.22386726044009</v>
      </c>
      <c r="Q28" s="87">
        <v>101.46166319441035</v>
      </c>
      <c r="R28" s="42">
        <v>102.85662069816286</v>
      </c>
      <c r="S28" s="43">
        <v>103.52595183274005</v>
      </c>
      <c r="T28" s="42">
        <v>103.46365943719529</v>
      </c>
      <c r="U28" s="42">
        <v>108.53213788939145</v>
      </c>
      <c r="V28" s="42">
        <v>95.938772587025881</v>
      </c>
      <c r="W28" s="88">
        <v>101.01480337630832</v>
      </c>
      <c r="X28" s="89">
        <v>103.76439515313389</v>
      </c>
      <c r="Y28" s="88">
        <v>105.13280188822466</v>
      </c>
      <c r="Z28" s="88">
        <v>100.14604952445856</v>
      </c>
      <c r="AA28" s="88">
        <v>100.32595529812514</v>
      </c>
      <c r="AB28" s="3">
        <v>103.95681061431526</v>
      </c>
      <c r="AC28" s="28">
        <v>100.71553959558024</v>
      </c>
      <c r="AD28" s="3">
        <v>111.93544113410871</v>
      </c>
      <c r="AE28" s="3">
        <v>105.58086525338742</v>
      </c>
      <c r="AF28" s="3">
        <v>100.59252948065674</v>
      </c>
      <c r="AG28" s="88">
        <v>106.29000065761464</v>
      </c>
      <c r="AH28" s="89">
        <v>101.72354629886597</v>
      </c>
      <c r="AI28" s="88">
        <v>114.29416633488385</v>
      </c>
      <c r="AJ28" s="88">
        <v>108.66358248724264</v>
      </c>
      <c r="AK28" s="88">
        <v>102.65248655884966</v>
      </c>
      <c r="AL28" s="3">
        <v>105.16054944908954</v>
      </c>
      <c r="AM28" s="28">
        <v>107.38754011856355</v>
      </c>
      <c r="AN28" s="3">
        <v>112.99188701200269</v>
      </c>
      <c r="AO28" s="3">
        <v>107.00684863189633</v>
      </c>
      <c r="AP28" s="3">
        <v>101.05504678949285</v>
      </c>
      <c r="AQ28" s="88">
        <v>105.17672985369062</v>
      </c>
      <c r="AR28" s="89">
        <v>99.768335077654896</v>
      </c>
      <c r="AS28" s="88">
        <v>113.84511571490678</v>
      </c>
      <c r="AT28" s="88">
        <v>106.73572934922721</v>
      </c>
      <c r="AU28" s="88">
        <v>101.33490841886209</v>
      </c>
    </row>
    <row r="29" spans="1:47">
      <c r="A29" s="332"/>
      <c r="B29" s="1" t="s">
        <v>169</v>
      </c>
      <c r="C29" s="3">
        <v>104.67556499479578</v>
      </c>
      <c r="D29" s="3">
        <v>105.97125330985548</v>
      </c>
      <c r="E29" s="28">
        <v>105.70029590163708</v>
      </c>
      <c r="F29" s="28">
        <v>107.28924543819365</v>
      </c>
      <c r="G29" s="28">
        <v>104.02728227820364</v>
      </c>
      <c r="H29" s="28">
        <v>102.00234484837493</v>
      </c>
      <c r="I29" s="28">
        <v>104.61801687047623</v>
      </c>
      <c r="J29" s="28">
        <v>106.64442978015849</v>
      </c>
      <c r="K29" s="28">
        <v>105.71344456190866</v>
      </c>
      <c r="L29" s="28">
        <v>105.48336059399281</v>
      </c>
      <c r="M29" s="85">
        <v>105.70029590163708</v>
      </c>
      <c r="N29" s="86">
        <v>102.57709918971322</v>
      </c>
      <c r="O29" s="85">
        <v>112.70716463654797</v>
      </c>
      <c r="P29" s="85">
        <v>108.36501596643097</v>
      </c>
      <c r="Q29" s="87">
        <v>101.43466320206562</v>
      </c>
      <c r="R29" s="42">
        <v>104.02728227820364</v>
      </c>
      <c r="S29" s="43">
        <v>105.72163936764485</v>
      </c>
      <c r="T29" s="42">
        <v>103.68320430922265</v>
      </c>
      <c r="U29" s="42">
        <v>109.93982900597452</v>
      </c>
      <c r="V29" s="42">
        <v>97.018026258929382</v>
      </c>
      <c r="W29" s="88">
        <v>102.00234484837493</v>
      </c>
      <c r="X29" s="89">
        <v>109.07399018521393</v>
      </c>
      <c r="Y29" s="88">
        <v>103.39276420254578</v>
      </c>
      <c r="Z29" s="88">
        <v>102.46539777322548</v>
      </c>
      <c r="AA29" s="88">
        <v>100.45674492927415</v>
      </c>
      <c r="AB29" s="3">
        <v>104.61801687047623</v>
      </c>
      <c r="AC29" s="28">
        <v>100.9062240300017</v>
      </c>
      <c r="AD29" s="3">
        <v>111.67707933423432</v>
      </c>
      <c r="AE29" s="3">
        <v>106.63028449642891</v>
      </c>
      <c r="AF29" s="3">
        <v>100.92165776752758</v>
      </c>
      <c r="AG29" s="88">
        <v>106.64442978015849</v>
      </c>
      <c r="AH29" s="89">
        <v>101.56495213099987</v>
      </c>
      <c r="AI29" s="88">
        <v>114.06665894710331</v>
      </c>
      <c r="AJ29" s="88">
        <v>109.77225028428667</v>
      </c>
      <c r="AK29" s="88">
        <v>102.35156848273348</v>
      </c>
      <c r="AL29" s="3">
        <v>105.71344456190866</v>
      </c>
      <c r="AM29" s="28">
        <v>108.47365350060514</v>
      </c>
      <c r="AN29" s="3">
        <v>113.41526441235956</v>
      </c>
      <c r="AO29" s="3">
        <v>107.99432060619426</v>
      </c>
      <c r="AP29" s="3">
        <v>101.28180951325456</v>
      </c>
      <c r="AQ29" s="88">
        <v>105.48336059399281</v>
      </c>
      <c r="AR29" s="89">
        <v>100.48859323531623</v>
      </c>
      <c r="AS29" s="88">
        <v>114.19154495782746</v>
      </c>
      <c r="AT29" s="88">
        <v>108.14020537032756</v>
      </c>
      <c r="AU29" s="88">
        <v>100.75527499501015</v>
      </c>
    </row>
    <row r="30" spans="1:47">
      <c r="A30" s="332" t="s">
        <v>175</v>
      </c>
      <c r="B30" s="1" t="s">
        <v>166</v>
      </c>
      <c r="C30" s="3">
        <v>102.71924259787168</v>
      </c>
      <c r="D30" s="3">
        <v>103.44119824732097</v>
      </c>
      <c r="E30" s="28">
        <v>103.59736221645079</v>
      </c>
      <c r="F30" s="28">
        <v>104.56267521086227</v>
      </c>
      <c r="G30" s="28">
        <v>99.724843781179047</v>
      </c>
      <c r="H30" s="28">
        <v>99.19485141252531</v>
      </c>
      <c r="I30" s="28">
        <v>101.825138705699</v>
      </c>
      <c r="J30" s="28">
        <v>104.84381765667467</v>
      </c>
      <c r="K30" s="28">
        <v>104.14466692244713</v>
      </c>
      <c r="L30" s="28">
        <v>103.43392623397958</v>
      </c>
      <c r="M30" s="85">
        <v>103.59736221645079</v>
      </c>
      <c r="N30" s="86">
        <v>99.898292834757854</v>
      </c>
      <c r="O30" s="85">
        <v>104.11755427218085</v>
      </c>
      <c r="P30" s="85">
        <v>105.71445097107105</v>
      </c>
      <c r="Q30" s="87">
        <v>101.18857638712903</v>
      </c>
      <c r="R30" s="42">
        <v>99.724843781179047</v>
      </c>
      <c r="S30" s="43">
        <v>100.67634430754752</v>
      </c>
      <c r="T30" s="42">
        <v>91.313471458177872</v>
      </c>
      <c r="U30" s="42">
        <v>103.39979897159705</v>
      </c>
      <c r="V30" s="42">
        <v>95.733334987455606</v>
      </c>
      <c r="W30" s="88">
        <v>99.19485141252531</v>
      </c>
      <c r="X30" s="89">
        <v>104.28050359461405</v>
      </c>
      <c r="Y30" s="88">
        <v>98.481396247616814</v>
      </c>
      <c r="Z30" s="88">
        <v>96.775737548701613</v>
      </c>
      <c r="AA30" s="88">
        <v>100.72859926810307</v>
      </c>
      <c r="AB30" s="3">
        <v>101.825138705699</v>
      </c>
      <c r="AC30" s="28">
        <v>99.902258634730558</v>
      </c>
      <c r="AD30" s="3">
        <v>101.58769548058397</v>
      </c>
      <c r="AE30" s="3">
        <v>102.97612691927883</v>
      </c>
      <c r="AF30" s="3">
        <v>100.38329648180428</v>
      </c>
      <c r="AG30" s="88">
        <v>104.84381765667467</v>
      </c>
      <c r="AH30" s="89">
        <v>98.728942355114029</v>
      </c>
      <c r="AI30" s="88">
        <v>105.63097667024692</v>
      </c>
      <c r="AJ30" s="88">
        <v>107.79677715779523</v>
      </c>
      <c r="AK30" s="88">
        <v>102.02887397043435</v>
      </c>
      <c r="AL30" s="3">
        <v>104.14466692244713</v>
      </c>
      <c r="AM30" s="28">
        <v>105.37219171177395</v>
      </c>
      <c r="AN30" s="3">
        <v>105.34371838194734</v>
      </c>
      <c r="AO30" s="3">
        <v>106.2817063295826</v>
      </c>
      <c r="AP30" s="3">
        <v>101.20929436618769</v>
      </c>
      <c r="AQ30" s="88">
        <v>103.43392623397958</v>
      </c>
      <c r="AR30" s="89">
        <v>97.356772670004261</v>
      </c>
      <c r="AS30" s="88">
        <v>107.01499986318674</v>
      </c>
      <c r="AT30" s="88">
        <v>105.10368363168168</v>
      </c>
      <c r="AU30" s="88">
        <v>101.2220879662884</v>
      </c>
    </row>
    <row r="31" spans="1:47">
      <c r="A31" s="332"/>
      <c r="B31" s="1" t="s">
        <v>167</v>
      </c>
      <c r="C31" s="3">
        <v>102.20876899637854</v>
      </c>
      <c r="D31" s="3">
        <v>103.13973828352201</v>
      </c>
      <c r="E31" s="28">
        <v>102.50066111607528</v>
      </c>
      <c r="F31" s="28">
        <v>103.51673988777117</v>
      </c>
      <c r="G31" s="28">
        <v>98.77599122633714</v>
      </c>
      <c r="H31" s="28">
        <v>97.89083119849667</v>
      </c>
      <c r="I31" s="28">
        <v>99.574920434637647</v>
      </c>
      <c r="J31" s="28">
        <v>104.57412978633025</v>
      </c>
      <c r="K31" s="28">
        <v>102.66793043871087</v>
      </c>
      <c r="L31" s="28">
        <v>102.04935517990816</v>
      </c>
      <c r="M31" s="85">
        <v>102.50066111607528</v>
      </c>
      <c r="N31" s="86">
        <v>100.80508281440656</v>
      </c>
      <c r="O31" s="85">
        <v>111.04739677339603</v>
      </c>
      <c r="P31" s="85">
        <v>103.1495219777109</v>
      </c>
      <c r="Q31" s="87">
        <v>100.30066330108967</v>
      </c>
      <c r="R31" s="42">
        <v>98.77599122633714</v>
      </c>
      <c r="S31" s="43">
        <v>101.80806791148802</v>
      </c>
      <c r="T31" s="42">
        <v>98.541869249718701</v>
      </c>
      <c r="U31" s="42">
        <v>99.812464061061902</v>
      </c>
      <c r="V31" s="42">
        <v>95.00974684078156</v>
      </c>
      <c r="W31" s="88">
        <v>97.89083119849667</v>
      </c>
      <c r="X31" s="89">
        <v>105.5816303060646</v>
      </c>
      <c r="Y31" s="88">
        <v>102.44178101429691</v>
      </c>
      <c r="Z31" s="88">
        <v>94.589711801618662</v>
      </c>
      <c r="AA31" s="88">
        <v>99.225921398893519</v>
      </c>
      <c r="AB31" s="3">
        <v>99.574920434637647</v>
      </c>
      <c r="AC31" s="28">
        <v>99.438089039722669</v>
      </c>
      <c r="AD31" s="3">
        <v>108.50023145973921</v>
      </c>
      <c r="AE31" s="3">
        <v>98.401685229778906</v>
      </c>
      <c r="AF31" s="3">
        <v>99.746751718528245</v>
      </c>
      <c r="AG31" s="88">
        <v>104.57412978633025</v>
      </c>
      <c r="AH31" s="89">
        <v>99.642327412973628</v>
      </c>
      <c r="AI31" s="88">
        <v>113.41663298836839</v>
      </c>
      <c r="AJ31" s="88">
        <v>106.787127157537</v>
      </c>
      <c r="AK31" s="88">
        <v>101.34185809506258</v>
      </c>
      <c r="AL31" s="3">
        <v>102.66793043871087</v>
      </c>
      <c r="AM31" s="28">
        <v>107.48136513716689</v>
      </c>
      <c r="AN31" s="3">
        <v>112.72407909615623</v>
      </c>
      <c r="AO31" s="3">
        <v>102.67976310323887</v>
      </c>
      <c r="AP31" s="3">
        <v>99.93986759995849</v>
      </c>
      <c r="AQ31" s="88">
        <v>102.04935517990816</v>
      </c>
      <c r="AR31" s="89">
        <v>98.692000864063189</v>
      </c>
      <c r="AS31" s="88">
        <v>110.9142021327014</v>
      </c>
      <c r="AT31" s="88">
        <v>102.49420753664582</v>
      </c>
      <c r="AU31" s="88">
        <v>99.954476745308824</v>
      </c>
    </row>
    <row r="32" spans="1:47">
      <c r="A32" s="332"/>
      <c r="B32" s="1" t="s">
        <v>168</v>
      </c>
      <c r="C32" s="3">
        <v>104.31916721560093</v>
      </c>
      <c r="D32" s="3">
        <v>105.41251437556897</v>
      </c>
      <c r="E32" s="28">
        <v>105.19907248894197</v>
      </c>
      <c r="F32" s="28">
        <v>106.6280173309931</v>
      </c>
      <c r="G32" s="28">
        <v>103.17392100259745</v>
      </c>
      <c r="H32" s="28">
        <v>100.96504848643384</v>
      </c>
      <c r="I32" s="28">
        <v>102.4916727489436</v>
      </c>
      <c r="J32" s="28">
        <v>106.99023906208247</v>
      </c>
      <c r="K32" s="28">
        <v>105.23966774849276</v>
      </c>
      <c r="L32" s="28">
        <v>105.10298936954321</v>
      </c>
      <c r="M32" s="85">
        <v>105.19907248894197</v>
      </c>
      <c r="N32" s="86">
        <v>102.6224746914979</v>
      </c>
      <c r="O32" s="85">
        <v>114.69459435994065</v>
      </c>
      <c r="P32" s="85">
        <v>106.7650861391608</v>
      </c>
      <c r="Q32" s="87">
        <v>101.84096562613156</v>
      </c>
      <c r="R32" s="42">
        <v>103.17392100259745</v>
      </c>
      <c r="S32" s="43">
        <v>115.8067477271854</v>
      </c>
      <c r="T32" s="42">
        <v>102.52251729553319</v>
      </c>
      <c r="U32" s="42">
        <v>105.66493002009267</v>
      </c>
      <c r="V32" s="42">
        <v>95.879041106557338</v>
      </c>
      <c r="W32" s="88">
        <v>100.96504848643384</v>
      </c>
      <c r="X32" s="89">
        <v>106.0741536110561</v>
      </c>
      <c r="Y32" s="88">
        <v>104.14757076010743</v>
      </c>
      <c r="Z32" s="88">
        <v>99.833266121917902</v>
      </c>
      <c r="AA32" s="88">
        <v>100.95651863027597</v>
      </c>
      <c r="AB32" s="3">
        <v>102.4916727489436</v>
      </c>
      <c r="AC32" s="28">
        <v>100.74647898704609</v>
      </c>
      <c r="AD32" s="3">
        <v>112.87692307569873</v>
      </c>
      <c r="AE32" s="3">
        <v>102.09313083250353</v>
      </c>
      <c r="AF32" s="3">
        <v>101.57272221346257</v>
      </c>
      <c r="AG32" s="88">
        <v>106.99023906208247</v>
      </c>
      <c r="AH32" s="89">
        <v>100.52585711379989</v>
      </c>
      <c r="AI32" s="88">
        <v>117.07772031514905</v>
      </c>
      <c r="AJ32" s="88">
        <v>109.92971184581472</v>
      </c>
      <c r="AK32" s="88">
        <v>102.97156578105471</v>
      </c>
      <c r="AL32" s="3">
        <v>105.23966774849276</v>
      </c>
      <c r="AM32" s="28">
        <v>109.55844338109257</v>
      </c>
      <c r="AN32" s="3">
        <v>115.84554127577987</v>
      </c>
      <c r="AO32" s="3">
        <v>106.89119416047103</v>
      </c>
      <c r="AP32" s="3">
        <v>100.90947010445967</v>
      </c>
      <c r="AQ32" s="88">
        <v>105.10298936954321</v>
      </c>
      <c r="AR32" s="89">
        <v>101.41897299652047</v>
      </c>
      <c r="AS32" s="88">
        <v>114.52250059584819</v>
      </c>
      <c r="AT32" s="88">
        <v>106.10376253948515</v>
      </c>
      <c r="AU32" s="88">
        <v>101.93455509839322</v>
      </c>
    </row>
    <row r="33" spans="1:47">
      <c r="A33" s="332"/>
      <c r="B33" s="1" t="s">
        <v>169</v>
      </c>
      <c r="C33" s="3">
        <v>104.35696731186441</v>
      </c>
      <c r="D33" s="3">
        <v>105.40962221144319</v>
      </c>
      <c r="E33" s="28">
        <v>105.5921790664206</v>
      </c>
      <c r="F33" s="28">
        <v>107.07486511136067</v>
      </c>
      <c r="G33" s="28">
        <v>103.51294013970227</v>
      </c>
      <c r="H33" s="28">
        <v>95.068454220597616</v>
      </c>
      <c r="I33" s="28">
        <v>103.10889138125113</v>
      </c>
      <c r="J33" s="28">
        <v>107.40649368030854</v>
      </c>
      <c r="K33" s="28">
        <v>105.93440871538525</v>
      </c>
      <c r="L33" s="28">
        <v>106.01858956962609</v>
      </c>
      <c r="M33" s="85">
        <v>105.5921790664206</v>
      </c>
      <c r="N33" s="86">
        <v>103.47348030408826</v>
      </c>
      <c r="O33" s="85">
        <v>115.93520480056772</v>
      </c>
      <c r="P33" s="85">
        <v>106.81874650165342</v>
      </c>
      <c r="Q33" s="87">
        <v>102.31611517832013</v>
      </c>
      <c r="R33" s="42">
        <v>103.51294013970227</v>
      </c>
      <c r="S33" s="43">
        <v>124.81032532034473</v>
      </c>
      <c r="T33" s="42">
        <v>103.40380103739541</v>
      </c>
      <c r="U33" s="42">
        <v>102.8763446746143</v>
      </c>
      <c r="V33" s="42">
        <v>97.019271719163569</v>
      </c>
      <c r="W33" s="88">
        <v>95.068454220597616</v>
      </c>
      <c r="X33" s="89">
        <v>109.54418326902835</v>
      </c>
      <c r="Y33" s="88">
        <v>105.67428144002176</v>
      </c>
      <c r="Z33" s="88">
        <v>85.496442994913266</v>
      </c>
      <c r="AA33" s="88">
        <v>101.04768693169608</v>
      </c>
      <c r="AB33" s="3">
        <v>103.10889138125113</v>
      </c>
      <c r="AC33" s="28">
        <v>101.17407706062586</v>
      </c>
      <c r="AD33" s="3">
        <v>113.64011153437951</v>
      </c>
      <c r="AE33" s="3">
        <v>102.95488230115475</v>
      </c>
      <c r="AF33" s="3">
        <v>101.80637132282403</v>
      </c>
      <c r="AG33" s="88">
        <v>107.40649368030854</v>
      </c>
      <c r="AH33" s="89">
        <v>101.16423456227083</v>
      </c>
      <c r="AI33" s="88">
        <v>117.93922826846357</v>
      </c>
      <c r="AJ33" s="88">
        <v>109.97464739893641</v>
      </c>
      <c r="AK33" s="88">
        <v>103.63546551587592</v>
      </c>
      <c r="AL33" s="3">
        <v>105.93440871538525</v>
      </c>
      <c r="AM33" s="28">
        <v>110.54077311055148</v>
      </c>
      <c r="AN33" s="3">
        <v>118.45691159109496</v>
      </c>
      <c r="AO33" s="3">
        <v>107.53050378471902</v>
      </c>
      <c r="AP33" s="3">
        <v>101.12114670800361</v>
      </c>
      <c r="AQ33" s="88">
        <v>106.01858956962609</v>
      </c>
      <c r="AR33" s="89">
        <v>101.12539774542604</v>
      </c>
      <c r="AS33" s="88">
        <v>115.75393828000828</v>
      </c>
      <c r="AT33" s="88">
        <v>107.39804366295968</v>
      </c>
      <c r="AU33" s="88">
        <v>102.59924904820237</v>
      </c>
    </row>
    <row r="34" spans="1:47">
      <c r="A34" s="332" t="s">
        <v>176</v>
      </c>
      <c r="B34" s="1" t="s">
        <v>166</v>
      </c>
      <c r="C34" s="3">
        <v>105.03621669741156</v>
      </c>
      <c r="D34" s="3">
        <v>106.32190517784585</v>
      </c>
      <c r="E34" s="28">
        <v>106.26632260794287</v>
      </c>
      <c r="F34" s="28">
        <v>108.01646313994584</v>
      </c>
      <c r="G34" s="28">
        <v>104.04066612025855</v>
      </c>
      <c r="H34" s="28">
        <v>97.500065171114173</v>
      </c>
      <c r="I34" s="28">
        <v>103.15600677036119</v>
      </c>
      <c r="J34" s="28">
        <v>108.31758345005393</v>
      </c>
      <c r="K34" s="28">
        <v>106.62820031838642</v>
      </c>
      <c r="L34" s="28">
        <v>106.59493292376526</v>
      </c>
      <c r="M34" s="85">
        <v>106.26632260794287</v>
      </c>
      <c r="N34" s="86">
        <v>104.63399693268553</v>
      </c>
      <c r="O34" s="85">
        <v>118.1115653834033</v>
      </c>
      <c r="P34" s="85">
        <v>107.469427016529</v>
      </c>
      <c r="Q34" s="87">
        <v>102.66966624372537</v>
      </c>
      <c r="R34" s="42">
        <v>104.04066612025855</v>
      </c>
      <c r="S34" s="43">
        <v>128.25150614760483</v>
      </c>
      <c r="T34" s="42">
        <v>104.78147333592649</v>
      </c>
      <c r="U34" s="42">
        <v>103.50651289324566</v>
      </c>
      <c r="V34" s="42">
        <v>96.835954240274361</v>
      </c>
      <c r="W34" s="88">
        <v>97.500065171114173</v>
      </c>
      <c r="X34" s="89">
        <v>110.42668392471865</v>
      </c>
      <c r="Y34" s="88">
        <v>109.44059505307035</v>
      </c>
      <c r="Z34" s="88">
        <v>90.403045081007207</v>
      </c>
      <c r="AA34" s="88">
        <v>101.50292532907505</v>
      </c>
      <c r="AB34" s="3">
        <v>103.15600677036119</v>
      </c>
      <c r="AC34" s="28">
        <v>101.90052100034069</v>
      </c>
      <c r="AD34" s="3">
        <v>115.74666041031192</v>
      </c>
      <c r="AE34" s="3">
        <v>102.39097308218186</v>
      </c>
      <c r="AF34" s="3">
        <v>102.27541191150731</v>
      </c>
      <c r="AG34" s="88">
        <v>108.31758345005393</v>
      </c>
      <c r="AH34" s="89">
        <v>102.17708960686987</v>
      </c>
      <c r="AI34" s="88">
        <v>120.34626593801796</v>
      </c>
      <c r="AJ34" s="88">
        <v>111.06873119112977</v>
      </c>
      <c r="AK34" s="88">
        <v>103.77991255647923</v>
      </c>
      <c r="AL34" s="3">
        <v>106.62820031838642</v>
      </c>
      <c r="AM34" s="28">
        <v>112.64017833243271</v>
      </c>
      <c r="AN34" s="3">
        <v>120.2964489689934</v>
      </c>
      <c r="AO34" s="3">
        <v>108.15074898010965</v>
      </c>
      <c r="AP34" s="3">
        <v>101.59182975758556</v>
      </c>
      <c r="AQ34" s="88">
        <v>106.59493292376526</v>
      </c>
      <c r="AR34" s="89">
        <v>101.80782791512395</v>
      </c>
      <c r="AS34" s="88">
        <v>117.52860833602945</v>
      </c>
      <c r="AT34" s="88">
        <v>108.0958483151103</v>
      </c>
      <c r="AU34" s="88">
        <v>103.46993051320285</v>
      </c>
    </row>
    <row r="35" spans="1:47">
      <c r="A35" s="332"/>
      <c r="B35" s="1" t="s">
        <v>167</v>
      </c>
      <c r="C35" s="3">
        <v>106.11837965334459</v>
      </c>
      <c r="D35" s="3">
        <v>107.68478643240644</v>
      </c>
      <c r="E35" s="28">
        <v>107.64066462347004</v>
      </c>
      <c r="F35" s="28">
        <v>109.8547689056559</v>
      </c>
      <c r="G35" s="28">
        <v>106.50736304553452</v>
      </c>
      <c r="H35" s="28">
        <v>103.13216699920709</v>
      </c>
      <c r="I35" s="28">
        <v>104.20682692925773</v>
      </c>
      <c r="J35" s="28">
        <v>109.58050096477152</v>
      </c>
      <c r="K35" s="28">
        <v>108.11188738452677</v>
      </c>
      <c r="L35" s="28">
        <v>107.53609169297577</v>
      </c>
      <c r="M35" s="85">
        <v>107.64066462347004</v>
      </c>
      <c r="N35" s="86">
        <v>105.393238609683</v>
      </c>
      <c r="O35" s="85">
        <v>118.94428547775797</v>
      </c>
      <c r="P35" s="85">
        <v>110.11337659764384</v>
      </c>
      <c r="Q35" s="87">
        <v>102.72194036600817</v>
      </c>
      <c r="R35" s="42">
        <v>106.50736304553452</v>
      </c>
      <c r="S35" s="43">
        <v>128.10349625918928</v>
      </c>
      <c r="T35" s="42">
        <v>104.06091433921543</v>
      </c>
      <c r="U35" s="42">
        <v>109.1954614122366</v>
      </c>
      <c r="V35" s="42">
        <v>97.516107922689272</v>
      </c>
      <c r="W35" s="88">
        <v>103.13216699920709</v>
      </c>
      <c r="X35" s="89">
        <v>114.91469843107728</v>
      </c>
      <c r="Y35" s="88">
        <v>107.126562406235</v>
      </c>
      <c r="Z35" s="88">
        <v>103.44069566123424</v>
      </c>
      <c r="AA35" s="88">
        <v>101.80535126807303</v>
      </c>
      <c r="AB35" s="3">
        <v>104.20682692925773</v>
      </c>
      <c r="AC35" s="28">
        <v>102.61048306882753</v>
      </c>
      <c r="AD35" s="3">
        <v>115.97975267607042</v>
      </c>
      <c r="AE35" s="3">
        <v>104.31841526253403</v>
      </c>
      <c r="AF35" s="3">
        <v>102.16412307226011</v>
      </c>
      <c r="AG35" s="88">
        <v>109.58050096477152</v>
      </c>
      <c r="AH35" s="89">
        <v>103.03492269875154</v>
      </c>
      <c r="AI35" s="88">
        <v>121.31466084196309</v>
      </c>
      <c r="AJ35" s="88">
        <v>113.60495168629568</v>
      </c>
      <c r="AK35" s="88">
        <v>103.67601549873311</v>
      </c>
      <c r="AL35" s="3">
        <v>108.11188738452677</v>
      </c>
      <c r="AM35" s="28">
        <v>113.49569604082257</v>
      </c>
      <c r="AN35" s="3">
        <v>122.00161921733898</v>
      </c>
      <c r="AO35" s="3">
        <v>110.7194743732651</v>
      </c>
      <c r="AP35" s="3">
        <v>101.89025917762875</v>
      </c>
      <c r="AQ35" s="88">
        <v>107.53609169297577</v>
      </c>
      <c r="AR35" s="89">
        <v>102.01036588697112</v>
      </c>
      <c r="AS35" s="88">
        <v>118.99947332860769</v>
      </c>
      <c r="AT35" s="88">
        <v>109.86833591077168</v>
      </c>
      <c r="AU35" s="88">
        <v>103.68847720069576</v>
      </c>
    </row>
    <row r="36" spans="1:47">
      <c r="A36" s="332"/>
      <c r="B36" s="1" t="s">
        <v>168</v>
      </c>
      <c r="C36" s="3">
        <v>107.00950151845497</v>
      </c>
      <c r="D36" s="3">
        <v>108.73092583485537</v>
      </c>
      <c r="E36" s="28">
        <v>108.6385462683825</v>
      </c>
      <c r="F36" s="28">
        <v>111.12647374573932</v>
      </c>
      <c r="G36" s="28">
        <v>106.92206896295129</v>
      </c>
      <c r="H36" s="28">
        <v>103.82656683111327</v>
      </c>
      <c r="I36" s="28">
        <v>105.73615813855332</v>
      </c>
      <c r="J36" s="28">
        <v>110.25225477602301</v>
      </c>
      <c r="K36" s="28">
        <v>109.50125005866103</v>
      </c>
      <c r="L36" s="28">
        <v>108.31278560419157</v>
      </c>
      <c r="M36" s="85">
        <v>108.6385462683825</v>
      </c>
      <c r="N36" s="86">
        <v>106.14039936038198</v>
      </c>
      <c r="O36" s="85">
        <v>119.68696809060989</v>
      </c>
      <c r="P36" s="85">
        <v>111.84664856439932</v>
      </c>
      <c r="Q36" s="87">
        <v>102.91673869022404</v>
      </c>
      <c r="R36" s="42">
        <v>106.92206896295129</v>
      </c>
      <c r="S36" s="43">
        <v>133.31669100269988</v>
      </c>
      <c r="T36" s="42">
        <v>103.66826292259536</v>
      </c>
      <c r="U36" s="42">
        <v>109.69641358770563</v>
      </c>
      <c r="V36" s="42">
        <v>97.188089878021714</v>
      </c>
      <c r="W36" s="88">
        <v>103.82656683111327</v>
      </c>
      <c r="X36" s="89">
        <v>112.85225190224438</v>
      </c>
      <c r="Y36" s="88">
        <v>109.88786999348517</v>
      </c>
      <c r="Z36" s="88">
        <v>104.14795527541882</v>
      </c>
      <c r="AA36" s="88">
        <v>102.12352260478154</v>
      </c>
      <c r="AB36" s="3">
        <v>105.73615813855332</v>
      </c>
      <c r="AC36" s="28">
        <v>103.25928465230992</v>
      </c>
      <c r="AD36" s="3">
        <v>117.74306350511526</v>
      </c>
      <c r="AE36" s="3">
        <v>106.67478527609163</v>
      </c>
      <c r="AF36" s="3">
        <v>102.49362907859548</v>
      </c>
      <c r="AG36" s="88">
        <v>110.25225477602301</v>
      </c>
      <c r="AH36" s="89">
        <v>103.38489863910394</v>
      </c>
      <c r="AI36" s="88">
        <v>121.60305211872856</v>
      </c>
      <c r="AJ36" s="88">
        <v>114.81679287630872</v>
      </c>
      <c r="AK36" s="88">
        <v>103.73537690381171</v>
      </c>
      <c r="AL36" s="3">
        <v>109.50125005866103</v>
      </c>
      <c r="AM36" s="28">
        <v>114.99376330615915</v>
      </c>
      <c r="AN36" s="3">
        <v>122.20016138782243</v>
      </c>
      <c r="AO36" s="3">
        <v>113.14442552177466</v>
      </c>
      <c r="AP36" s="3">
        <v>102.37429690201148</v>
      </c>
      <c r="AQ36" s="88">
        <v>108.31278560419157</v>
      </c>
      <c r="AR36" s="89">
        <v>102.65284707375073</v>
      </c>
      <c r="AS36" s="88">
        <v>120.08693340536367</v>
      </c>
      <c r="AT36" s="88">
        <v>111.75688144680329</v>
      </c>
      <c r="AU36" s="88">
        <v>103.67146910351413</v>
      </c>
    </row>
    <row r="37" spans="1:47">
      <c r="A37" s="332"/>
      <c r="B37" s="1" t="s">
        <v>169</v>
      </c>
      <c r="C37" s="3">
        <v>107.64820714097243</v>
      </c>
      <c r="D37" s="3">
        <v>109.60390680401233</v>
      </c>
      <c r="E37" s="28">
        <v>109.73051516948233</v>
      </c>
      <c r="F37" s="28">
        <v>112.5115337020884</v>
      </c>
      <c r="G37" s="28">
        <v>108.55441698830572</v>
      </c>
      <c r="H37" s="28">
        <v>104.38030790086546</v>
      </c>
      <c r="I37" s="28">
        <v>107.15126309285274</v>
      </c>
      <c r="J37" s="28">
        <v>111.21651975278775</v>
      </c>
      <c r="K37" s="28">
        <v>110.18458512891416</v>
      </c>
      <c r="L37" s="28">
        <v>109.94356525851848</v>
      </c>
      <c r="M37" s="85">
        <v>109.73051516948233</v>
      </c>
      <c r="N37" s="86">
        <v>107.30282637087272</v>
      </c>
      <c r="O37" s="85">
        <v>120.25259928962193</v>
      </c>
      <c r="P37" s="85">
        <v>113.55383390269731</v>
      </c>
      <c r="Q37" s="87">
        <v>103.0461139611117</v>
      </c>
      <c r="R37" s="42">
        <v>108.55441698830572</v>
      </c>
      <c r="S37" s="43">
        <v>135.96696219323516</v>
      </c>
      <c r="T37" s="42">
        <v>105.54576382622376</v>
      </c>
      <c r="U37" s="42">
        <v>111.00781888071995</v>
      </c>
      <c r="V37" s="42">
        <v>98.235717771521479</v>
      </c>
      <c r="W37" s="88">
        <v>104.38030790086546</v>
      </c>
      <c r="X37" s="89">
        <v>118.12590247949773</v>
      </c>
      <c r="Y37" s="88">
        <v>109.46017429833577</v>
      </c>
      <c r="Z37" s="88">
        <v>105.04656917957406</v>
      </c>
      <c r="AA37" s="88">
        <v>101.39024259272105</v>
      </c>
      <c r="AB37" s="3">
        <v>107.15126309285274</v>
      </c>
      <c r="AC37" s="28">
        <v>103.97422580076632</v>
      </c>
      <c r="AD37" s="3">
        <v>118.27158118055567</v>
      </c>
      <c r="AE37" s="3">
        <v>109.03024686171423</v>
      </c>
      <c r="AF37" s="3">
        <v>102.76182675421714</v>
      </c>
      <c r="AG37" s="88">
        <v>111.21651975278775</v>
      </c>
      <c r="AH37" s="89">
        <v>104.42968232237976</v>
      </c>
      <c r="AI37" s="88">
        <v>122.82847839534324</v>
      </c>
      <c r="AJ37" s="88">
        <v>116.3480300884633</v>
      </c>
      <c r="AK37" s="88">
        <v>103.68585734578204</v>
      </c>
      <c r="AL37" s="3">
        <v>110.18458512891416</v>
      </c>
      <c r="AM37" s="28">
        <v>115.82951126892654</v>
      </c>
      <c r="AN37" s="3">
        <v>121.93428164761792</v>
      </c>
      <c r="AO37" s="3">
        <v>114.46654241334262</v>
      </c>
      <c r="AP37" s="3">
        <v>102.66027702798581</v>
      </c>
      <c r="AQ37" s="88">
        <v>109.94356525851848</v>
      </c>
      <c r="AR37" s="89">
        <v>104.46506160407156</v>
      </c>
      <c r="AS37" s="88">
        <v>119.63101738466591</v>
      </c>
      <c r="AT37" s="88">
        <v>113.56483756869396</v>
      </c>
      <c r="AU37" s="88">
        <v>103.89114731545135</v>
      </c>
    </row>
    <row r="38" spans="1:47">
      <c r="A38" s="332" t="s">
        <v>177</v>
      </c>
      <c r="B38" s="1" t="s">
        <v>166</v>
      </c>
      <c r="C38" s="3">
        <v>108.05723264499385</v>
      </c>
      <c r="D38" s="3">
        <v>110.07430069642601</v>
      </c>
      <c r="E38" s="28">
        <v>110.15980915318686</v>
      </c>
      <c r="F38" s="28">
        <v>113.02589736510906</v>
      </c>
      <c r="G38" s="28">
        <v>109.12445563256676</v>
      </c>
      <c r="H38" s="28">
        <v>105.44334990002571</v>
      </c>
      <c r="I38" s="28">
        <v>107.57079450289655</v>
      </c>
      <c r="J38" s="28">
        <v>111.60193524110508</v>
      </c>
      <c r="K38" s="28">
        <v>110.68924852814546</v>
      </c>
      <c r="L38" s="28">
        <v>110.24374335271125</v>
      </c>
      <c r="M38" s="85">
        <v>110.15980915318686</v>
      </c>
      <c r="N38" s="86">
        <v>107.23029229777229</v>
      </c>
      <c r="O38" s="85">
        <v>119.24364782096629</v>
      </c>
      <c r="P38" s="85">
        <v>114.34393553664903</v>
      </c>
      <c r="Q38" s="87">
        <v>103.38282860134296</v>
      </c>
      <c r="R38" s="42">
        <v>109.12445563256676</v>
      </c>
      <c r="S38" s="43">
        <v>135.14005211838972</v>
      </c>
      <c r="T38" s="42">
        <v>108.09764507471324</v>
      </c>
      <c r="U38" s="42">
        <v>112.34757399759059</v>
      </c>
      <c r="V38" s="42">
        <v>98.183596644634079</v>
      </c>
      <c r="W38" s="88">
        <v>105.44334990002571</v>
      </c>
      <c r="X38" s="89">
        <v>117.52900960463914</v>
      </c>
      <c r="Y38" s="88">
        <v>110.63534756742858</v>
      </c>
      <c r="Z38" s="88">
        <v>106.16535682357195</v>
      </c>
      <c r="AA38" s="88">
        <v>102.04756297734301</v>
      </c>
      <c r="AB38" s="3">
        <v>107.57079450289655</v>
      </c>
      <c r="AC38" s="28">
        <v>104.2341653296556</v>
      </c>
      <c r="AD38" s="3">
        <v>117.26316340581182</v>
      </c>
      <c r="AE38" s="3">
        <v>109.6480471862608</v>
      </c>
      <c r="AF38" s="3">
        <v>103.14554607436438</v>
      </c>
      <c r="AG38" s="88">
        <v>111.60193524110508</v>
      </c>
      <c r="AH38" s="89">
        <v>104.22063451433834</v>
      </c>
      <c r="AI38" s="88">
        <v>120.38262158096163</v>
      </c>
      <c r="AJ38" s="88">
        <v>117.32858623955555</v>
      </c>
      <c r="AK38" s="88">
        <v>104.00476749482021</v>
      </c>
      <c r="AL38" s="3">
        <v>110.68924852814546</v>
      </c>
      <c r="AM38" s="28">
        <v>115.93600337365082</v>
      </c>
      <c r="AN38" s="3">
        <v>122.79806104809037</v>
      </c>
      <c r="AO38" s="3">
        <v>115.26137381890267</v>
      </c>
      <c r="AP38" s="3">
        <v>102.87606018553241</v>
      </c>
      <c r="AQ38" s="88">
        <v>110.24374335271125</v>
      </c>
      <c r="AR38" s="89">
        <v>104.48330538270424</v>
      </c>
      <c r="AS38" s="88">
        <v>118.93004932948688</v>
      </c>
      <c r="AT38" s="88">
        <v>113.74221155360982</v>
      </c>
      <c r="AU38" s="88">
        <v>104.49283436110797</v>
      </c>
    </row>
    <row r="39" spans="1:47">
      <c r="A39" s="332"/>
      <c r="B39" s="1" t="s">
        <v>167</v>
      </c>
      <c r="C39" s="3">
        <v>108.29737503766719</v>
      </c>
      <c r="D39" s="3">
        <v>110.36037529124081</v>
      </c>
      <c r="E39" s="28">
        <v>110.60897837384931</v>
      </c>
      <c r="F39" s="28">
        <v>113.52125166929254</v>
      </c>
      <c r="G39" s="28">
        <v>109.30287883228303</v>
      </c>
      <c r="H39" s="28">
        <v>105.45974342101189</v>
      </c>
      <c r="I39" s="28">
        <v>108.24474091517419</v>
      </c>
      <c r="J39" s="28">
        <v>112.12763229518234</v>
      </c>
      <c r="K39" s="28">
        <v>111.13971079266338</v>
      </c>
      <c r="L39" s="28">
        <v>110.10119833731548</v>
      </c>
      <c r="M39" s="85">
        <v>110.60897837384931</v>
      </c>
      <c r="N39" s="86">
        <v>107.35468905052059</v>
      </c>
      <c r="O39" s="85">
        <v>119.23709765613766</v>
      </c>
      <c r="P39" s="85">
        <v>115.00589036807524</v>
      </c>
      <c r="Q39" s="87">
        <v>103.62616736864696</v>
      </c>
      <c r="R39" s="42">
        <v>109.30287883228303</v>
      </c>
      <c r="S39" s="43">
        <v>135.68716486722235</v>
      </c>
      <c r="T39" s="42">
        <v>106.97001586621109</v>
      </c>
      <c r="U39" s="42">
        <v>112.25595927780665</v>
      </c>
      <c r="V39" s="42">
        <v>98.561484275593784</v>
      </c>
      <c r="W39" s="88">
        <v>105.45974342101189</v>
      </c>
      <c r="X39" s="89">
        <v>117.25596348158467</v>
      </c>
      <c r="Y39" s="88">
        <v>110.24970743256948</v>
      </c>
      <c r="Z39" s="88">
        <v>106.28408858080584</v>
      </c>
      <c r="AA39" s="88">
        <v>102.40439100415901</v>
      </c>
      <c r="AB39" s="3">
        <v>108.24474091517419</v>
      </c>
      <c r="AC39" s="28">
        <v>104.38409134542033</v>
      </c>
      <c r="AD39" s="3">
        <v>116.08053174508743</v>
      </c>
      <c r="AE39" s="3">
        <v>110.91527359302347</v>
      </c>
      <c r="AF39" s="3">
        <v>103.31996184773828</v>
      </c>
      <c r="AG39" s="88">
        <v>112.12763229518234</v>
      </c>
      <c r="AH39" s="89">
        <v>104.07151432906154</v>
      </c>
      <c r="AI39" s="88">
        <v>121.39368390168681</v>
      </c>
      <c r="AJ39" s="88">
        <v>117.88892554642851</v>
      </c>
      <c r="AK39" s="88">
        <v>104.45514673937114</v>
      </c>
      <c r="AL39" s="3">
        <v>111.13971079266338</v>
      </c>
      <c r="AM39" s="28">
        <v>116.29991922753634</v>
      </c>
      <c r="AN39" s="3">
        <v>122.32037562992173</v>
      </c>
      <c r="AO39" s="3">
        <v>115.9564285076319</v>
      </c>
      <c r="AP39" s="3">
        <v>103.25851341194621</v>
      </c>
      <c r="AQ39" s="88">
        <v>110.10119833731548</v>
      </c>
      <c r="AR39" s="89">
        <v>105.26174679959254</v>
      </c>
      <c r="AS39" s="88">
        <v>118.70458799306944</v>
      </c>
      <c r="AT39" s="88">
        <v>113.63752838289673</v>
      </c>
      <c r="AU39" s="88">
        <v>103.63925307743371</v>
      </c>
    </row>
    <row r="40" spans="1:47">
      <c r="A40" s="332"/>
      <c r="B40" s="1" t="s">
        <v>168</v>
      </c>
      <c r="C40" s="3">
        <v>108.57039860288278</v>
      </c>
      <c r="D40" s="3">
        <v>110.75569275744857</v>
      </c>
      <c r="E40" s="28">
        <v>110.76079846120015</v>
      </c>
      <c r="F40" s="28">
        <v>113.84814811509267</v>
      </c>
      <c r="G40" s="28">
        <v>109.40064453944312</v>
      </c>
      <c r="H40" s="28">
        <v>105.0200148794269</v>
      </c>
      <c r="I40" s="28">
        <v>108.23356474765218</v>
      </c>
      <c r="J40" s="28">
        <v>112.42947701879386</v>
      </c>
      <c r="K40" s="28">
        <v>111.52895542455981</v>
      </c>
      <c r="L40" s="28">
        <v>109.74164696249255</v>
      </c>
      <c r="M40" s="85">
        <v>110.76079846120015</v>
      </c>
      <c r="N40" s="86">
        <v>107.80229147939471</v>
      </c>
      <c r="O40" s="85">
        <v>119.56394730770994</v>
      </c>
      <c r="P40" s="85">
        <v>115.47075919217097</v>
      </c>
      <c r="Q40" s="87">
        <v>103.35024740737859</v>
      </c>
      <c r="R40" s="42">
        <v>109.40064453944312</v>
      </c>
      <c r="S40" s="43">
        <v>138.3852029532805</v>
      </c>
      <c r="T40" s="42">
        <v>106.94577457118233</v>
      </c>
      <c r="U40" s="42">
        <v>111.61392220760756</v>
      </c>
      <c r="V40" s="42">
        <v>98.302645848487529</v>
      </c>
      <c r="W40" s="88">
        <v>105.0200148794269</v>
      </c>
      <c r="X40" s="89">
        <v>116.97610182995038</v>
      </c>
      <c r="Y40" s="88">
        <v>108.91078566736114</v>
      </c>
      <c r="Z40" s="88">
        <v>105.64785595181453</v>
      </c>
      <c r="AA40" s="88">
        <v>102.42588586806276</v>
      </c>
      <c r="AB40" s="3">
        <v>108.23356474765218</v>
      </c>
      <c r="AC40" s="28">
        <v>105.26034251565193</v>
      </c>
      <c r="AD40" s="3">
        <v>116.01223847613673</v>
      </c>
      <c r="AE40" s="3">
        <v>111.61867313130946</v>
      </c>
      <c r="AF40" s="3">
        <v>101.9833117044704</v>
      </c>
      <c r="AG40" s="88">
        <v>112.42947701879386</v>
      </c>
      <c r="AH40" s="89">
        <v>104.25382058249897</v>
      </c>
      <c r="AI40" s="88">
        <v>122.31166583063175</v>
      </c>
      <c r="AJ40" s="88">
        <v>118.35733393090177</v>
      </c>
      <c r="AK40" s="88">
        <v>104.45031353566854</v>
      </c>
      <c r="AL40" s="3">
        <v>111.52895542455981</v>
      </c>
      <c r="AM40" s="28">
        <v>116.71416045966869</v>
      </c>
      <c r="AN40" s="3">
        <v>122.58997929037017</v>
      </c>
      <c r="AO40" s="3">
        <v>116.515115157076</v>
      </c>
      <c r="AP40" s="3">
        <v>103.56124698919922</v>
      </c>
      <c r="AQ40" s="88">
        <v>109.74164696249255</v>
      </c>
      <c r="AR40" s="89">
        <v>105.63216380306272</v>
      </c>
      <c r="AS40" s="88">
        <v>118.35003462104872</v>
      </c>
      <c r="AT40" s="88">
        <v>113.87896359106753</v>
      </c>
      <c r="AU40" s="88">
        <v>103.05935725310742</v>
      </c>
    </row>
    <row r="41" spans="1:47">
      <c r="A41" s="332"/>
      <c r="B41" s="1" t="s">
        <v>169</v>
      </c>
      <c r="C41" s="3">
        <v>109.00322503522753</v>
      </c>
      <c r="D41" s="3">
        <v>111.23426566519323</v>
      </c>
      <c r="E41" s="28">
        <v>111.34363839316781</v>
      </c>
      <c r="F41" s="28">
        <v>114.45144385987483</v>
      </c>
      <c r="G41" s="28">
        <v>109.92742454848256</v>
      </c>
      <c r="H41" s="28">
        <v>106.12694997893506</v>
      </c>
      <c r="I41" s="28">
        <v>109.04203398432067</v>
      </c>
      <c r="J41" s="28">
        <v>112.89425093939936</v>
      </c>
      <c r="K41" s="28">
        <v>112.09573919432458</v>
      </c>
      <c r="L41" s="28">
        <v>110.24573244457923</v>
      </c>
      <c r="M41" s="85">
        <v>111.34363839316781</v>
      </c>
      <c r="N41" s="86">
        <v>108.33709119828099</v>
      </c>
      <c r="O41" s="85">
        <v>120.15981940250806</v>
      </c>
      <c r="P41" s="85">
        <v>116.06253474005955</v>
      </c>
      <c r="Q41" s="87">
        <v>103.98315926331074</v>
      </c>
      <c r="R41" s="42">
        <v>109.92742454848256</v>
      </c>
      <c r="S41" s="43">
        <v>140.42707557420476</v>
      </c>
      <c r="T41" s="42">
        <v>108.25685946353924</v>
      </c>
      <c r="U41" s="42">
        <v>112.60913232541769</v>
      </c>
      <c r="V41" s="42">
        <v>98.841521701958811</v>
      </c>
      <c r="W41" s="88">
        <v>106.12694997893506</v>
      </c>
      <c r="X41" s="89">
        <v>123.54789139521687</v>
      </c>
      <c r="Y41" s="88">
        <v>109.95980810787552</v>
      </c>
      <c r="Z41" s="88">
        <v>107.17640397646504</v>
      </c>
      <c r="AA41" s="88">
        <v>102.67744065621349</v>
      </c>
      <c r="AB41" s="3">
        <v>109.04203398432067</v>
      </c>
      <c r="AC41" s="28">
        <v>106.20391765576191</v>
      </c>
      <c r="AD41" s="3">
        <v>117.33592544151909</v>
      </c>
      <c r="AE41" s="3">
        <v>112.14949382289265</v>
      </c>
      <c r="AF41" s="3">
        <v>103.09418535552356</v>
      </c>
      <c r="AG41" s="88">
        <v>112.89425093939936</v>
      </c>
      <c r="AH41" s="89">
        <v>104.46761849964075</v>
      </c>
      <c r="AI41" s="88">
        <v>123.06711548879332</v>
      </c>
      <c r="AJ41" s="88">
        <v>118.99788862602972</v>
      </c>
      <c r="AK41" s="88">
        <v>104.76907092594733</v>
      </c>
      <c r="AL41" s="3">
        <v>112.09573919432458</v>
      </c>
      <c r="AM41" s="28">
        <v>117.27043003617858</v>
      </c>
      <c r="AN41" s="3">
        <v>122.7131950928523</v>
      </c>
      <c r="AO41" s="3">
        <v>116.76232017136724</v>
      </c>
      <c r="AP41" s="3">
        <v>104.45036356725427</v>
      </c>
      <c r="AQ41" s="88">
        <v>110.24573244457923</v>
      </c>
      <c r="AR41" s="89">
        <v>105.77297708173403</v>
      </c>
      <c r="AS41" s="88">
        <v>117.4056765752092</v>
      </c>
      <c r="AT41" s="88">
        <v>114.64520650083303</v>
      </c>
      <c r="AU41" s="88">
        <v>103.60876200229715</v>
      </c>
    </row>
    <row r="42" spans="1:47">
      <c r="A42" s="332" t="s">
        <v>178</v>
      </c>
      <c r="B42" s="1" t="s">
        <v>166</v>
      </c>
      <c r="C42" s="3">
        <v>109.24637297359759</v>
      </c>
      <c r="D42" s="3">
        <v>111.44433059197378</v>
      </c>
      <c r="E42" s="28">
        <v>111.77137353475801</v>
      </c>
      <c r="F42" s="28">
        <v>114.84101495318883</v>
      </c>
      <c r="G42" s="28">
        <v>111.27881278854291</v>
      </c>
      <c r="H42" s="28">
        <v>105.6485430852608</v>
      </c>
      <c r="I42" s="28">
        <v>109.46577509485031</v>
      </c>
      <c r="J42" s="28">
        <v>113.28900684572933</v>
      </c>
      <c r="K42" s="28">
        <v>112.79710983285656</v>
      </c>
      <c r="L42" s="28">
        <v>110.32669110197094</v>
      </c>
      <c r="M42" s="85">
        <v>111.77137353475801</v>
      </c>
      <c r="N42" s="86">
        <v>108.48793534015968</v>
      </c>
      <c r="O42" s="85">
        <v>120.52986931902218</v>
      </c>
      <c r="P42" s="85">
        <v>116.60147742477729</v>
      </c>
      <c r="Q42" s="87">
        <v>104.30042685113293</v>
      </c>
      <c r="R42" s="42">
        <v>111.27881278854291</v>
      </c>
      <c r="S42" s="43">
        <v>142.25268466062229</v>
      </c>
      <c r="T42" s="42">
        <v>109.81504610111404</v>
      </c>
      <c r="U42" s="42">
        <v>114.79338419534415</v>
      </c>
      <c r="V42" s="42">
        <v>98.828094984865999</v>
      </c>
      <c r="W42" s="88">
        <v>105.6485430852608</v>
      </c>
      <c r="X42" s="89">
        <v>121.75123888772642</v>
      </c>
      <c r="Y42" s="88">
        <v>108.60833936540291</v>
      </c>
      <c r="Z42" s="88">
        <v>106.33827955159587</v>
      </c>
      <c r="AA42" s="88">
        <v>102.60666530295113</v>
      </c>
      <c r="AB42" s="3">
        <v>109.46577509485031</v>
      </c>
      <c r="AC42" s="28">
        <v>106.62937153337997</v>
      </c>
      <c r="AD42" s="3">
        <v>117.00712714982188</v>
      </c>
      <c r="AE42" s="3">
        <v>112.76132913432737</v>
      </c>
      <c r="AF42" s="3">
        <v>103.36716600179497</v>
      </c>
      <c r="AG42" s="88">
        <v>113.28900684572933</v>
      </c>
      <c r="AH42" s="89">
        <v>104.51336069825139</v>
      </c>
      <c r="AI42" s="88">
        <v>123.71804704450381</v>
      </c>
      <c r="AJ42" s="88">
        <v>119.42791707162101</v>
      </c>
      <c r="AK42" s="88">
        <v>105.18646110939129</v>
      </c>
      <c r="AL42" s="3">
        <v>112.79710983285656</v>
      </c>
      <c r="AM42" s="28">
        <v>117.82158917570872</v>
      </c>
      <c r="AN42" s="3">
        <v>123.11806484779029</v>
      </c>
      <c r="AO42" s="3">
        <v>117.93693169089292</v>
      </c>
      <c r="AP42" s="3">
        <v>104.79481384771651</v>
      </c>
      <c r="AQ42" s="88">
        <v>110.32669110197094</v>
      </c>
      <c r="AR42" s="89">
        <v>105.23116056957531</v>
      </c>
      <c r="AS42" s="88">
        <v>118.20960209174629</v>
      </c>
      <c r="AT42" s="88">
        <v>114.41439876283961</v>
      </c>
      <c r="AU42" s="88">
        <v>103.77182502732963</v>
      </c>
    </row>
    <row r="43" spans="1:47">
      <c r="A43" s="332"/>
      <c r="B43" s="1" t="s">
        <v>167</v>
      </c>
      <c r="C43" s="3">
        <v>109.38321729143587</v>
      </c>
      <c r="D43" s="3">
        <v>111.56936852224987</v>
      </c>
      <c r="E43" s="28">
        <v>111.8436370013445</v>
      </c>
      <c r="F43" s="28">
        <v>114.86110810584287</v>
      </c>
      <c r="G43" s="28">
        <v>111.76023630762346</v>
      </c>
      <c r="H43" s="28">
        <v>106.33160837383551</v>
      </c>
      <c r="I43" s="28">
        <v>109.34270412544278</v>
      </c>
      <c r="J43" s="28">
        <v>113.49212464925293</v>
      </c>
      <c r="K43" s="28">
        <v>112.71084113857211</v>
      </c>
      <c r="L43" s="28">
        <v>110.2839361089826</v>
      </c>
      <c r="M43" s="85">
        <v>111.8436370013445</v>
      </c>
      <c r="N43" s="86">
        <v>108.86163612299111</v>
      </c>
      <c r="O43" s="85">
        <v>119.39624588160554</v>
      </c>
      <c r="P43" s="85">
        <v>116.63639191854229</v>
      </c>
      <c r="Q43" s="87">
        <v>104.59888365837718</v>
      </c>
      <c r="R43" s="42">
        <v>111.76023630762346</v>
      </c>
      <c r="S43" s="43">
        <v>144.23749369097928</v>
      </c>
      <c r="T43" s="42">
        <v>107.47500173270461</v>
      </c>
      <c r="U43" s="42">
        <v>115.35461152928524</v>
      </c>
      <c r="V43" s="42">
        <v>99.735393950070346</v>
      </c>
      <c r="W43" s="88">
        <v>106.33160837383551</v>
      </c>
      <c r="X43" s="89">
        <v>122.06100591398643</v>
      </c>
      <c r="Y43" s="88">
        <v>106.81055565878775</v>
      </c>
      <c r="Z43" s="88">
        <v>107.32581457956833</v>
      </c>
      <c r="AA43" s="88">
        <v>103.92346253860477</v>
      </c>
      <c r="AB43" s="3">
        <v>109.34270412544278</v>
      </c>
      <c r="AC43" s="28">
        <v>106.48397148123409</v>
      </c>
      <c r="AD43" s="3">
        <v>115.59814492544793</v>
      </c>
      <c r="AE43" s="3">
        <v>112.80711497604317</v>
      </c>
      <c r="AF43" s="3">
        <v>103.19915398108492</v>
      </c>
      <c r="AG43" s="88">
        <v>113.49212464925293</v>
      </c>
      <c r="AH43" s="89">
        <v>105.01073430967701</v>
      </c>
      <c r="AI43" s="88">
        <v>123.47718544923426</v>
      </c>
      <c r="AJ43" s="88">
        <v>119.44080641406234</v>
      </c>
      <c r="AK43" s="88">
        <v>105.59436210378794</v>
      </c>
      <c r="AL43" s="3">
        <v>112.71084113857211</v>
      </c>
      <c r="AM43" s="28">
        <v>118.54464089193067</v>
      </c>
      <c r="AN43" s="3">
        <v>120.95301599925241</v>
      </c>
      <c r="AO43" s="3">
        <v>117.69223878880814</v>
      </c>
      <c r="AP43" s="3">
        <v>105.07884691690732</v>
      </c>
      <c r="AQ43" s="88">
        <v>110.2839361089826</v>
      </c>
      <c r="AR43" s="89">
        <v>105.05255450008093</v>
      </c>
      <c r="AS43" s="88">
        <v>116.65984663111253</v>
      </c>
      <c r="AT43" s="88">
        <v>114.61926730566793</v>
      </c>
      <c r="AU43" s="88">
        <v>104.08736938825062</v>
      </c>
    </row>
    <row r="44" spans="1:47">
      <c r="A44" s="332"/>
      <c r="B44" s="1" t="s">
        <v>168</v>
      </c>
      <c r="C44" s="3">
        <v>109.49764900413921</v>
      </c>
      <c r="D44" s="3">
        <v>111.71330724924108</v>
      </c>
      <c r="E44" s="28">
        <v>112.02457403247401</v>
      </c>
      <c r="F44" s="28">
        <v>115.0359117657428</v>
      </c>
      <c r="G44" s="28">
        <v>111.61220949609555</v>
      </c>
      <c r="H44" s="28">
        <v>106.73403755954772</v>
      </c>
      <c r="I44" s="28">
        <v>109.42111310584237</v>
      </c>
      <c r="J44" s="28">
        <v>113.69714695548028</v>
      </c>
      <c r="K44" s="28">
        <v>113.01862871722457</v>
      </c>
      <c r="L44" s="28">
        <v>110.39403561166787</v>
      </c>
      <c r="M44" s="85">
        <v>112.02457403247401</v>
      </c>
      <c r="N44" s="86">
        <v>109.30147918615778</v>
      </c>
      <c r="O44" s="85">
        <v>119.09394480261028</v>
      </c>
      <c r="P44" s="85">
        <v>116.69612303887264</v>
      </c>
      <c r="Q44" s="87">
        <v>105.02038999688679</v>
      </c>
      <c r="R44" s="42">
        <v>111.61220949609555</v>
      </c>
      <c r="S44" s="43">
        <v>144.09228051713728</v>
      </c>
      <c r="T44" s="42">
        <v>108.21917120972815</v>
      </c>
      <c r="U44" s="42">
        <v>115.98872549269184</v>
      </c>
      <c r="V44" s="42">
        <v>99.266279052045192</v>
      </c>
      <c r="W44" s="88">
        <v>106.73403755954772</v>
      </c>
      <c r="X44" s="89">
        <v>119.68141897307586</v>
      </c>
      <c r="Y44" s="88">
        <v>108.39932061186468</v>
      </c>
      <c r="Z44" s="88">
        <v>108.43530547854175</v>
      </c>
      <c r="AA44" s="88">
        <v>103.83191486857906</v>
      </c>
      <c r="AB44" s="3">
        <v>109.42111310584237</v>
      </c>
      <c r="AC44" s="28">
        <v>106.94915144480103</v>
      </c>
      <c r="AD44" s="3">
        <v>113.77556840855536</v>
      </c>
      <c r="AE44" s="3">
        <v>113.01980349862812</v>
      </c>
      <c r="AF44" s="3">
        <v>103.34098861436327</v>
      </c>
      <c r="AG44" s="88">
        <v>113.69714695548028</v>
      </c>
      <c r="AH44" s="89">
        <v>105.51102130103209</v>
      </c>
      <c r="AI44" s="88">
        <v>123.15005487781887</v>
      </c>
      <c r="AJ44" s="88">
        <v>119.41946522095151</v>
      </c>
      <c r="AK44" s="88">
        <v>106.1755337469676</v>
      </c>
      <c r="AL44" s="3">
        <v>113.01862871722457</v>
      </c>
      <c r="AM44" s="28">
        <v>119.13324598387408</v>
      </c>
      <c r="AN44" s="3">
        <v>121.58198296247633</v>
      </c>
      <c r="AO44" s="3">
        <v>117.59829485530395</v>
      </c>
      <c r="AP44" s="3">
        <v>105.70927381998921</v>
      </c>
      <c r="AQ44" s="88">
        <v>110.39403561166787</v>
      </c>
      <c r="AR44" s="89">
        <v>105.49508289191942</v>
      </c>
      <c r="AS44" s="88">
        <v>116.85777237517179</v>
      </c>
      <c r="AT44" s="88">
        <v>114.52588334913042</v>
      </c>
      <c r="AU44" s="88">
        <v>104.41634722133684</v>
      </c>
    </row>
    <row r="45" spans="1:47">
      <c r="A45" s="332"/>
      <c r="B45" s="1" t="s">
        <v>169</v>
      </c>
      <c r="C45" s="3">
        <v>109.70687677596607</v>
      </c>
      <c r="D45" s="3">
        <v>111.75036704527284</v>
      </c>
      <c r="E45" s="28">
        <v>112.35081741783371</v>
      </c>
      <c r="F45" s="28">
        <v>115.17799569956964</v>
      </c>
      <c r="G45" s="28">
        <v>112.55186962094589</v>
      </c>
      <c r="H45" s="28">
        <v>106.93933895580443</v>
      </c>
      <c r="I45" s="28">
        <v>109.70859124787384</v>
      </c>
      <c r="J45" s="28">
        <v>114.09558900424872</v>
      </c>
      <c r="K45" s="28">
        <v>113.22945103395196</v>
      </c>
      <c r="L45" s="28">
        <v>110.57410856551277</v>
      </c>
      <c r="M45" s="85">
        <v>112.35081741783371</v>
      </c>
      <c r="N45" s="86">
        <v>110.08140342362411</v>
      </c>
      <c r="O45" s="85">
        <v>118.51276697107367</v>
      </c>
      <c r="P45" s="85">
        <v>116.73082602870572</v>
      </c>
      <c r="Q45" s="87">
        <v>105.77334094526196</v>
      </c>
      <c r="R45" s="42">
        <v>112.55186962094589</v>
      </c>
      <c r="S45" s="43">
        <v>142.76198426102135</v>
      </c>
      <c r="T45" s="42">
        <v>108.76365640497667</v>
      </c>
      <c r="U45" s="42">
        <v>117.33914737296416</v>
      </c>
      <c r="V45" s="42">
        <v>100.14335560293397</v>
      </c>
      <c r="W45" s="88">
        <v>106.93933895580443</v>
      </c>
      <c r="X45" s="89">
        <v>126.12008447894513</v>
      </c>
      <c r="Y45" s="88">
        <v>109.07450230282072</v>
      </c>
      <c r="Z45" s="88">
        <v>107.4478753819841</v>
      </c>
      <c r="AA45" s="88">
        <v>104.55908740513875</v>
      </c>
      <c r="AB45" s="3">
        <v>109.70859124787384</v>
      </c>
      <c r="AC45" s="28">
        <v>107.62287398456903</v>
      </c>
      <c r="AD45" s="3">
        <v>112.44044549826317</v>
      </c>
      <c r="AE45" s="3">
        <v>112.91032577225377</v>
      </c>
      <c r="AF45" s="3">
        <v>104.44051182847251</v>
      </c>
      <c r="AG45" s="88">
        <v>114.09558900424872</v>
      </c>
      <c r="AH45" s="89">
        <v>106.45692000098015</v>
      </c>
      <c r="AI45" s="88">
        <v>122.88831066703611</v>
      </c>
      <c r="AJ45" s="88">
        <v>119.60316000715734</v>
      </c>
      <c r="AK45" s="88">
        <v>106.82434264023462</v>
      </c>
      <c r="AL45" s="3">
        <v>113.22945103395196</v>
      </c>
      <c r="AM45" s="28">
        <v>120.09712557937755</v>
      </c>
      <c r="AN45" s="3">
        <v>121.17580554732371</v>
      </c>
      <c r="AO45" s="3">
        <v>117.39778798438725</v>
      </c>
      <c r="AP45" s="3">
        <v>106.27750513556128</v>
      </c>
      <c r="AQ45" s="88">
        <v>110.57410856551277</v>
      </c>
      <c r="AR45" s="89">
        <v>105.56075038070441</v>
      </c>
      <c r="AS45" s="88">
        <v>115.50726365756555</v>
      </c>
      <c r="AT45" s="88">
        <v>114.59148593774022</v>
      </c>
      <c r="AU45" s="88">
        <v>105.25932606037836</v>
      </c>
    </row>
    <row r="46" spans="1:47">
      <c r="A46" s="332">
        <v>2024</v>
      </c>
      <c r="B46" s="1" t="s">
        <v>166</v>
      </c>
      <c r="C46" s="3">
        <v>109.99780488075075</v>
      </c>
      <c r="D46" s="3">
        <v>112.07764771010022</v>
      </c>
      <c r="E46" s="28">
        <v>112.81062016863331</v>
      </c>
      <c r="F46" s="28">
        <v>115.71481346806746</v>
      </c>
      <c r="G46" s="28">
        <v>112.56059878251885</v>
      </c>
      <c r="H46" s="28">
        <v>108.00231615851175</v>
      </c>
      <c r="I46" s="28">
        <v>110.3544490959658</v>
      </c>
      <c r="J46" s="28">
        <v>114.52508582417249</v>
      </c>
      <c r="K46" s="28">
        <v>113.61776808429454</v>
      </c>
      <c r="L46" s="28">
        <v>110.86406908288507</v>
      </c>
      <c r="M46" s="85">
        <v>112.81062016863331</v>
      </c>
      <c r="N46" s="86">
        <v>110.20898316990775</v>
      </c>
      <c r="O46" s="85">
        <v>117.14494167121339</v>
      </c>
      <c r="P46" s="85">
        <v>117.60487247563319</v>
      </c>
      <c r="Q46" s="87">
        <v>106.06375202266467</v>
      </c>
      <c r="R46" s="42">
        <v>112.56059878251885</v>
      </c>
      <c r="S46" s="43">
        <v>143.10852033658261</v>
      </c>
      <c r="T46" s="42">
        <v>106.95965635651308</v>
      </c>
      <c r="U46" s="42">
        <v>118.5404542329251</v>
      </c>
      <c r="V46" s="42">
        <v>100.25274059779609</v>
      </c>
      <c r="W46" s="88">
        <v>108.00231615851175</v>
      </c>
      <c r="X46" s="89">
        <v>127.34389628604707</v>
      </c>
      <c r="Y46" s="88">
        <v>108.64818562621676</v>
      </c>
      <c r="Z46" s="88">
        <v>109.53789390969028</v>
      </c>
      <c r="AA46" s="88">
        <v>104.92712409702203</v>
      </c>
      <c r="AB46" s="3">
        <v>110.3544490959658</v>
      </c>
      <c r="AC46" s="28">
        <v>107.40601099973335</v>
      </c>
      <c r="AD46" s="3">
        <v>110.95551664545704</v>
      </c>
      <c r="AE46" s="3">
        <v>113.90667304960034</v>
      </c>
      <c r="AF46" s="3">
        <v>105.10432001629952</v>
      </c>
      <c r="AG46" s="88">
        <v>114.52508582417249</v>
      </c>
      <c r="AH46" s="89">
        <v>106.54481408966751</v>
      </c>
      <c r="AI46" s="88">
        <v>121.86545563609702</v>
      </c>
      <c r="AJ46" s="88">
        <v>120.33630196057268</v>
      </c>
      <c r="AK46" s="88">
        <v>107.1095261586602</v>
      </c>
      <c r="AL46" s="3">
        <v>113.61776808429454</v>
      </c>
      <c r="AM46" s="28">
        <v>120.22263502092365</v>
      </c>
      <c r="AN46" s="3">
        <v>119.2308491243969</v>
      </c>
      <c r="AO46" s="3">
        <v>118.32419822125706</v>
      </c>
      <c r="AP46" s="3">
        <v>106.52642181389321</v>
      </c>
      <c r="AQ46" s="88">
        <v>110.86406908288507</v>
      </c>
      <c r="AR46" s="89">
        <v>106.16009990136574</v>
      </c>
      <c r="AS46" s="88">
        <v>113.9137325067056</v>
      </c>
      <c r="AT46" s="88">
        <v>115.3279005551915</v>
      </c>
      <c r="AU46" s="88">
        <v>104.93097652690446</v>
      </c>
    </row>
    <row r="47" spans="1:47">
      <c r="A47" s="332"/>
      <c r="B47" s="1" t="s">
        <v>167</v>
      </c>
      <c r="C47" s="3">
        <v>109.90089896326978</v>
      </c>
      <c r="D47" s="3">
        <v>111.87097290632859</v>
      </c>
      <c r="E47" s="28">
        <v>112.7041735213965</v>
      </c>
      <c r="F47" s="28">
        <v>115.5059797073414</v>
      </c>
      <c r="G47" s="28">
        <v>112.13314005535796</v>
      </c>
      <c r="H47" s="28">
        <v>107.54137162357871</v>
      </c>
      <c r="I47" s="28">
        <v>110.11044274380075</v>
      </c>
      <c r="J47" s="28">
        <v>114.71044720242813</v>
      </c>
      <c r="K47" s="28">
        <v>113.22114681121225</v>
      </c>
      <c r="L47" s="28">
        <v>110.53885096440641</v>
      </c>
      <c r="M47" s="85">
        <v>112.7041735213965</v>
      </c>
      <c r="N47" s="86">
        <v>110.44312743537044</v>
      </c>
      <c r="O47" s="85">
        <v>116.81932830681585</v>
      </c>
      <c r="P47" s="85">
        <v>117.28742888761603</v>
      </c>
      <c r="Q47" s="87">
        <v>106.3290476423084</v>
      </c>
      <c r="R47" s="42">
        <v>112.13314005535796</v>
      </c>
      <c r="S47" s="43">
        <v>141.28712816923752</v>
      </c>
      <c r="T47" s="42">
        <v>106.05038200905543</v>
      </c>
      <c r="U47" s="42">
        <v>118.11110622121322</v>
      </c>
      <c r="V47" s="42">
        <v>100.30316618996518</v>
      </c>
      <c r="W47" s="88">
        <v>107.54137162357871</v>
      </c>
      <c r="X47" s="89">
        <v>126.65510101698881</v>
      </c>
      <c r="Y47" s="88">
        <v>108.06635292479918</v>
      </c>
      <c r="Z47" s="88">
        <v>108.41449191988104</v>
      </c>
      <c r="AA47" s="88">
        <v>105.12784334929435</v>
      </c>
      <c r="AB47" s="3">
        <v>110.11044274380075</v>
      </c>
      <c r="AC47" s="28">
        <v>107.97570153351148</v>
      </c>
      <c r="AD47" s="3">
        <v>110.23473813349661</v>
      </c>
      <c r="AE47" s="3">
        <v>113.49731419508319</v>
      </c>
      <c r="AF47" s="3">
        <v>105.06360337865206</v>
      </c>
      <c r="AG47" s="88">
        <v>114.71044720242813</v>
      </c>
      <c r="AH47" s="89">
        <v>106.97203356886418</v>
      </c>
      <c r="AI47" s="88">
        <v>121.89792024062275</v>
      </c>
      <c r="AJ47" s="88">
        <v>120.42644263437525</v>
      </c>
      <c r="AK47" s="88">
        <v>107.49138354198253</v>
      </c>
      <c r="AL47" s="3">
        <v>113.22114681121225</v>
      </c>
      <c r="AM47" s="28">
        <v>120.33441924668769</v>
      </c>
      <c r="AN47" s="3">
        <v>119.06242058831545</v>
      </c>
      <c r="AO47" s="3">
        <v>117.19641358929979</v>
      </c>
      <c r="AP47" s="3">
        <v>106.79481314976516</v>
      </c>
      <c r="AQ47" s="88">
        <v>110.53885096440641</v>
      </c>
      <c r="AR47" s="89">
        <v>105.95997999742211</v>
      </c>
      <c r="AS47" s="88">
        <v>113.02091374471415</v>
      </c>
      <c r="AT47" s="88">
        <v>115.00206288442116</v>
      </c>
      <c r="AU47" s="88">
        <v>105.42328915399834</v>
      </c>
    </row>
    <row r="48" spans="1:47">
      <c r="A48" s="332"/>
      <c r="B48" s="1" t="s">
        <v>168</v>
      </c>
      <c r="C48" s="3">
        <v>110.06499568617971</v>
      </c>
      <c r="D48" s="3">
        <v>112.02312830931611</v>
      </c>
      <c r="E48" s="28">
        <v>112.95581517699817</v>
      </c>
      <c r="F48" s="28">
        <v>115.77707981403944</v>
      </c>
      <c r="G48" s="28">
        <v>112.14543098342575</v>
      </c>
      <c r="H48" s="28">
        <v>108.5327435620766</v>
      </c>
      <c r="I48" s="28">
        <v>110.26577164042538</v>
      </c>
      <c r="J48" s="28">
        <v>115.06176541147886</v>
      </c>
      <c r="K48" s="28">
        <v>113.33394549659133</v>
      </c>
      <c r="L48" s="28">
        <v>110.70334953190712</v>
      </c>
      <c r="M48" s="85">
        <v>112.95581517699817</v>
      </c>
      <c r="N48" s="86">
        <v>110.98816920568693</v>
      </c>
      <c r="O48" s="85">
        <v>116.18313633286293</v>
      </c>
      <c r="P48" s="85">
        <v>117.57951836324123</v>
      </c>
      <c r="Q48" s="87">
        <v>106.55054167073229</v>
      </c>
      <c r="R48" s="42">
        <v>112.14543098342575</v>
      </c>
      <c r="S48" s="43">
        <v>138.67914324843954</v>
      </c>
      <c r="T48" s="42">
        <v>106.9515247609452</v>
      </c>
      <c r="U48" s="42">
        <v>118.41622754375585</v>
      </c>
      <c r="V48" s="42">
        <v>100.35938093073931</v>
      </c>
      <c r="W48" s="88">
        <v>108.5327435620766</v>
      </c>
      <c r="X48" s="89">
        <v>127.75033843391306</v>
      </c>
      <c r="Y48" s="88">
        <v>107.41510334458117</v>
      </c>
      <c r="Z48" s="88">
        <v>109.98019941580949</v>
      </c>
      <c r="AA48" s="88">
        <v>105.76704499439134</v>
      </c>
      <c r="AB48" s="3">
        <v>110.26577164042538</v>
      </c>
      <c r="AC48" s="28">
        <v>108.41387976886487</v>
      </c>
      <c r="AD48" s="3">
        <v>110.30292529556446</v>
      </c>
      <c r="AE48" s="3">
        <v>113.50469617270085</v>
      </c>
      <c r="AF48" s="3">
        <v>105.36751082825559</v>
      </c>
      <c r="AG48" s="88">
        <v>115.06176541147886</v>
      </c>
      <c r="AH48" s="89">
        <v>107.54023766191895</v>
      </c>
      <c r="AI48" s="88">
        <v>121.38992439425135</v>
      </c>
      <c r="AJ48" s="88">
        <v>120.84100230453323</v>
      </c>
      <c r="AK48" s="88">
        <v>107.85348552901067</v>
      </c>
      <c r="AL48" s="3">
        <v>113.33394549659133</v>
      </c>
      <c r="AM48" s="28">
        <v>121.43145140692337</v>
      </c>
      <c r="AN48" s="3">
        <v>117.2268821554628</v>
      </c>
      <c r="AO48" s="3">
        <v>117.48797295367952</v>
      </c>
      <c r="AP48" s="3">
        <v>106.82910012091563</v>
      </c>
      <c r="AQ48" s="88">
        <v>110.70334953190712</v>
      </c>
      <c r="AR48" s="89">
        <v>106.69991738632289</v>
      </c>
      <c r="AS48" s="88">
        <v>112.1429542932638</v>
      </c>
      <c r="AT48" s="88">
        <v>115.14545737285037</v>
      </c>
      <c r="AU48" s="88">
        <v>105.22227380115392</v>
      </c>
    </row>
    <row r="49" spans="1:47">
      <c r="A49" s="332"/>
      <c r="B49" s="1" t="s">
        <v>169</v>
      </c>
      <c r="C49" s="3">
        <v>109.88088461962182</v>
      </c>
      <c r="D49" s="3">
        <v>111.86734078076003</v>
      </c>
      <c r="E49" s="28">
        <v>112.90053195487152</v>
      </c>
      <c r="F49" s="28">
        <v>115.76146310180586</v>
      </c>
      <c r="G49" s="28">
        <v>112.08303316822243</v>
      </c>
      <c r="H49" s="28">
        <v>109.00542285879659</v>
      </c>
      <c r="I49" s="28">
        <v>110.16017492998071</v>
      </c>
      <c r="J49" s="28">
        <v>114.98382643961085</v>
      </c>
      <c r="K49" s="28">
        <v>113.19265896599848</v>
      </c>
      <c r="L49" s="28">
        <v>110.85966233191475</v>
      </c>
      <c r="M49" s="85">
        <v>112.90053195487152</v>
      </c>
      <c r="N49" s="86">
        <v>110.96021054683847</v>
      </c>
      <c r="O49" s="85">
        <v>115.52293206644583</v>
      </c>
      <c r="P49" s="85">
        <v>117.5851111312828</v>
      </c>
      <c r="Q49" s="87">
        <v>106.48784448363038</v>
      </c>
      <c r="R49" s="42">
        <v>112.08303316822243</v>
      </c>
      <c r="S49" s="43">
        <v>137.19293056327166</v>
      </c>
      <c r="T49" s="42">
        <v>106.45206440705901</v>
      </c>
      <c r="U49" s="42">
        <v>117.67416299539826</v>
      </c>
      <c r="V49" s="42">
        <v>101.20931722458957</v>
      </c>
      <c r="W49" s="88">
        <v>109.00542285879659</v>
      </c>
      <c r="X49" s="89">
        <v>128.13040094010594</v>
      </c>
      <c r="Y49" s="88">
        <v>107.92320516863458</v>
      </c>
      <c r="Z49" s="88">
        <v>110.24079934903948</v>
      </c>
      <c r="AA49" s="88">
        <v>106.32147650858521</v>
      </c>
      <c r="AB49" s="3">
        <v>110.16017492998071</v>
      </c>
      <c r="AC49" s="28">
        <v>108.13840811679265</v>
      </c>
      <c r="AD49" s="3">
        <v>109.32105815391273</v>
      </c>
      <c r="AE49" s="3">
        <v>113.65651226210547</v>
      </c>
      <c r="AF49" s="3">
        <v>105.07447828269079</v>
      </c>
      <c r="AG49" s="88">
        <v>114.98382643961085</v>
      </c>
      <c r="AH49" s="89">
        <v>107.38918294258572</v>
      </c>
      <c r="AI49" s="88">
        <v>121.22684083800222</v>
      </c>
      <c r="AJ49" s="88">
        <v>120.77413444363796</v>
      </c>
      <c r="AK49" s="88">
        <v>107.71798707301589</v>
      </c>
      <c r="AL49" s="3">
        <v>113.19265896599848</v>
      </c>
      <c r="AM49" s="28">
        <v>121.93433435080433</v>
      </c>
      <c r="AN49" s="3">
        <v>115.97568635615967</v>
      </c>
      <c r="AO49" s="3">
        <v>117.21292686955795</v>
      </c>
      <c r="AP49" s="3">
        <v>106.8597536145984</v>
      </c>
      <c r="AQ49" s="88">
        <v>110.85966233191475</v>
      </c>
      <c r="AR49" s="89">
        <v>107.2160172448625</v>
      </c>
      <c r="AS49" s="88">
        <v>110.85940316747444</v>
      </c>
      <c r="AT49" s="88">
        <v>115.66877145567094</v>
      </c>
      <c r="AU49" s="88">
        <v>105.24156046914692</v>
      </c>
    </row>
    <row r="50" spans="1:47">
      <c r="A50" s="332">
        <v>2025</v>
      </c>
      <c r="B50" s="1" t="s">
        <v>166</v>
      </c>
      <c r="C50" s="3">
        <v>109.88475904496164</v>
      </c>
      <c r="D50" s="3">
        <v>111.82529516917393</v>
      </c>
      <c r="E50" s="28">
        <v>112.95375527848992</v>
      </c>
      <c r="F50" s="28">
        <v>115.81404227575092</v>
      </c>
      <c r="G50" s="28">
        <v>111.28218301704531</v>
      </c>
      <c r="H50" s="28">
        <v>109.13740067195903</v>
      </c>
      <c r="I50" s="28">
        <v>110.23104421363207</v>
      </c>
      <c r="J50" s="28">
        <v>115.12857235443971</v>
      </c>
      <c r="K50" s="28">
        <v>113.25456273840923</v>
      </c>
      <c r="L50" s="28">
        <v>110.7012922369945</v>
      </c>
      <c r="M50" s="85">
        <v>112.95375527848992</v>
      </c>
      <c r="N50" s="86">
        <v>111.08286766238804</v>
      </c>
      <c r="O50" s="85">
        <v>114.71000910009246</v>
      </c>
      <c r="P50" s="85">
        <v>117.61223383372057</v>
      </c>
      <c r="Q50" s="87">
        <v>106.80319238425813</v>
      </c>
      <c r="R50" s="42">
        <v>111.28218301704531</v>
      </c>
      <c r="S50" s="43">
        <v>133.98384413261104</v>
      </c>
      <c r="T50" s="42">
        <v>105.40545936596095</v>
      </c>
      <c r="U50" s="42">
        <v>116.4287361333494</v>
      </c>
      <c r="V50" s="42">
        <v>101.55656943194944</v>
      </c>
      <c r="W50" s="88">
        <v>109.13740067195903</v>
      </c>
      <c r="X50" s="89">
        <v>128.43860187338731</v>
      </c>
      <c r="Y50" s="88">
        <v>106.84602229916365</v>
      </c>
      <c r="Z50" s="88">
        <v>111.02140156876195</v>
      </c>
      <c r="AA50" s="88">
        <v>106.10787745849115</v>
      </c>
      <c r="AB50" s="3">
        <v>110.23104421363207</v>
      </c>
      <c r="AC50" s="28">
        <v>108.40698724187131</v>
      </c>
      <c r="AD50" s="3">
        <v>108.9442669248718</v>
      </c>
      <c r="AE50" s="3">
        <v>113.76641246028558</v>
      </c>
      <c r="AF50" s="3">
        <v>105.12324354810858</v>
      </c>
      <c r="AG50" s="88">
        <v>115.12857235443971</v>
      </c>
      <c r="AH50" s="89">
        <v>107.53726944838292</v>
      </c>
      <c r="AI50" s="88">
        <v>120.66239153702534</v>
      </c>
      <c r="AJ50" s="88">
        <v>120.79487943316005</v>
      </c>
      <c r="AK50" s="88">
        <v>108.26810245676874</v>
      </c>
      <c r="AL50" s="3">
        <v>113.25456273840923</v>
      </c>
      <c r="AM50" s="28">
        <v>122.49903110989476</v>
      </c>
      <c r="AN50" s="3">
        <v>114.45257204473116</v>
      </c>
      <c r="AO50" s="3">
        <v>117.18305429956636</v>
      </c>
      <c r="AP50" s="3">
        <v>107.1550572741685</v>
      </c>
      <c r="AQ50" s="88">
        <v>110.7012922369945</v>
      </c>
      <c r="AR50" s="89">
        <v>107.37789197275205</v>
      </c>
      <c r="AS50" s="88">
        <v>109.66231353565885</v>
      </c>
      <c r="AT50" s="88">
        <v>115.72412207797433</v>
      </c>
      <c r="AU50" s="88">
        <v>105.32967210465152</v>
      </c>
    </row>
    <row r="51" spans="1:47">
      <c r="A51" s="332"/>
      <c r="B51" s="1" t="s">
        <v>167</v>
      </c>
      <c r="C51" s="3">
        <v>109.88292806731191</v>
      </c>
      <c r="D51" s="3">
        <v>111.78705780006734</v>
      </c>
      <c r="E51" s="28">
        <v>113.16748366695337</v>
      </c>
      <c r="F51" s="28">
        <v>116.01122815261525</v>
      </c>
      <c r="G51" s="28">
        <v>111.58316372465373</v>
      </c>
      <c r="H51" s="28">
        <v>109.21059233529013</v>
      </c>
      <c r="I51" s="28">
        <v>110.6436663724248</v>
      </c>
      <c r="J51" s="28">
        <v>115.36607082489529</v>
      </c>
      <c r="K51" s="28">
        <v>113.28721408577063</v>
      </c>
      <c r="L51" s="28">
        <v>110.73220985930033</v>
      </c>
      <c r="M51" s="85">
        <v>113.16748366695337</v>
      </c>
      <c r="N51" s="86">
        <v>111.0041556145504</v>
      </c>
      <c r="O51" s="85">
        <v>114.17136379675274</v>
      </c>
      <c r="P51" s="85">
        <v>118.08792789451248</v>
      </c>
      <c r="Q51" s="87">
        <v>106.7981280309253</v>
      </c>
      <c r="R51" s="42">
        <v>111.58316372465373</v>
      </c>
      <c r="S51" s="43">
        <v>131.73450510552061</v>
      </c>
      <c r="T51" s="42">
        <v>105.95620507316517</v>
      </c>
      <c r="U51" s="42">
        <v>117.73234228595912</v>
      </c>
      <c r="V51" s="42">
        <v>101.71153794343692</v>
      </c>
      <c r="W51" s="88">
        <v>109.21059233529013</v>
      </c>
      <c r="X51" s="89">
        <v>129.03355222891534</v>
      </c>
      <c r="Y51" s="88">
        <v>107.69363286263285</v>
      </c>
      <c r="Z51" s="88">
        <v>111.15725462132026</v>
      </c>
      <c r="AA51" s="88">
        <v>106.0711735453075</v>
      </c>
      <c r="AB51" s="3">
        <v>110.6436663724248</v>
      </c>
      <c r="AC51" s="28">
        <v>108.63403536391102</v>
      </c>
      <c r="AD51" s="3">
        <v>109.0570165901334</v>
      </c>
      <c r="AE51" s="3">
        <v>114.31174833897823</v>
      </c>
      <c r="AF51" s="3">
        <v>105.42997040193363</v>
      </c>
      <c r="AG51" s="88">
        <v>115.36607082489529</v>
      </c>
      <c r="AH51" s="89">
        <v>107.24885691615411</v>
      </c>
      <c r="AI51" s="88">
        <v>119.87051788728739</v>
      </c>
      <c r="AJ51" s="88">
        <v>121.40507154373721</v>
      </c>
      <c r="AK51" s="88">
        <v>108.22284805182672</v>
      </c>
      <c r="AL51" s="3">
        <v>113.28721408577063</v>
      </c>
      <c r="AM51" s="28">
        <v>123.15677942909117</v>
      </c>
      <c r="AN51" s="3">
        <v>113.46644663343896</v>
      </c>
      <c r="AO51" s="3">
        <v>117.53250037051927</v>
      </c>
      <c r="AP51" s="3">
        <v>106.92106364576526</v>
      </c>
      <c r="AQ51" s="88">
        <v>110.73220985930033</v>
      </c>
      <c r="AR51" s="89">
        <v>107.31030931016747</v>
      </c>
      <c r="AS51" s="88">
        <v>108.79486162269781</v>
      </c>
      <c r="AT51" s="88">
        <v>115.55403375064735</v>
      </c>
      <c r="AU51" s="88">
        <v>105.30714225958408</v>
      </c>
    </row>
    <row r="52" spans="1:47">
      <c r="A52" s="332"/>
      <c r="B52" s="1" t="s">
        <v>168</v>
      </c>
      <c r="C52" s="3">
        <v>109.85912239844453</v>
      </c>
      <c r="D52" s="3">
        <v>111.65455067602139</v>
      </c>
      <c r="E52" s="28">
        <v>113.34363282587456</v>
      </c>
      <c r="F52" s="28">
        <v>116.0823191362023</v>
      </c>
      <c r="G52" s="28">
        <v>111.00783770239759</v>
      </c>
      <c r="H52" s="28">
        <v>109.65165140263096</v>
      </c>
      <c r="I52" s="28">
        <v>110.91769560409854</v>
      </c>
      <c r="J52" s="28">
        <v>115.50960551298846</v>
      </c>
      <c r="K52" s="28">
        <v>113.70315300480726</v>
      </c>
      <c r="L52" s="28">
        <v>110.56138820544012</v>
      </c>
      <c r="M52" s="85">
        <v>113.34363282587456</v>
      </c>
      <c r="N52" s="86">
        <v>110.75924826263426</v>
      </c>
      <c r="O52" s="85">
        <v>113.87676018661456</v>
      </c>
      <c r="P52" s="85">
        <v>118.31688807403791</v>
      </c>
      <c r="Q52" s="87">
        <v>107.22386353031432</v>
      </c>
      <c r="R52" s="42">
        <v>111.00783770239759</v>
      </c>
      <c r="S52" s="43">
        <v>130.10593877721846</v>
      </c>
      <c r="T52" s="42">
        <v>104.40800326352371</v>
      </c>
      <c r="U52" s="42">
        <v>118.05733967727134</v>
      </c>
      <c r="V52" s="42">
        <v>100.90398101987689</v>
      </c>
      <c r="W52" s="88">
        <v>109.65165140263096</v>
      </c>
      <c r="X52" s="89">
        <v>128.68683545701606</v>
      </c>
      <c r="Y52" s="88">
        <v>107.76842356137269</v>
      </c>
      <c r="Z52" s="88">
        <v>111.61712417775693</v>
      </c>
      <c r="AA52" s="88">
        <v>106.84221449535869</v>
      </c>
      <c r="AB52" s="3">
        <v>110.91769560409854</v>
      </c>
      <c r="AC52" s="28">
        <v>108.33705867704751</v>
      </c>
      <c r="AD52" s="3">
        <v>108.15811936116948</v>
      </c>
      <c r="AE52" s="3">
        <v>114.6526301258272</v>
      </c>
      <c r="AF52" s="3">
        <v>105.94854934608988</v>
      </c>
      <c r="AG52" s="88">
        <v>115.50960551298846</v>
      </c>
      <c r="AH52" s="89">
        <v>106.69157356150325</v>
      </c>
      <c r="AI52" s="88">
        <v>119.85124159052785</v>
      </c>
      <c r="AJ52" s="88">
        <v>121.53437396384692</v>
      </c>
      <c r="AK52" s="88">
        <v>108.64676608383326</v>
      </c>
      <c r="AL52" s="3">
        <v>113.70315300480726</v>
      </c>
      <c r="AM52" s="28">
        <v>124.05462142183643</v>
      </c>
      <c r="AN52" s="3">
        <v>113.66990344641657</v>
      </c>
      <c r="AO52" s="3">
        <v>117.88891884801822</v>
      </c>
      <c r="AP52" s="3">
        <v>107.43457567604754</v>
      </c>
      <c r="AQ52" s="88">
        <v>110.56138820544012</v>
      </c>
      <c r="AR52" s="89">
        <v>107.37614078411433</v>
      </c>
      <c r="AS52" s="88">
        <v>108.06281038038701</v>
      </c>
      <c r="AT52" s="88">
        <v>115.66065457630479</v>
      </c>
      <c r="AU52" s="88">
        <v>105.65063263479706</v>
      </c>
    </row>
    <row r="53" spans="1:47">
      <c r="A53" s="332"/>
      <c r="B53" s="1" t="s">
        <v>169</v>
      </c>
      <c r="C53" s="3">
        <v>109.69002436996891</v>
      </c>
      <c r="D53" s="3">
        <v>111.53609209443628</v>
      </c>
      <c r="E53" s="28">
        <v>113.11520678319012</v>
      </c>
      <c r="F53" s="28">
        <v>115.89649539361385</v>
      </c>
      <c r="G53" s="28">
        <v>111.13493925169711</v>
      </c>
      <c r="H53" s="28">
        <v>110.187654758028</v>
      </c>
      <c r="I53" s="28">
        <v>110.53072787159246</v>
      </c>
      <c r="J53" s="28">
        <v>115.42599819942694</v>
      </c>
      <c r="K53" s="28">
        <v>113.30416101859213</v>
      </c>
      <c r="L53" s="28">
        <v>110.08200571287605</v>
      </c>
      <c r="M53" s="85">
        <v>113.11520678319012</v>
      </c>
      <c r="N53" s="86">
        <v>110.74629340250617</v>
      </c>
      <c r="O53" s="85">
        <v>113.23162604274404</v>
      </c>
      <c r="P53" s="85">
        <v>118.08179195369239</v>
      </c>
      <c r="Q53" s="87">
        <v>106.94410419913045</v>
      </c>
      <c r="R53" s="42">
        <v>111.13493925169711</v>
      </c>
      <c r="S53" s="43">
        <v>130.6000067823048</v>
      </c>
      <c r="T53" s="42">
        <v>104.83919347662922</v>
      </c>
      <c r="U53" s="42">
        <v>118.03376717346899</v>
      </c>
      <c r="V53" s="42">
        <v>100.94809546100699</v>
      </c>
      <c r="W53" s="88">
        <v>110.187654758028</v>
      </c>
      <c r="X53" s="89">
        <v>128.46851139653666</v>
      </c>
      <c r="Y53" s="88">
        <v>106.94569159364882</v>
      </c>
      <c r="Z53" s="88">
        <v>112.03735486327919</v>
      </c>
      <c r="AA53" s="88">
        <v>107.46553032215913</v>
      </c>
      <c r="AB53" s="3">
        <v>110.53072787159246</v>
      </c>
      <c r="AC53" s="28">
        <v>108.87807762011803</v>
      </c>
      <c r="AD53" s="3">
        <v>108.9192122528831</v>
      </c>
      <c r="AE53" s="3">
        <v>114.1455826035872</v>
      </c>
      <c r="AF53" s="3">
        <v>105.30550261168999</v>
      </c>
      <c r="AG53" s="88">
        <v>115.42599819942694</v>
      </c>
      <c r="AH53" s="89">
        <v>106.60204277570256</v>
      </c>
      <c r="AI53" s="88">
        <v>118.75805252478222</v>
      </c>
      <c r="AJ53" s="88">
        <v>121.57111630455815</v>
      </c>
      <c r="AK53" s="88">
        <v>108.57762973874267</v>
      </c>
      <c r="AL53" s="3">
        <v>113.30416101859213</v>
      </c>
      <c r="AM53" s="28">
        <v>124.0299647826162</v>
      </c>
      <c r="AN53" s="3">
        <v>112.08462137872075</v>
      </c>
      <c r="AO53" s="3">
        <v>117.46843709545507</v>
      </c>
      <c r="AP53" s="3">
        <v>107.0881903225537</v>
      </c>
      <c r="AQ53" s="88">
        <v>110.08200571287605</v>
      </c>
      <c r="AR53" s="89">
        <v>106.77108858926429</v>
      </c>
      <c r="AS53" s="88">
        <v>107.69839853097756</v>
      </c>
      <c r="AT53" s="88">
        <v>115.00603487512274</v>
      </c>
      <c r="AU53" s="88">
        <v>104.9992446236854</v>
      </c>
    </row>
    <row r="54" spans="1:47">
      <c r="A54" s="332">
        <v>2026</v>
      </c>
      <c r="B54" s="1" t="s">
        <v>166</v>
      </c>
      <c r="C54" s="3">
        <v>0</v>
      </c>
      <c r="D54" s="3">
        <v>0</v>
      </c>
      <c r="E54" s="28">
        <v>0</v>
      </c>
      <c r="F54" s="28">
        <v>0</v>
      </c>
      <c r="G54" s="28">
        <v>0</v>
      </c>
      <c r="H54" s="28">
        <v>0</v>
      </c>
      <c r="I54" s="28">
        <v>0</v>
      </c>
      <c r="J54" s="28">
        <v>0</v>
      </c>
      <c r="K54" s="28">
        <v>0</v>
      </c>
      <c r="L54" s="28">
        <v>0</v>
      </c>
      <c r="M54" s="85">
        <v>0</v>
      </c>
      <c r="N54" s="86">
        <v>0</v>
      </c>
      <c r="O54" s="85">
        <v>0</v>
      </c>
      <c r="P54" s="85">
        <v>0</v>
      </c>
      <c r="Q54" s="87">
        <v>0</v>
      </c>
      <c r="R54" s="42">
        <v>0</v>
      </c>
      <c r="S54" s="43">
        <v>0</v>
      </c>
      <c r="T54" s="42">
        <v>0</v>
      </c>
      <c r="U54" s="42">
        <v>0</v>
      </c>
      <c r="V54" s="42">
        <v>0</v>
      </c>
      <c r="W54" s="88">
        <v>0</v>
      </c>
      <c r="X54" s="89">
        <v>0</v>
      </c>
      <c r="Y54" s="88">
        <v>0</v>
      </c>
      <c r="Z54" s="88">
        <v>0</v>
      </c>
      <c r="AA54" s="88">
        <v>0</v>
      </c>
      <c r="AB54" s="3">
        <v>0</v>
      </c>
      <c r="AC54" s="28">
        <v>0</v>
      </c>
      <c r="AD54" s="3">
        <v>0</v>
      </c>
      <c r="AE54" s="3">
        <v>0</v>
      </c>
      <c r="AF54" s="3">
        <v>0</v>
      </c>
      <c r="AG54" s="88">
        <v>0</v>
      </c>
      <c r="AH54" s="89">
        <v>0</v>
      </c>
      <c r="AI54" s="88">
        <v>0</v>
      </c>
      <c r="AJ54" s="88">
        <v>0</v>
      </c>
      <c r="AK54" s="88">
        <v>0</v>
      </c>
      <c r="AL54" s="3">
        <v>0</v>
      </c>
      <c r="AM54" s="28">
        <v>0</v>
      </c>
      <c r="AN54" s="3">
        <v>0</v>
      </c>
      <c r="AO54" s="3">
        <v>0</v>
      </c>
      <c r="AP54" s="3">
        <v>0</v>
      </c>
      <c r="AQ54" s="88">
        <v>0</v>
      </c>
      <c r="AR54" s="89">
        <v>0</v>
      </c>
      <c r="AS54" s="88">
        <v>0</v>
      </c>
      <c r="AT54" s="88">
        <v>0</v>
      </c>
      <c r="AU54" s="88">
        <v>0</v>
      </c>
    </row>
    <row r="55" spans="1:47">
      <c r="A55" s="332"/>
      <c r="B55" s="1" t="s">
        <v>167</v>
      </c>
      <c r="C55" s="3">
        <v>0</v>
      </c>
      <c r="D55" s="3">
        <v>0</v>
      </c>
      <c r="E55" s="28">
        <v>0</v>
      </c>
      <c r="F55" s="28">
        <v>0</v>
      </c>
      <c r="G55" s="28">
        <v>0</v>
      </c>
      <c r="H55" s="28">
        <v>0</v>
      </c>
      <c r="I55" s="28">
        <v>0</v>
      </c>
      <c r="J55" s="28">
        <v>0</v>
      </c>
      <c r="K55" s="28">
        <v>0</v>
      </c>
      <c r="L55" s="28">
        <v>0</v>
      </c>
      <c r="M55" s="85">
        <v>0</v>
      </c>
      <c r="N55" s="86">
        <v>0</v>
      </c>
      <c r="O55" s="85">
        <v>0</v>
      </c>
      <c r="P55" s="85">
        <v>0</v>
      </c>
      <c r="Q55" s="87">
        <v>0</v>
      </c>
      <c r="R55" s="42">
        <v>0</v>
      </c>
      <c r="S55" s="43">
        <v>0</v>
      </c>
      <c r="T55" s="42">
        <v>0</v>
      </c>
      <c r="U55" s="42">
        <v>0</v>
      </c>
      <c r="V55" s="42">
        <v>0</v>
      </c>
      <c r="W55" s="88">
        <v>0</v>
      </c>
      <c r="X55" s="89">
        <v>0</v>
      </c>
      <c r="Y55" s="88">
        <v>0</v>
      </c>
      <c r="Z55" s="88">
        <v>0</v>
      </c>
      <c r="AA55" s="88">
        <v>0</v>
      </c>
      <c r="AB55" s="3">
        <v>0</v>
      </c>
      <c r="AC55" s="28">
        <v>0</v>
      </c>
      <c r="AD55" s="3">
        <v>0</v>
      </c>
      <c r="AE55" s="3">
        <v>0</v>
      </c>
      <c r="AF55" s="3">
        <v>0</v>
      </c>
      <c r="AG55" s="88">
        <v>0</v>
      </c>
      <c r="AH55" s="89">
        <v>0</v>
      </c>
      <c r="AI55" s="88">
        <v>0</v>
      </c>
      <c r="AJ55" s="88">
        <v>0</v>
      </c>
      <c r="AK55" s="88">
        <v>0</v>
      </c>
      <c r="AL55" s="3">
        <v>0</v>
      </c>
      <c r="AM55" s="28">
        <v>0</v>
      </c>
      <c r="AN55" s="3">
        <v>0</v>
      </c>
      <c r="AO55" s="3">
        <v>0</v>
      </c>
      <c r="AP55" s="3">
        <v>0</v>
      </c>
      <c r="AQ55" s="88">
        <v>0</v>
      </c>
      <c r="AR55" s="89">
        <v>0</v>
      </c>
      <c r="AS55" s="88">
        <v>0</v>
      </c>
      <c r="AT55" s="88">
        <v>0</v>
      </c>
      <c r="AU55" s="88">
        <v>0</v>
      </c>
    </row>
    <row r="56" spans="1:47">
      <c r="A56" s="332"/>
      <c r="B56" s="1" t="s">
        <v>168</v>
      </c>
      <c r="C56" s="3">
        <v>0</v>
      </c>
      <c r="D56" s="3">
        <v>0</v>
      </c>
      <c r="E56" s="28">
        <v>0</v>
      </c>
      <c r="F56" s="28">
        <v>0</v>
      </c>
      <c r="G56" s="28">
        <v>0</v>
      </c>
      <c r="H56" s="28">
        <v>0</v>
      </c>
      <c r="I56" s="28">
        <v>0</v>
      </c>
      <c r="J56" s="28">
        <v>0</v>
      </c>
      <c r="K56" s="28">
        <v>0</v>
      </c>
      <c r="L56" s="28">
        <v>0</v>
      </c>
      <c r="M56" s="85">
        <v>0</v>
      </c>
      <c r="N56" s="86">
        <v>0</v>
      </c>
      <c r="O56" s="85">
        <v>0</v>
      </c>
      <c r="P56" s="85">
        <v>0</v>
      </c>
      <c r="Q56" s="87">
        <v>0</v>
      </c>
      <c r="R56" s="42">
        <v>0</v>
      </c>
      <c r="S56" s="43">
        <v>0</v>
      </c>
      <c r="T56" s="42">
        <v>0</v>
      </c>
      <c r="U56" s="42">
        <v>0</v>
      </c>
      <c r="V56" s="42">
        <v>0</v>
      </c>
      <c r="W56" s="88">
        <v>0</v>
      </c>
      <c r="X56" s="89">
        <v>0</v>
      </c>
      <c r="Y56" s="88">
        <v>0</v>
      </c>
      <c r="Z56" s="88">
        <v>0</v>
      </c>
      <c r="AA56" s="88">
        <v>0</v>
      </c>
      <c r="AB56" s="3">
        <v>0</v>
      </c>
      <c r="AC56" s="28">
        <v>0</v>
      </c>
      <c r="AD56" s="3">
        <v>0</v>
      </c>
      <c r="AE56" s="3">
        <v>0</v>
      </c>
      <c r="AF56" s="3">
        <v>0</v>
      </c>
      <c r="AG56" s="88">
        <v>0</v>
      </c>
      <c r="AH56" s="89">
        <v>0</v>
      </c>
      <c r="AI56" s="88">
        <v>0</v>
      </c>
      <c r="AJ56" s="88">
        <v>0</v>
      </c>
      <c r="AK56" s="88">
        <v>0</v>
      </c>
      <c r="AL56" s="3">
        <v>0</v>
      </c>
      <c r="AM56" s="28">
        <v>0</v>
      </c>
      <c r="AN56" s="3">
        <v>0</v>
      </c>
      <c r="AO56" s="3">
        <v>0</v>
      </c>
      <c r="AP56" s="3">
        <v>0</v>
      </c>
      <c r="AQ56" s="88">
        <v>0</v>
      </c>
      <c r="AR56" s="89">
        <v>0</v>
      </c>
      <c r="AS56" s="88">
        <v>0</v>
      </c>
      <c r="AT56" s="88">
        <v>0</v>
      </c>
      <c r="AU56" s="88">
        <v>0</v>
      </c>
    </row>
    <row r="57" spans="1:47">
      <c r="A57" s="332"/>
      <c r="B57" s="1" t="s">
        <v>169</v>
      </c>
      <c r="C57" s="3">
        <v>0</v>
      </c>
      <c r="D57" s="3">
        <v>0</v>
      </c>
      <c r="E57" s="28">
        <v>0</v>
      </c>
      <c r="F57" s="28">
        <v>0</v>
      </c>
      <c r="G57" s="28">
        <v>0</v>
      </c>
      <c r="H57" s="28">
        <v>0</v>
      </c>
      <c r="I57" s="28">
        <v>0</v>
      </c>
      <c r="J57" s="28">
        <v>0</v>
      </c>
      <c r="K57" s="28">
        <v>0</v>
      </c>
      <c r="L57" s="28">
        <v>0</v>
      </c>
      <c r="M57" s="85">
        <v>0</v>
      </c>
      <c r="N57" s="86">
        <v>0</v>
      </c>
      <c r="O57" s="85">
        <v>0</v>
      </c>
      <c r="P57" s="85">
        <v>0</v>
      </c>
      <c r="Q57" s="87">
        <v>0</v>
      </c>
      <c r="R57" s="42">
        <v>0</v>
      </c>
      <c r="S57" s="43">
        <v>0</v>
      </c>
      <c r="T57" s="42">
        <v>0</v>
      </c>
      <c r="U57" s="42">
        <v>0</v>
      </c>
      <c r="V57" s="42">
        <v>0</v>
      </c>
      <c r="W57" s="88">
        <v>0</v>
      </c>
      <c r="X57" s="89">
        <v>0</v>
      </c>
      <c r="Y57" s="88">
        <v>0</v>
      </c>
      <c r="Z57" s="88">
        <v>0</v>
      </c>
      <c r="AA57" s="88">
        <v>0</v>
      </c>
      <c r="AB57" s="3">
        <v>0</v>
      </c>
      <c r="AC57" s="28">
        <v>0</v>
      </c>
      <c r="AD57" s="3">
        <v>0</v>
      </c>
      <c r="AE57" s="3">
        <v>0</v>
      </c>
      <c r="AF57" s="3">
        <v>0</v>
      </c>
      <c r="AG57" s="88">
        <v>0</v>
      </c>
      <c r="AH57" s="89">
        <v>0</v>
      </c>
      <c r="AI57" s="88">
        <v>0</v>
      </c>
      <c r="AJ57" s="88">
        <v>0</v>
      </c>
      <c r="AK57" s="88">
        <v>0</v>
      </c>
      <c r="AL57" s="3">
        <v>0</v>
      </c>
      <c r="AM57" s="28">
        <v>0</v>
      </c>
      <c r="AN57" s="3">
        <v>0</v>
      </c>
      <c r="AO57" s="3">
        <v>0</v>
      </c>
      <c r="AP57" s="3">
        <v>0</v>
      </c>
      <c r="AQ57" s="88">
        <v>0</v>
      </c>
      <c r="AR57" s="89">
        <v>0</v>
      </c>
      <c r="AS57" s="88">
        <v>0</v>
      </c>
      <c r="AT57" s="88">
        <v>0</v>
      </c>
      <c r="AU57" s="88">
        <v>0</v>
      </c>
    </row>
    <row r="58" spans="1:47">
      <c r="B58" s="1"/>
      <c r="C58" s="3"/>
      <c r="D58" s="3"/>
      <c r="E58" s="28"/>
      <c r="F58" s="28"/>
      <c r="G58" s="28"/>
      <c r="H58" s="28"/>
      <c r="I58" s="28"/>
      <c r="J58" s="28"/>
      <c r="K58" s="28"/>
      <c r="L58" s="28"/>
      <c r="M58" s="85"/>
      <c r="N58" s="86"/>
      <c r="O58" s="85"/>
      <c r="P58" s="85"/>
      <c r="Q58" s="87"/>
      <c r="R58" s="42"/>
      <c r="S58" s="43"/>
      <c r="T58" s="42"/>
      <c r="U58" s="42"/>
      <c r="V58" s="42"/>
      <c r="W58" s="88"/>
      <c r="X58" s="89"/>
      <c r="Y58" s="88"/>
      <c r="Z58" s="88"/>
      <c r="AA58" s="88"/>
      <c r="AB58" s="3"/>
      <c r="AC58" s="28"/>
      <c r="AD58" s="3"/>
      <c r="AE58" s="3"/>
      <c r="AF58" s="3"/>
      <c r="AG58" s="88"/>
      <c r="AH58" s="89"/>
      <c r="AI58" s="88"/>
      <c r="AJ58" s="88"/>
      <c r="AK58" s="88"/>
      <c r="AL58" s="3"/>
      <c r="AM58" s="28"/>
      <c r="AN58" s="3"/>
      <c r="AO58" s="3"/>
      <c r="AP58" s="3"/>
      <c r="AQ58" s="88"/>
      <c r="AR58" s="89"/>
      <c r="AS58" s="88"/>
      <c r="AT58" s="88"/>
      <c r="AU58" s="88"/>
    </row>
    <row r="59" spans="1:47">
      <c r="B59" s="1"/>
      <c r="C59" s="3"/>
      <c r="D59" s="3"/>
      <c r="E59" s="28"/>
      <c r="F59" s="28"/>
      <c r="G59" s="28"/>
      <c r="H59" s="28"/>
      <c r="I59" s="28"/>
      <c r="J59" s="28"/>
      <c r="K59" s="28"/>
      <c r="L59" s="28"/>
      <c r="M59" s="85"/>
      <c r="N59" s="86"/>
      <c r="O59" s="85"/>
      <c r="P59" s="85"/>
      <c r="Q59" s="87"/>
      <c r="R59" s="42"/>
      <c r="S59" s="43"/>
      <c r="T59" s="42"/>
      <c r="U59" s="42"/>
      <c r="V59" s="42"/>
      <c r="W59" s="88"/>
      <c r="X59" s="89"/>
      <c r="Y59" s="88"/>
      <c r="Z59" s="88"/>
      <c r="AA59" s="88"/>
      <c r="AB59" s="3"/>
      <c r="AC59" s="28"/>
      <c r="AD59" s="3"/>
      <c r="AE59" s="3"/>
      <c r="AF59" s="3"/>
      <c r="AG59" s="88"/>
      <c r="AH59" s="89"/>
      <c r="AI59" s="88"/>
      <c r="AJ59" s="88"/>
      <c r="AK59" s="88"/>
      <c r="AL59" s="3"/>
      <c r="AM59" s="28"/>
      <c r="AN59" s="3"/>
      <c r="AO59" s="3"/>
      <c r="AP59" s="3"/>
      <c r="AQ59" s="88"/>
      <c r="AR59" s="89"/>
      <c r="AS59" s="88"/>
      <c r="AT59" s="88"/>
      <c r="AU59" s="88"/>
    </row>
    <row r="60" spans="1:47">
      <c r="B60" s="1"/>
      <c r="C60" s="3"/>
      <c r="D60" s="3"/>
      <c r="E60" s="28"/>
      <c r="F60" s="28"/>
      <c r="G60" s="28"/>
      <c r="H60" s="28"/>
      <c r="I60" s="28"/>
      <c r="J60" s="28"/>
      <c r="K60" s="28"/>
      <c r="L60" s="28"/>
      <c r="M60" s="85"/>
      <c r="N60" s="86"/>
      <c r="O60" s="85"/>
      <c r="P60" s="85"/>
      <c r="Q60" s="87"/>
      <c r="R60" s="42"/>
      <c r="S60" s="43"/>
      <c r="T60" s="42"/>
      <c r="U60" s="42"/>
      <c r="V60" s="42"/>
      <c r="W60" s="88"/>
      <c r="X60" s="89"/>
      <c r="Y60" s="88"/>
      <c r="Z60" s="88"/>
      <c r="AA60" s="88"/>
      <c r="AB60" s="3"/>
      <c r="AC60" s="28"/>
      <c r="AD60" s="3"/>
      <c r="AE60" s="3"/>
      <c r="AF60" s="3"/>
      <c r="AG60" s="88"/>
      <c r="AH60" s="89"/>
      <c r="AI60" s="88"/>
      <c r="AJ60" s="88"/>
      <c r="AK60" s="88"/>
      <c r="AL60" s="3"/>
      <c r="AM60" s="28"/>
      <c r="AN60" s="3"/>
      <c r="AO60" s="3"/>
      <c r="AP60" s="3"/>
      <c r="AQ60" s="88"/>
      <c r="AR60" s="89"/>
      <c r="AS60" s="88"/>
      <c r="AT60" s="88"/>
      <c r="AU60" s="88"/>
    </row>
    <row r="61" spans="1:47">
      <c r="B61" s="1"/>
      <c r="C61" s="3"/>
      <c r="D61" s="3"/>
      <c r="E61" s="28"/>
      <c r="F61" s="28"/>
      <c r="G61" s="28"/>
      <c r="H61" s="28"/>
      <c r="I61" s="28"/>
      <c r="J61" s="28"/>
      <c r="K61" s="28"/>
      <c r="L61" s="28"/>
      <c r="M61" s="85"/>
      <c r="N61" s="86"/>
      <c r="O61" s="85"/>
      <c r="P61" s="85"/>
      <c r="Q61" s="87"/>
      <c r="R61" s="42"/>
      <c r="S61" s="43"/>
      <c r="T61" s="42"/>
      <c r="U61" s="42"/>
      <c r="V61" s="42"/>
      <c r="W61" s="88"/>
      <c r="X61" s="89"/>
      <c r="Y61" s="88"/>
      <c r="Z61" s="88"/>
      <c r="AA61" s="88"/>
      <c r="AB61" s="3"/>
      <c r="AC61" s="28"/>
      <c r="AD61" s="3"/>
      <c r="AE61" s="3"/>
      <c r="AF61" s="3"/>
      <c r="AG61" s="88"/>
      <c r="AH61" s="89"/>
      <c r="AI61" s="88"/>
      <c r="AJ61" s="88"/>
      <c r="AK61" s="88"/>
      <c r="AL61" s="3"/>
      <c r="AM61" s="28"/>
      <c r="AN61" s="3"/>
      <c r="AO61" s="3"/>
      <c r="AP61" s="3"/>
      <c r="AQ61" s="88"/>
      <c r="AR61" s="89"/>
      <c r="AS61" s="88"/>
      <c r="AT61" s="88"/>
      <c r="AU61" s="88"/>
    </row>
    <row r="62" spans="1:47">
      <c r="B62" s="1"/>
      <c r="C62" s="3"/>
      <c r="D62" s="3"/>
      <c r="E62" s="28"/>
      <c r="F62" s="28"/>
      <c r="G62" s="28"/>
      <c r="H62" s="28"/>
      <c r="I62" s="28"/>
      <c r="J62" s="28"/>
      <c r="K62" s="28"/>
      <c r="L62" s="28"/>
      <c r="M62" s="85"/>
      <c r="N62" s="86"/>
      <c r="O62" s="85"/>
      <c r="P62" s="85"/>
      <c r="Q62" s="87"/>
      <c r="R62" s="42"/>
      <c r="S62" s="43"/>
      <c r="T62" s="42"/>
      <c r="U62" s="42"/>
      <c r="V62" s="42"/>
      <c r="W62" s="88"/>
      <c r="X62" s="89"/>
      <c r="Y62" s="88"/>
      <c r="Z62" s="88"/>
      <c r="AA62" s="88"/>
      <c r="AB62" s="3"/>
      <c r="AC62" s="28"/>
      <c r="AD62" s="3"/>
      <c r="AE62" s="3"/>
      <c r="AF62" s="3"/>
      <c r="AG62" s="88"/>
      <c r="AH62" s="89"/>
      <c r="AI62" s="88"/>
      <c r="AJ62" s="88"/>
      <c r="AK62" s="88"/>
      <c r="AL62" s="3"/>
      <c r="AM62" s="28"/>
      <c r="AN62" s="3"/>
      <c r="AO62" s="3"/>
      <c r="AP62" s="3"/>
      <c r="AQ62" s="88"/>
      <c r="AR62" s="89"/>
      <c r="AS62" s="88"/>
      <c r="AT62" s="88"/>
      <c r="AU62" s="88"/>
    </row>
    <row r="63" spans="1:47">
      <c r="B63" s="1"/>
      <c r="C63" s="3"/>
      <c r="D63" s="3"/>
      <c r="E63" s="28"/>
      <c r="F63" s="28"/>
      <c r="G63" s="28"/>
      <c r="H63" s="28"/>
      <c r="I63" s="28"/>
      <c r="J63" s="28"/>
      <c r="K63" s="28"/>
      <c r="L63" s="28"/>
      <c r="M63" s="85"/>
      <c r="N63" s="86"/>
      <c r="O63" s="85"/>
      <c r="P63" s="85"/>
      <c r="Q63" s="87"/>
      <c r="R63" s="42"/>
      <c r="S63" s="43"/>
      <c r="T63" s="42"/>
      <c r="U63" s="42"/>
      <c r="V63" s="42"/>
      <c r="W63" s="88"/>
      <c r="X63" s="89"/>
      <c r="Y63" s="88"/>
      <c r="Z63" s="88"/>
      <c r="AA63" s="88"/>
      <c r="AB63" s="3"/>
      <c r="AC63" s="28"/>
      <c r="AD63" s="3"/>
      <c r="AE63" s="3"/>
      <c r="AF63" s="3"/>
      <c r="AG63" s="88"/>
      <c r="AH63" s="89"/>
      <c r="AI63" s="88"/>
      <c r="AJ63" s="88"/>
      <c r="AK63" s="88"/>
      <c r="AL63" s="3"/>
      <c r="AM63" s="28"/>
      <c r="AN63" s="3"/>
      <c r="AO63" s="3"/>
      <c r="AP63" s="3"/>
      <c r="AQ63" s="88"/>
      <c r="AR63" s="89"/>
      <c r="AS63" s="88"/>
      <c r="AT63" s="88"/>
      <c r="AU63" s="88"/>
    </row>
    <row r="64" spans="1:47">
      <c r="B64" s="1"/>
      <c r="C64" s="3"/>
      <c r="D64" s="3"/>
      <c r="E64" s="28"/>
      <c r="F64" s="28"/>
      <c r="G64" s="28"/>
      <c r="H64" s="28"/>
      <c r="I64" s="28"/>
      <c r="J64" s="28"/>
      <c r="K64" s="28"/>
      <c r="L64" s="28"/>
      <c r="M64" s="85"/>
      <c r="N64" s="86"/>
      <c r="O64" s="85"/>
      <c r="P64" s="85"/>
      <c r="Q64" s="87"/>
      <c r="R64" s="42"/>
      <c r="S64" s="43"/>
      <c r="T64" s="42"/>
      <c r="U64" s="42"/>
      <c r="V64" s="42"/>
      <c r="W64" s="88"/>
      <c r="X64" s="89"/>
      <c r="Y64" s="88"/>
      <c r="Z64" s="88"/>
      <c r="AA64" s="88"/>
      <c r="AB64" s="3"/>
      <c r="AC64" s="28"/>
      <c r="AD64" s="3"/>
      <c r="AE64" s="3"/>
      <c r="AF64" s="3"/>
      <c r="AG64" s="88"/>
      <c r="AH64" s="89"/>
      <c r="AI64" s="88"/>
      <c r="AJ64" s="88"/>
      <c r="AK64" s="88"/>
      <c r="AL64" s="3"/>
      <c r="AM64" s="28"/>
      <c r="AN64" s="3"/>
      <c r="AO64" s="3"/>
      <c r="AP64" s="3"/>
      <c r="AQ64" s="88"/>
      <c r="AR64" s="89"/>
      <c r="AS64" s="88"/>
      <c r="AT64" s="88"/>
      <c r="AU64" s="88"/>
    </row>
    <row r="65" spans="2:47">
      <c r="B65" s="1"/>
      <c r="C65" s="3"/>
      <c r="D65" s="3"/>
      <c r="E65" s="28"/>
      <c r="F65" s="28"/>
      <c r="G65" s="28"/>
      <c r="H65" s="28"/>
      <c r="I65" s="28"/>
      <c r="J65" s="28"/>
      <c r="K65" s="28"/>
      <c r="L65" s="28"/>
      <c r="M65" s="85"/>
      <c r="N65" s="86"/>
      <c r="O65" s="85"/>
      <c r="P65" s="85"/>
      <c r="Q65" s="87"/>
      <c r="R65" s="42"/>
      <c r="S65" s="43"/>
      <c r="T65" s="42"/>
      <c r="U65" s="42"/>
      <c r="V65" s="42"/>
      <c r="W65" s="88"/>
      <c r="X65" s="89"/>
      <c r="Y65" s="88"/>
      <c r="Z65" s="88"/>
      <c r="AA65" s="88"/>
      <c r="AB65" s="3"/>
      <c r="AC65" s="28"/>
      <c r="AD65" s="3"/>
      <c r="AE65" s="3"/>
      <c r="AF65" s="3"/>
      <c r="AG65" s="88"/>
      <c r="AH65" s="89"/>
      <c r="AI65" s="88"/>
      <c r="AJ65" s="88"/>
      <c r="AK65" s="88"/>
      <c r="AL65" s="3"/>
      <c r="AM65" s="28"/>
      <c r="AN65" s="3"/>
      <c r="AO65" s="3"/>
      <c r="AP65" s="3"/>
      <c r="AQ65" s="88"/>
      <c r="AR65" s="89"/>
      <c r="AS65" s="88"/>
      <c r="AT65" s="88"/>
      <c r="AU65" s="88"/>
    </row>
    <row r="66" spans="2:47">
      <c r="B66" s="1"/>
      <c r="C66" s="3"/>
      <c r="D66" s="3"/>
      <c r="E66" s="28"/>
      <c r="F66" s="28"/>
      <c r="G66" s="28"/>
      <c r="H66" s="28"/>
      <c r="I66" s="28"/>
      <c r="J66" s="28"/>
      <c r="K66" s="28"/>
      <c r="L66" s="28"/>
      <c r="M66" s="85"/>
      <c r="N66" s="86"/>
      <c r="O66" s="85"/>
      <c r="P66" s="85"/>
      <c r="Q66" s="87"/>
      <c r="R66" s="42"/>
      <c r="S66" s="43"/>
      <c r="T66" s="42"/>
      <c r="U66" s="42"/>
      <c r="V66" s="42"/>
      <c r="W66" s="88"/>
      <c r="X66" s="89"/>
      <c r="Y66" s="88"/>
      <c r="Z66" s="88"/>
      <c r="AA66" s="88"/>
      <c r="AB66" s="3"/>
      <c r="AC66" s="28"/>
      <c r="AD66" s="3"/>
      <c r="AE66" s="3"/>
      <c r="AF66" s="3"/>
      <c r="AG66" s="88"/>
      <c r="AH66" s="89"/>
      <c r="AI66" s="88"/>
      <c r="AJ66" s="88"/>
      <c r="AK66" s="88"/>
      <c r="AL66" s="3"/>
      <c r="AM66" s="28"/>
      <c r="AN66" s="3"/>
      <c r="AO66" s="3"/>
      <c r="AP66" s="3"/>
      <c r="AQ66" s="88"/>
      <c r="AR66" s="89"/>
      <c r="AS66" s="88"/>
      <c r="AT66" s="88"/>
      <c r="AU66" s="88"/>
    </row>
    <row r="67" spans="2:47">
      <c r="B67" s="1"/>
      <c r="C67" s="3"/>
      <c r="D67" s="3"/>
      <c r="E67" s="28"/>
      <c r="F67" s="28"/>
      <c r="G67" s="28"/>
      <c r="H67" s="28"/>
      <c r="I67" s="28"/>
      <c r="J67" s="28"/>
      <c r="K67" s="28"/>
      <c r="L67" s="28"/>
      <c r="M67" s="85"/>
      <c r="N67" s="86"/>
      <c r="O67" s="85"/>
      <c r="P67" s="85"/>
      <c r="Q67" s="87"/>
      <c r="R67" s="42"/>
      <c r="S67" s="43"/>
      <c r="T67" s="42"/>
      <c r="U67" s="42"/>
      <c r="V67" s="42"/>
      <c r="W67" s="88"/>
      <c r="X67" s="89"/>
      <c r="Y67" s="88"/>
      <c r="Z67" s="88"/>
      <c r="AA67" s="88"/>
      <c r="AB67" s="3"/>
      <c r="AC67" s="28"/>
      <c r="AD67" s="3"/>
      <c r="AE67" s="3"/>
      <c r="AF67" s="3"/>
      <c r="AG67" s="88"/>
      <c r="AH67" s="89"/>
      <c r="AI67" s="88"/>
      <c r="AJ67" s="88"/>
      <c r="AK67" s="88"/>
      <c r="AL67" s="3"/>
      <c r="AM67" s="28"/>
      <c r="AN67" s="3"/>
      <c r="AO67" s="3"/>
      <c r="AP67" s="3"/>
      <c r="AQ67" s="88"/>
      <c r="AR67" s="89"/>
      <c r="AS67" s="88"/>
      <c r="AT67" s="88"/>
      <c r="AU67" s="88"/>
    </row>
    <row r="68" spans="2:47">
      <c r="B68" s="1"/>
      <c r="C68" s="3"/>
      <c r="D68" s="3"/>
      <c r="E68" s="28"/>
      <c r="F68" s="28"/>
      <c r="G68" s="28"/>
      <c r="H68" s="28"/>
      <c r="I68" s="28"/>
      <c r="J68" s="28"/>
      <c r="K68" s="28"/>
      <c r="L68" s="28"/>
      <c r="M68" s="85"/>
      <c r="N68" s="86"/>
      <c r="O68" s="85"/>
      <c r="P68" s="85"/>
      <c r="Q68" s="87"/>
      <c r="R68" s="42"/>
      <c r="S68" s="43"/>
      <c r="T68" s="42"/>
      <c r="U68" s="42"/>
      <c r="V68" s="42"/>
      <c r="W68" s="88"/>
      <c r="X68" s="89"/>
      <c r="Y68" s="88"/>
      <c r="Z68" s="88"/>
      <c r="AA68" s="88"/>
      <c r="AB68" s="3"/>
      <c r="AC68" s="28"/>
      <c r="AD68" s="3"/>
      <c r="AE68" s="3"/>
      <c r="AF68" s="3"/>
      <c r="AG68" s="88"/>
      <c r="AH68" s="89"/>
      <c r="AI68" s="88"/>
      <c r="AJ68" s="88"/>
      <c r="AK68" s="88"/>
      <c r="AL68" s="3"/>
      <c r="AM68" s="28"/>
      <c r="AN68" s="3"/>
      <c r="AO68" s="3"/>
      <c r="AP68" s="3"/>
      <c r="AQ68" s="88"/>
      <c r="AR68" s="89"/>
      <c r="AS68" s="88"/>
      <c r="AT68" s="88"/>
      <c r="AU68" s="88"/>
    </row>
    <row r="69" spans="2:47">
      <c r="B69" s="1"/>
      <c r="C69" s="3"/>
      <c r="D69" s="3"/>
      <c r="E69" s="28"/>
      <c r="F69" s="28"/>
      <c r="G69" s="28"/>
      <c r="H69" s="28"/>
      <c r="I69" s="28"/>
      <c r="J69" s="28"/>
      <c r="K69" s="28"/>
      <c r="L69" s="28"/>
      <c r="M69" s="85"/>
      <c r="N69" s="86"/>
      <c r="O69" s="85"/>
      <c r="P69" s="85"/>
      <c r="Q69" s="87"/>
      <c r="R69" s="42"/>
      <c r="S69" s="43"/>
      <c r="T69" s="42"/>
      <c r="U69" s="42"/>
      <c r="V69" s="42"/>
      <c r="W69" s="88"/>
      <c r="X69" s="89"/>
      <c r="Y69" s="88"/>
      <c r="Z69" s="88"/>
      <c r="AA69" s="88"/>
      <c r="AB69" s="3"/>
      <c r="AC69" s="28"/>
      <c r="AD69" s="3"/>
      <c r="AE69" s="3"/>
      <c r="AF69" s="3"/>
      <c r="AG69" s="88"/>
      <c r="AH69" s="89"/>
      <c r="AI69" s="88"/>
      <c r="AJ69" s="88"/>
      <c r="AK69" s="88"/>
      <c r="AL69" s="3"/>
      <c r="AM69" s="28"/>
      <c r="AN69" s="3"/>
      <c r="AO69" s="3"/>
      <c r="AP69" s="3"/>
      <c r="AQ69" s="88"/>
      <c r="AR69" s="89"/>
      <c r="AS69" s="88"/>
      <c r="AT69" s="88"/>
      <c r="AU69" s="88"/>
    </row>
    <row r="70" spans="2:47">
      <c r="B70" s="1"/>
      <c r="C70" s="3"/>
      <c r="D70" s="3"/>
      <c r="E70" s="28"/>
      <c r="F70" s="28"/>
      <c r="G70" s="28"/>
      <c r="H70" s="28"/>
      <c r="I70" s="28"/>
      <c r="J70" s="28"/>
      <c r="K70" s="28"/>
      <c r="L70" s="28"/>
      <c r="M70" s="85"/>
      <c r="N70" s="86"/>
      <c r="O70" s="85"/>
      <c r="P70" s="85"/>
      <c r="Q70" s="87"/>
      <c r="R70" s="42"/>
      <c r="S70" s="43"/>
      <c r="T70" s="42"/>
      <c r="U70" s="42"/>
      <c r="V70" s="42"/>
      <c r="W70" s="88"/>
      <c r="X70" s="89"/>
      <c r="Y70" s="88"/>
      <c r="Z70" s="88"/>
      <c r="AA70" s="88"/>
      <c r="AB70" s="3"/>
      <c r="AC70" s="28"/>
      <c r="AD70" s="3"/>
      <c r="AE70" s="3"/>
      <c r="AF70" s="3"/>
      <c r="AG70" s="88"/>
      <c r="AH70" s="89"/>
      <c r="AI70" s="88"/>
      <c r="AJ70" s="88"/>
      <c r="AK70" s="88"/>
      <c r="AL70" s="3"/>
      <c r="AM70" s="28"/>
      <c r="AN70" s="3"/>
      <c r="AO70" s="3"/>
      <c r="AP70" s="3"/>
      <c r="AQ70" s="88"/>
      <c r="AR70" s="89"/>
      <c r="AS70" s="88"/>
      <c r="AT70" s="88"/>
      <c r="AU70" s="88"/>
    </row>
    <row r="71" spans="2:47">
      <c r="B71" s="1"/>
      <c r="C71" s="3"/>
      <c r="D71" s="3"/>
      <c r="E71" s="28"/>
      <c r="F71" s="28"/>
      <c r="G71" s="28"/>
      <c r="H71" s="28"/>
      <c r="I71" s="28"/>
      <c r="J71" s="28"/>
      <c r="K71" s="28"/>
      <c r="L71" s="28"/>
      <c r="M71" s="85"/>
      <c r="N71" s="86"/>
      <c r="O71" s="85"/>
      <c r="P71" s="85"/>
      <c r="Q71" s="87"/>
      <c r="R71" s="42"/>
      <c r="S71" s="43"/>
      <c r="T71" s="42"/>
      <c r="U71" s="42"/>
      <c r="V71" s="42"/>
      <c r="W71" s="88"/>
      <c r="X71" s="89"/>
      <c r="Y71" s="88"/>
      <c r="Z71" s="88"/>
      <c r="AA71" s="88"/>
      <c r="AB71" s="3"/>
      <c r="AC71" s="28"/>
      <c r="AD71" s="3"/>
      <c r="AE71" s="3"/>
      <c r="AF71" s="3"/>
      <c r="AG71" s="88"/>
      <c r="AH71" s="89"/>
      <c r="AI71" s="88"/>
      <c r="AJ71" s="88"/>
      <c r="AK71" s="88"/>
      <c r="AL71" s="3"/>
      <c r="AM71" s="28"/>
      <c r="AN71" s="3"/>
      <c r="AO71" s="3"/>
      <c r="AP71" s="3"/>
      <c r="AQ71" s="88"/>
      <c r="AR71" s="89"/>
      <c r="AS71" s="88"/>
      <c r="AT71" s="88"/>
      <c r="AU71" s="88"/>
    </row>
    <row r="72" spans="2:47">
      <c r="B72" s="1"/>
      <c r="C72" s="3"/>
      <c r="D72" s="3"/>
      <c r="E72" s="28"/>
      <c r="F72" s="28"/>
      <c r="G72" s="28"/>
      <c r="H72" s="28"/>
      <c r="I72" s="28"/>
      <c r="J72" s="28"/>
      <c r="K72" s="28"/>
      <c r="L72" s="28"/>
      <c r="M72" s="85"/>
      <c r="N72" s="86"/>
      <c r="O72" s="85"/>
      <c r="P72" s="85"/>
      <c r="Q72" s="87"/>
      <c r="R72" s="42"/>
      <c r="S72" s="43"/>
      <c r="T72" s="42"/>
      <c r="U72" s="42"/>
      <c r="V72" s="42"/>
      <c r="W72" s="88"/>
      <c r="X72" s="89"/>
      <c r="Y72" s="88"/>
      <c r="Z72" s="88"/>
      <c r="AA72" s="88"/>
      <c r="AB72" s="3"/>
      <c r="AC72" s="28"/>
      <c r="AD72" s="3"/>
      <c r="AE72" s="3"/>
      <c r="AF72" s="3"/>
      <c r="AG72" s="88"/>
      <c r="AH72" s="89"/>
      <c r="AI72" s="88"/>
      <c r="AJ72" s="88"/>
      <c r="AK72" s="88"/>
      <c r="AL72" s="3"/>
      <c r="AM72" s="28"/>
      <c r="AN72" s="3"/>
      <c r="AO72" s="3"/>
      <c r="AP72" s="3"/>
      <c r="AQ72" s="88"/>
      <c r="AR72" s="89"/>
      <c r="AS72" s="88"/>
      <c r="AT72" s="88"/>
      <c r="AU72" s="88"/>
    </row>
    <row r="73" spans="2:47">
      <c r="B73" s="1"/>
      <c r="C73" s="3"/>
      <c r="D73" s="3"/>
      <c r="E73" s="28"/>
      <c r="F73" s="28"/>
      <c r="G73" s="28"/>
      <c r="H73" s="28"/>
      <c r="I73" s="28"/>
      <c r="J73" s="28"/>
      <c r="K73" s="28"/>
      <c r="L73" s="28"/>
      <c r="M73" s="85"/>
      <c r="N73" s="86"/>
      <c r="O73" s="85"/>
      <c r="P73" s="85"/>
      <c r="Q73" s="87"/>
      <c r="R73" s="42"/>
      <c r="S73" s="43"/>
      <c r="T73" s="42"/>
      <c r="U73" s="42"/>
      <c r="V73" s="42"/>
      <c r="W73" s="88"/>
      <c r="X73" s="89"/>
      <c r="Y73" s="88"/>
      <c r="Z73" s="88"/>
      <c r="AA73" s="88"/>
      <c r="AB73" s="3"/>
      <c r="AC73" s="28"/>
      <c r="AD73" s="3"/>
      <c r="AE73" s="3"/>
      <c r="AF73" s="3"/>
      <c r="AG73" s="88"/>
      <c r="AH73" s="89"/>
      <c r="AI73" s="88"/>
      <c r="AJ73" s="88"/>
      <c r="AK73" s="88"/>
      <c r="AL73" s="3"/>
      <c r="AM73" s="28"/>
      <c r="AN73" s="3"/>
      <c r="AO73" s="3"/>
      <c r="AP73" s="3"/>
      <c r="AQ73" s="88"/>
      <c r="AR73" s="89"/>
      <c r="AS73" s="88"/>
      <c r="AT73" s="88"/>
      <c r="AU73" s="88"/>
    </row>
    <row r="74" spans="2:47">
      <c r="B74" s="1"/>
      <c r="C74" s="3"/>
      <c r="D74" s="3"/>
      <c r="E74" s="28"/>
      <c r="F74" s="28"/>
      <c r="G74" s="28"/>
      <c r="H74" s="28"/>
      <c r="I74" s="28"/>
      <c r="J74" s="28"/>
      <c r="K74" s="28"/>
      <c r="L74" s="28"/>
      <c r="M74" s="85"/>
      <c r="N74" s="86"/>
      <c r="O74" s="85"/>
      <c r="P74" s="85"/>
      <c r="Q74" s="87"/>
      <c r="R74" s="42"/>
      <c r="S74" s="43"/>
      <c r="T74" s="42"/>
      <c r="U74" s="42"/>
      <c r="V74" s="42"/>
      <c r="W74" s="88"/>
      <c r="X74" s="89"/>
      <c r="Y74" s="88"/>
      <c r="Z74" s="88"/>
      <c r="AA74" s="88"/>
      <c r="AB74" s="3"/>
      <c r="AC74" s="28"/>
      <c r="AD74" s="3"/>
      <c r="AE74" s="3"/>
      <c r="AF74" s="3"/>
      <c r="AG74" s="88"/>
      <c r="AH74" s="89"/>
      <c r="AI74" s="88"/>
      <c r="AJ74" s="88"/>
      <c r="AK74" s="88"/>
      <c r="AL74" s="3"/>
      <c r="AM74" s="28"/>
      <c r="AN74" s="3"/>
      <c r="AO74" s="3"/>
      <c r="AP74" s="3"/>
      <c r="AQ74" s="88"/>
      <c r="AR74" s="89"/>
      <c r="AS74" s="88"/>
      <c r="AT74" s="88"/>
      <c r="AU74" s="88"/>
    </row>
    <row r="75" spans="2:47">
      <c r="B75" s="1"/>
      <c r="C75" s="3"/>
      <c r="D75" s="3"/>
      <c r="E75" s="28"/>
      <c r="F75" s="28"/>
      <c r="G75" s="28"/>
      <c r="H75" s="28"/>
      <c r="I75" s="28"/>
      <c r="J75" s="28"/>
      <c r="K75" s="28"/>
      <c r="L75" s="28"/>
      <c r="M75" s="85"/>
      <c r="N75" s="86"/>
      <c r="O75" s="85"/>
      <c r="P75" s="85"/>
      <c r="Q75" s="87"/>
      <c r="R75" s="42"/>
      <c r="S75" s="43"/>
      <c r="T75" s="42"/>
      <c r="U75" s="42"/>
      <c r="V75" s="42"/>
      <c r="W75" s="88"/>
      <c r="X75" s="89"/>
      <c r="Y75" s="88"/>
      <c r="Z75" s="88"/>
      <c r="AA75" s="88"/>
      <c r="AB75" s="3"/>
      <c r="AC75" s="28"/>
      <c r="AD75" s="3"/>
      <c r="AE75" s="3"/>
      <c r="AF75" s="3"/>
      <c r="AG75" s="88"/>
      <c r="AH75" s="89"/>
      <c r="AI75" s="88"/>
      <c r="AJ75" s="88"/>
      <c r="AK75" s="88"/>
      <c r="AL75" s="3"/>
      <c r="AM75" s="28"/>
      <c r="AN75" s="3"/>
      <c r="AO75" s="3"/>
      <c r="AP75" s="3"/>
      <c r="AQ75" s="88"/>
      <c r="AR75" s="89"/>
      <c r="AS75" s="88"/>
      <c r="AT75" s="88"/>
      <c r="AU75" s="88"/>
    </row>
    <row r="76" spans="2:47">
      <c r="B76" s="1"/>
      <c r="C76" s="3"/>
      <c r="D76" s="3"/>
      <c r="E76" s="28"/>
      <c r="F76" s="28"/>
      <c r="G76" s="28"/>
      <c r="H76" s="28"/>
      <c r="I76" s="28"/>
      <c r="J76" s="28"/>
      <c r="K76" s="28"/>
      <c r="L76" s="28"/>
      <c r="M76" s="85"/>
      <c r="N76" s="86"/>
      <c r="O76" s="85"/>
      <c r="P76" s="85"/>
      <c r="Q76" s="87"/>
      <c r="R76" s="42"/>
      <c r="S76" s="43"/>
      <c r="T76" s="42"/>
      <c r="U76" s="42"/>
      <c r="V76" s="42"/>
      <c r="W76" s="88"/>
      <c r="X76" s="89"/>
      <c r="Y76" s="88"/>
      <c r="Z76" s="88"/>
      <c r="AA76" s="88"/>
      <c r="AB76" s="3"/>
      <c r="AC76" s="28"/>
      <c r="AD76" s="3"/>
      <c r="AE76" s="3"/>
      <c r="AF76" s="3"/>
      <c r="AG76" s="88"/>
      <c r="AH76" s="89"/>
      <c r="AI76" s="88"/>
      <c r="AJ76" s="88"/>
      <c r="AK76" s="88"/>
      <c r="AL76" s="3"/>
      <c r="AM76" s="28"/>
      <c r="AN76" s="3"/>
      <c r="AO76" s="3"/>
      <c r="AP76" s="3"/>
      <c r="AQ76" s="88"/>
      <c r="AR76" s="89"/>
      <c r="AS76" s="88"/>
      <c r="AT76" s="88"/>
      <c r="AU76" s="88"/>
    </row>
    <row r="77" spans="2:47">
      <c r="B77" s="1"/>
      <c r="C77" s="3"/>
      <c r="D77" s="3"/>
      <c r="E77" s="28"/>
      <c r="F77" s="28"/>
      <c r="G77" s="28"/>
      <c r="H77" s="28"/>
      <c r="I77" s="28"/>
      <c r="J77" s="28"/>
      <c r="K77" s="28"/>
      <c r="L77" s="28"/>
      <c r="M77" s="85"/>
      <c r="N77" s="86"/>
      <c r="O77" s="85"/>
      <c r="P77" s="85"/>
      <c r="Q77" s="87"/>
      <c r="R77" s="42"/>
      <c r="S77" s="43"/>
      <c r="T77" s="42"/>
      <c r="U77" s="42"/>
      <c r="V77" s="42"/>
      <c r="W77" s="88"/>
      <c r="X77" s="89"/>
      <c r="Y77" s="88"/>
      <c r="Z77" s="88"/>
      <c r="AA77" s="88"/>
      <c r="AB77" s="3"/>
      <c r="AC77" s="28"/>
      <c r="AD77" s="3"/>
      <c r="AE77" s="3"/>
      <c r="AF77" s="3"/>
      <c r="AG77" s="88"/>
      <c r="AH77" s="89"/>
      <c r="AI77" s="88"/>
      <c r="AJ77" s="88"/>
      <c r="AK77" s="88"/>
      <c r="AL77" s="3"/>
      <c r="AM77" s="28"/>
      <c r="AN77" s="3"/>
      <c r="AO77" s="3"/>
      <c r="AP77" s="3"/>
      <c r="AQ77" s="88"/>
      <c r="AR77" s="89"/>
      <c r="AS77" s="88"/>
      <c r="AT77" s="88"/>
      <c r="AU77" s="88"/>
    </row>
    <row r="78" spans="2:47">
      <c r="B78" s="1"/>
      <c r="C78" s="3"/>
      <c r="D78" s="3"/>
      <c r="E78" s="28"/>
      <c r="F78" s="28"/>
      <c r="G78" s="28"/>
      <c r="H78" s="28"/>
      <c r="I78" s="28"/>
      <c r="J78" s="28"/>
      <c r="K78" s="28"/>
      <c r="L78" s="28"/>
      <c r="M78" s="85"/>
      <c r="N78" s="86"/>
      <c r="O78" s="85"/>
      <c r="P78" s="85"/>
      <c r="Q78" s="87"/>
      <c r="R78" s="42"/>
      <c r="S78" s="43"/>
      <c r="T78" s="42"/>
      <c r="U78" s="42"/>
      <c r="V78" s="42"/>
      <c r="W78" s="88"/>
      <c r="X78" s="89"/>
      <c r="Y78" s="88"/>
      <c r="Z78" s="88"/>
      <c r="AA78" s="88"/>
      <c r="AB78" s="3"/>
      <c r="AC78" s="28"/>
      <c r="AD78" s="3"/>
      <c r="AE78" s="3"/>
      <c r="AF78" s="3"/>
      <c r="AG78" s="88"/>
      <c r="AH78" s="89"/>
      <c r="AI78" s="88"/>
      <c r="AJ78" s="88"/>
      <c r="AK78" s="88"/>
      <c r="AL78" s="3"/>
      <c r="AM78" s="28"/>
      <c r="AN78" s="3"/>
      <c r="AO78" s="3"/>
      <c r="AP78" s="3"/>
      <c r="AQ78" s="88"/>
      <c r="AR78" s="89"/>
      <c r="AS78" s="88"/>
      <c r="AT78" s="88"/>
      <c r="AU78" s="88"/>
    </row>
    <row r="79" spans="2:47">
      <c r="B79" s="1"/>
      <c r="C79" s="3"/>
      <c r="D79" s="3"/>
      <c r="E79" s="28"/>
      <c r="F79" s="28"/>
      <c r="G79" s="28"/>
      <c r="H79" s="28"/>
      <c r="I79" s="28"/>
      <c r="J79" s="28"/>
      <c r="K79" s="28"/>
      <c r="L79" s="28"/>
      <c r="M79" s="85"/>
      <c r="N79" s="86"/>
      <c r="O79" s="85"/>
      <c r="P79" s="85"/>
      <c r="Q79" s="87"/>
      <c r="R79" s="42"/>
      <c r="S79" s="43"/>
      <c r="T79" s="42"/>
      <c r="U79" s="42"/>
      <c r="V79" s="42"/>
      <c r="W79" s="88"/>
      <c r="X79" s="89"/>
      <c r="Y79" s="88"/>
      <c r="Z79" s="88"/>
      <c r="AA79" s="88"/>
      <c r="AB79" s="3"/>
      <c r="AC79" s="28"/>
      <c r="AD79" s="3"/>
      <c r="AE79" s="3"/>
      <c r="AF79" s="3"/>
      <c r="AG79" s="88"/>
      <c r="AH79" s="89"/>
      <c r="AI79" s="88"/>
      <c r="AJ79" s="88"/>
      <c r="AK79" s="88"/>
      <c r="AL79" s="3"/>
      <c r="AM79" s="28"/>
      <c r="AN79" s="3"/>
      <c r="AO79" s="3"/>
      <c r="AP79" s="3"/>
      <c r="AQ79" s="88"/>
      <c r="AR79" s="89"/>
      <c r="AS79" s="88"/>
      <c r="AT79" s="88"/>
      <c r="AU79" s="88"/>
    </row>
    <row r="80" spans="2:47">
      <c r="B80" s="1"/>
      <c r="C80" s="3"/>
      <c r="D80" s="3"/>
      <c r="E80" s="28"/>
      <c r="F80" s="28"/>
      <c r="G80" s="28"/>
      <c r="H80" s="28"/>
      <c r="I80" s="28"/>
      <c r="J80" s="28"/>
      <c r="K80" s="28"/>
      <c r="L80" s="28"/>
      <c r="M80" s="85"/>
      <c r="N80" s="86"/>
      <c r="O80" s="85"/>
      <c r="P80" s="85"/>
      <c r="Q80" s="87"/>
      <c r="R80" s="42"/>
      <c r="S80" s="43"/>
      <c r="T80" s="42"/>
      <c r="U80" s="42"/>
      <c r="V80" s="42"/>
      <c r="W80" s="88"/>
      <c r="X80" s="89"/>
      <c r="Y80" s="88"/>
      <c r="Z80" s="88"/>
      <c r="AA80" s="88"/>
      <c r="AB80" s="3"/>
      <c r="AC80" s="28"/>
      <c r="AD80" s="3"/>
      <c r="AE80" s="3"/>
      <c r="AF80" s="3"/>
      <c r="AG80" s="88"/>
      <c r="AH80" s="89"/>
      <c r="AI80" s="88"/>
      <c r="AJ80" s="88"/>
      <c r="AK80" s="88"/>
      <c r="AL80" s="3"/>
      <c r="AM80" s="28"/>
      <c r="AN80" s="3"/>
      <c r="AO80" s="3"/>
      <c r="AP80" s="3"/>
      <c r="AQ80" s="88"/>
      <c r="AR80" s="89"/>
      <c r="AS80" s="88"/>
      <c r="AT80" s="88"/>
      <c r="AU80" s="88"/>
    </row>
    <row r="81" spans="2:47">
      <c r="B81" s="1"/>
      <c r="C81" s="3"/>
      <c r="D81" s="3"/>
      <c r="E81" s="28"/>
      <c r="F81" s="28"/>
      <c r="G81" s="28"/>
      <c r="H81" s="28"/>
      <c r="I81" s="28"/>
      <c r="J81" s="28"/>
      <c r="K81" s="28"/>
      <c r="L81" s="28"/>
      <c r="M81" s="85"/>
      <c r="N81" s="86"/>
      <c r="O81" s="85"/>
      <c r="P81" s="85"/>
      <c r="Q81" s="87"/>
      <c r="R81" s="42"/>
      <c r="S81" s="43"/>
      <c r="T81" s="42"/>
      <c r="U81" s="42"/>
      <c r="V81" s="42"/>
      <c r="W81" s="88"/>
      <c r="X81" s="89"/>
      <c r="Y81" s="88"/>
      <c r="Z81" s="88"/>
      <c r="AA81" s="88"/>
      <c r="AB81" s="3"/>
      <c r="AC81" s="28"/>
      <c r="AD81" s="3"/>
      <c r="AE81" s="3"/>
      <c r="AF81" s="3"/>
      <c r="AG81" s="88"/>
      <c r="AH81" s="89"/>
      <c r="AI81" s="88"/>
      <c r="AJ81" s="88"/>
      <c r="AK81" s="88"/>
      <c r="AL81" s="3"/>
      <c r="AM81" s="28"/>
      <c r="AN81" s="3"/>
      <c r="AO81" s="3"/>
      <c r="AP81" s="3"/>
      <c r="AQ81" s="88"/>
      <c r="AR81" s="89"/>
      <c r="AS81" s="88"/>
      <c r="AT81" s="88"/>
      <c r="AU81" s="88"/>
    </row>
    <row r="82" spans="2:47">
      <c r="B82" s="1"/>
      <c r="C82" s="3"/>
      <c r="D82" s="3"/>
      <c r="E82" s="28"/>
      <c r="F82" s="28"/>
      <c r="G82" s="28"/>
      <c r="H82" s="28"/>
      <c r="I82" s="28"/>
      <c r="J82" s="28"/>
      <c r="K82" s="28"/>
      <c r="L82" s="28"/>
      <c r="M82" s="85"/>
      <c r="N82" s="86"/>
      <c r="O82" s="85"/>
      <c r="P82" s="85"/>
      <c r="Q82" s="87"/>
      <c r="R82" s="42"/>
      <c r="S82" s="43"/>
      <c r="T82" s="42"/>
      <c r="U82" s="42"/>
      <c r="V82" s="42"/>
      <c r="W82" s="88"/>
      <c r="X82" s="89"/>
      <c r="Y82" s="88"/>
      <c r="Z82" s="88"/>
      <c r="AA82" s="88"/>
      <c r="AB82" s="3"/>
      <c r="AC82" s="28"/>
      <c r="AD82" s="3"/>
      <c r="AE82" s="3"/>
      <c r="AF82" s="3"/>
      <c r="AG82" s="88"/>
      <c r="AH82" s="89"/>
      <c r="AI82" s="88"/>
      <c r="AJ82" s="88"/>
      <c r="AK82" s="88"/>
      <c r="AL82" s="3"/>
      <c r="AM82" s="28"/>
      <c r="AN82" s="3"/>
      <c r="AO82" s="3"/>
      <c r="AP82" s="3"/>
      <c r="AQ82" s="88"/>
      <c r="AR82" s="89"/>
      <c r="AS82" s="88"/>
      <c r="AT82" s="88"/>
      <c r="AU82" s="88"/>
    </row>
    <row r="83" spans="2:47">
      <c r="B83" s="1"/>
      <c r="C83" s="3"/>
      <c r="D83" s="3"/>
      <c r="E83" s="28"/>
      <c r="F83" s="28"/>
      <c r="G83" s="28"/>
      <c r="H83" s="28"/>
      <c r="I83" s="28"/>
      <c r="J83" s="28"/>
      <c r="K83" s="28"/>
      <c r="L83" s="28"/>
      <c r="M83" s="85"/>
      <c r="N83" s="86"/>
      <c r="O83" s="85"/>
      <c r="P83" s="85"/>
      <c r="Q83" s="87"/>
      <c r="R83" s="42"/>
      <c r="S83" s="43"/>
      <c r="T83" s="42"/>
      <c r="U83" s="42"/>
      <c r="V83" s="42"/>
    </row>
    <row r="84" spans="2:47">
      <c r="B84" s="1"/>
    </row>
    <row r="85" spans="2:47">
      <c r="B85" s="1"/>
    </row>
    <row r="86" spans="2:47">
      <c r="B86" s="1"/>
    </row>
    <row r="87" spans="2:47">
      <c r="B87" s="1"/>
    </row>
    <row r="88" spans="2:47">
      <c r="B88" s="1"/>
    </row>
    <row r="89" spans="2:47">
      <c r="B89" s="1"/>
    </row>
  </sheetData>
  <mergeCells count="69">
    <mergeCell ref="A50:A53"/>
    <mergeCell ref="A54:A57"/>
    <mergeCell ref="A46:A49"/>
    <mergeCell ref="A34:A37"/>
    <mergeCell ref="A38:A41"/>
    <mergeCell ref="A42:A45"/>
    <mergeCell ref="A14:A17"/>
    <mergeCell ref="A18:A21"/>
    <mergeCell ref="A22:A25"/>
    <mergeCell ref="A26:A29"/>
    <mergeCell ref="A30:A33"/>
    <mergeCell ref="AD8:AD9"/>
    <mergeCell ref="AE8:AE9"/>
    <mergeCell ref="AF8:AF9"/>
    <mergeCell ref="AN8:AN9"/>
    <mergeCell ref="AG8:AG9"/>
    <mergeCell ref="AH8:AH9"/>
    <mergeCell ref="AK8:AK9"/>
    <mergeCell ref="AJ8:AJ9"/>
    <mergeCell ref="AL8:AL9"/>
    <mergeCell ref="AM8:AM9"/>
    <mergeCell ref="AI8:AI9"/>
    <mergeCell ref="AU8:AU9"/>
    <mergeCell ref="AO8:AO9"/>
    <mergeCell ref="AP8:AP9"/>
    <mergeCell ref="AQ8:AQ9"/>
    <mergeCell ref="AR8:AR9"/>
    <mergeCell ref="AS8:AS9"/>
    <mergeCell ref="AT8:AT9"/>
    <mergeCell ref="AC8:AC9"/>
    <mergeCell ref="AA8:AA9"/>
    <mergeCell ref="U8:U9"/>
    <mergeCell ref="R8:R9"/>
    <mergeCell ref="S8:S9"/>
    <mergeCell ref="T8:T9"/>
    <mergeCell ref="V8:V9"/>
    <mergeCell ref="AB8:AB9"/>
    <mergeCell ref="Z8:Z9"/>
    <mergeCell ref="Y8:Y9"/>
    <mergeCell ref="O8:O9"/>
    <mergeCell ref="P8:P9"/>
    <mergeCell ref="Q8:Q9"/>
    <mergeCell ref="W8:W9"/>
    <mergeCell ref="X8:X9"/>
    <mergeCell ref="J8:J9"/>
    <mergeCell ref="K8:K9"/>
    <mergeCell ref="L8:L9"/>
    <mergeCell ref="M8:M9"/>
    <mergeCell ref="N8:N9"/>
    <mergeCell ref="C8:C9"/>
    <mergeCell ref="E8:E9"/>
    <mergeCell ref="G8:G9"/>
    <mergeCell ref="H8:H9"/>
    <mergeCell ref="I8:I9"/>
    <mergeCell ref="D8:D9"/>
    <mergeCell ref="F8:F9"/>
    <mergeCell ref="AL6:AP6"/>
    <mergeCell ref="AQ6:AV6"/>
    <mergeCell ref="M6:Q6"/>
    <mergeCell ref="R6:S6"/>
    <mergeCell ref="W6:AA6"/>
    <mergeCell ref="AB6:AF6"/>
    <mergeCell ref="AG6:AK6"/>
    <mergeCell ref="A10:A13"/>
    <mergeCell ref="A1:B1"/>
    <mergeCell ref="A2:B2"/>
    <mergeCell ref="A3:B3"/>
    <mergeCell ref="A6:B6"/>
    <mergeCell ref="A8:B9"/>
  </mergeCells>
  <phoneticPr fontId="9" type="noConversion"/>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21"/>
  <sheetViews>
    <sheetView zoomScale="85" zoomScaleNormal="85" workbookViewId="0">
      <selection activeCell="M7" sqref="A1:XFD1048576"/>
    </sheetView>
  </sheetViews>
  <sheetFormatPr baseColWidth="10" defaultColWidth="11.44140625" defaultRowHeight="14.4"/>
  <cols>
    <col min="1" max="1" width="20.88671875" style="11" bestFit="1" customWidth="1"/>
    <col min="2" max="16384" width="11.44140625" style="11"/>
  </cols>
  <sheetData>
    <row r="1" spans="1:11" ht="18.75" customHeight="1">
      <c r="A1" s="279" t="s">
        <v>246</v>
      </c>
      <c r="B1" s="279"/>
      <c r="C1" s="279"/>
      <c r="D1" s="279"/>
      <c r="E1" s="279"/>
      <c r="F1" s="279"/>
      <c r="G1" s="279"/>
      <c r="H1" s="279"/>
      <c r="I1" s="279"/>
      <c r="J1" s="279"/>
      <c r="K1" s="279"/>
    </row>
    <row r="2" spans="1:11" ht="18.75" customHeight="1">
      <c r="A2" s="279"/>
      <c r="B2" s="279"/>
      <c r="C2" s="279"/>
      <c r="D2" s="279"/>
      <c r="E2" s="279"/>
      <c r="F2" s="279"/>
      <c r="G2" s="279"/>
      <c r="H2" s="279"/>
      <c r="I2" s="279"/>
      <c r="J2" s="279"/>
      <c r="K2" s="279"/>
    </row>
    <row r="3" spans="1:11" ht="18.75" customHeight="1">
      <c r="A3" s="279"/>
      <c r="B3" s="279"/>
      <c r="C3" s="279"/>
      <c r="D3" s="279"/>
      <c r="E3" s="279"/>
      <c r="F3" s="279"/>
      <c r="G3" s="279"/>
      <c r="H3" s="279"/>
      <c r="I3" s="279"/>
      <c r="J3" s="279"/>
      <c r="K3" s="279"/>
    </row>
    <row r="4" spans="1:11" s="12" customFormat="1" ht="21" customHeight="1">
      <c r="A4" s="278" t="s">
        <v>18</v>
      </c>
      <c r="B4" s="278"/>
      <c r="C4" s="278"/>
      <c r="D4" s="278"/>
      <c r="E4" s="278"/>
      <c r="F4" s="278"/>
      <c r="G4" s="278"/>
      <c r="H4" s="278"/>
      <c r="I4" s="278"/>
      <c r="J4" s="278"/>
      <c r="K4" s="278"/>
    </row>
    <row r="5" spans="1:11" ht="19.5" customHeight="1">
      <c r="A5" s="280" t="s">
        <v>75</v>
      </c>
      <c r="B5" s="280"/>
      <c r="C5" s="280"/>
      <c r="D5" s="280"/>
      <c r="E5" s="280"/>
      <c r="F5" s="280"/>
      <c r="G5" s="280"/>
      <c r="H5" s="280"/>
      <c r="I5" s="280"/>
      <c r="J5" s="280"/>
      <c r="K5" s="280"/>
    </row>
    <row r="6" spans="1:11" ht="15" customHeight="1">
      <c r="A6" s="45"/>
      <c r="B6" s="45"/>
      <c r="C6" s="45"/>
      <c r="D6" s="45"/>
      <c r="E6" s="45"/>
      <c r="F6" s="45"/>
      <c r="G6" s="45"/>
      <c r="H6" s="45"/>
      <c r="I6" s="45"/>
      <c r="J6" s="45"/>
      <c r="K6" s="45"/>
    </row>
    <row r="7" spans="1:11" s="12" customFormat="1" ht="26.25" customHeight="1">
      <c r="A7" s="278" t="s">
        <v>70</v>
      </c>
      <c r="B7" s="278"/>
      <c r="C7" s="278"/>
      <c r="D7" s="278"/>
      <c r="E7" s="278"/>
      <c r="F7" s="278"/>
      <c r="G7" s="278"/>
      <c r="H7" s="278"/>
      <c r="I7" s="278"/>
      <c r="J7" s="278"/>
      <c r="K7" s="278"/>
    </row>
    <row r="8" spans="1:11" ht="21" customHeight="1">
      <c r="A8" s="280" t="s">
        <v>181</v>
      </c>
      <c r="B8" s="280"/>
      <c r="C8" s="280"/>
      <c r="D8" s="280"/>
      <c r="E8" s="280"/>
      <c r="F8" s="280"/>
      <c r="G8" s="280"/>
      <c r="H8" s="280"/>
      <c r="I8" s="280"/>
      <c r="J8" s="280"/>
      <c r="K8" s="280"/>
    </row>
    <row r="9" spans="1:11" ht="15" customHeight="1">
      <c r="A9" s="96"/>
      <c r="B9" s="96"/>
      <c r="C9" s="96"/>
      <c r="D9" s="96"/>
      <c r="E9" s="96"/>
      <c r="F9" s="96"/>
      <c r="G9" s="96"/>
      <c r="H9" s="96"/>
      <c r="I9" s="96"/>
      <c r="J9" s="96"/>
      <c r="K9" s="96"/>
    </row>
    <row r="10" spans="1:11" s="12" customFormat="1" ht="28.5" customHeight="1">
      <c r="A10" s="278" t="s">
        <v>187</v>
      </c>
      <c r="B10" s="278"/>
      <c r="C10" s="278"/>
      <c r="D10" s="278"/>
      <c r="E10" s="278"/>
      <c r="F10" s="278"/>
      <c r="G10" s="278"/>
      <c r="H10" s="278"/>
      <c r="I10" s="278"/>
      <c r="J10" s="278"/>
      <c r="K10" s="278"/>
    </row>
    <row r="11" spans="1:11" ht="219" customHeight="1">
      <c r="A11" s="284" t="s">
        <v>276</v>
      </c>
      <c r="B11" s="284"/>
      <c r="C11" s="284"/>
      <c r="D11" s="284"/>
      <c r="E11" s="284"/>
      <c r="F11" s="284"/>
      <c r="G11" s="284"/>
      <c r="H11" s="284"/>
      <c r="I11" s="284"/>
      <c r="J11" s="284"/>
      <c r="K11" s="284"/>
    </row>
    <row r="12" spans="1:11" ht="24.9" customHeight="1">
      <c r="A12" s="284"/>
      <c r="B12" s="284"/>
      <c r="C12" s="284"/>
      <c r="D12" s="284"/>
      <c r="E12" s="284"/>
      <c r="F12" s="284"/>
      <c r="G12" s="284"/>
      <c r="H12" s="284"/>
      <c r="I12" s="284"/>
      <c r="J12" s="284"/>
      <c r="K12" s="284"/>
    </row>
    <row r="13" spans="1:11" ht="24.9" customHeight="1">
      <c r="A13" s="284"/>
      <c r="B13" s="284"/>
      <c r="C13" s="284"/>
      <c r="D13" s="284"/>
      <c r="E13" s="284"/>
      <c r="F13" s="284"/>
      <c r="G13" s="284"/>
      <c r="H13" s="284"/>
      <c r="I13" s="284"/>
      <c r="J13" s="284"/>
      <c r="K13" s="284"/>
    </row>
    <row r="14" spans="1:11" ht="24.9" customHeight="1">
      <c r="A14" s="284"/>
      <c r="B14" s="284"/>
      <c r="C14" s="284"/>
      <c r="D14" s="284"/>
      <c r="E14" s="284"/>
      <c r="F14" s="284"/>
      <c r="G14" s="284"/>
      <c r="H14" s="284"/>
      <c r="I14" s="284"/>
      <c r="J14" s="284"/>
      <c r="K14" s="284"/>
    </row>
    <row r="15" spans="1:11" ht="15" customHeight="1">
      <c r="A15" s="284"/>
      <c r="B15" s="284"/>
      <c r="C15" s="284"/>
      <c r="D15" s="284"/>
      <c r="E15" s="284"/>
      <c r="F15" s="284"/>
      <c r="G15" s="284"/>
      <c r="H15" s="284"/>
      <c r="I15" s="284"/>
      <c r="J15" s="284"/>
      <c r="K15" s="284"/>
    </row>
    <row r="16" spans="1:11" ht="39" customHeight="1">
      <c r="A16" s="284"/>
      <c r="B16" s="284"/>
      <c r="C16" s="284"/>
      <c r="D16" s="284"/>
      <c r="E16" s="284"/>
      <c r="F16" s="284"/>
      <c r="G16" s="284"/>
      <c r="H16" s="284"/>
      <c r="I16" s="284"/>
      <c r="J16" s="284"/>
      <c r="K16" s="284"/>
    </row>
    <row r="17" spans="1:11">
      <c r="A17" s="285" t="s">
        <v>268</v>
      </c>
      <c r="B17" s="286"/>
      <c r="C17" s="286"/>
      <c r="D17" s="286"/>
      <c r="E17" s="286"/>
      <c r="F17" s="286"/>
      <c r="G17" s="286"/>
      <c r="H17" s="286"/>
      <c r="I17" s="286"/>
      <c r="J17" s="286"/>
      <c r="K17" s="286"/>
    </row>
    <row r="18" spans="1:11" ht="213" customHeight="1">
      <c r="A18" s="286"/>
      <c r="B18" s="286"/>
      <c r="C18" s="286"/>
      <c r="D18" s="286"/>
      <c r="E18" s="286"/>
      <c r="F18" s="286"/>
      <c r="G18" s="286"/>
      <c r="H18" s="286"/>
      <c r="I18" s="286"/>
      <c r="J18" s="286"/>
      <c r="K18" s="286"/>
    </row>
    <row r="19" spans="1:11" ht="18">
      <c r="A19" s="282" t="s">
        <v>261</v>
      </c>
      <c r="B19" s="283"/>
      <c r="C19" s="283"/>
      <c r="D19" s="283"/>
      <c r="E19" s="283"/>
      <c r="F19" s="283"/>
      <c r="G19" s="283"/>
      <c r="H19" s="283"/>
      <c r="I19" s="283"/>
      <c r="J19" s="283"/>
      <c r="K19" s="283"/>
    </row>
    <row r="20" spans="1:11" ht="381.6" customHeight="1">
      <c r="A20" s="281" t="s">
        <v>271</v>
      </c>
      <c r="B20" s="277"/>
      <c r="C20" s="277"/>
      <c r="D20" s="277"/>
      <c r="E20" s="277"/>
      <c r="F20" s="277"/>
      <c r="G20" s="277"/>
      <c r="H20" s="277"/>
      <c r="I20" s="277"/>
      <c r="J20" s="277"/>
      <c r="K20" s="277"/>
    </row>
    <row r="21" spans="1:11" ht="164.4" customHeight="1">
      <c r="A21" s="276" t="s">
        <v>269</v>
      </c>
      <c r="B21" s="277"/>
      <c r="C21" s="277"/>
      <c r="D21" s="277"/>
      <c r="E21" s="277"/>
      <c r="F21" s="277"/>
      <c r="G21" s="277"/>
      <c r="H21" s="277"/>
      <c r="I21" s="277"/>
      <c r="J21" s="277"/>
      <c r="K21" s="277"/>
    </row>
  </sheetData>
  <mergeCells count="11">
    <mergeCell ref="A21:K21"/>
    <mergeCell ref="A10:K10"/>
    <mergeCell ref="A1:K3"/>
    <mergeCell ref="A4:K4"/>
    <mergeCell ref="A5:K5"/>
    <mergeCell ref="A7:K7"/>
    <mergeCell ref="A8:K8"/>
    <mergeCell ref="A20:K20"/>
    <mergeCell ref="A19:K19"/>
    <mergeCell ref="A11:K16"/>
    <mergeCell ref="A17:K18"/>
  </mergeCells>
  <pageMargins left="0.70866141732283472" right="0.70866141732283472" top="0.74803149606299213" bottom="0.74803149606299213" header="0.31496062992125984" footer="0.31496062992125984"/>
  <pageSetup paperSize="9" scale="53" orientation="portrait" r:id="rId1"/>
  <headerFooter>
    <oddFooter>&amp;LExtrait du tableau de bord des indicateurs clés de la Dreets Paca - rubrique "Etudes et statistiques" : &amp;Uhttps://paca.dreets.gouv.fr/Les-indicateurs-cles-de-la-Dreets-Paca</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FFFF00"/>
  </sheetPr>
  <dimension ref="A1:W57"/>
  <sheetViews>
    <sheetView workbookViewId="0">
      <pane xSplit="2" ySplit="6" topLeftCell="C10" activePane="bottomRight" state="frozen"/>
      <selection activeCell="M7" sqref="A1:XFD1048576"/>
      <selection pane="topRight" activeCell="M7" sqref="A1:XFD1048576"/>
      <selection pane="bottomLeft" activeCell="M7" sqref="A1:XFD1048576"/>
      <selection pane="bottomRight" activeCell="M7" sqref="A1:XFD1048576"/>
    </sheetView>
  </sheetViews>
  <sheetFormatPr baseColWidth="10" defaultColWidth="11.44140625" defaultRowHeight="13.2"/>
  <cols>
    <col min="1" max="1" width="12" style="152" customWidth="1"/>
    <col min="2" max="2" width="3.88671875" style="152" customWidth="1"/>
    <col min="3" max="3" width="14.5546875" style="151" customWidth="1"/>
    <col min="4" max="4" width="14.109375" style="151" customWidth="1"/>
    <col min="5" max="5" width="14.5546875" style="151" customWidth="1"/>
    <col min="6" max="6" width="14.5546875" style="152" customWidth="1"/>
    <col min="7" max="7" width="14.109375" style="152" customWidth="1"/>
    <col min="8" max="8" width="14.5546875" style="152" customWidth="1"/>
    <col min="9" max="9" width="14.5546875" style="151" customWidth="1"/>
    <col min="10" max="10" width="14.109375" style="151" customWidth="1"/>
    <col min="11" max="11" width="14.5546875" style="151" customWidth="1"/>
    <col min="12" max="12" width="14.5546875" style="152" customWidth="1"/>
    <col min="13" max="13" width="14.109375" style="152" customWidth="1"/>
    <col min="14" max="14" width="14.5546875" style="152" customWidth="1"/>
    <col min="15" max="15" width="14.5546875" style="151" customWidth="1"/>
    <col min="16" max="16" width="14.109375" style="151" customWidth="1"/>
    <col min="17" max="17" width="14.5546875" style="151" customWidth="1"/>
    <col min="18" max="18" width="14.5546875" style="152" customWidth="1"/>
    <col min="19" max="19" width="14.109375" style="152" customWidth="1"/>
    <col min="20" max="20" width="14.5546875" style="152" customWidth="1"/>
    <col min="21" max="21" width="14.5546875" style="151" customWidth="1"/>
    <col min="22" max="22" width="14.109375" style="151" customWidth="1"/>
    <col min="23" max="23" width="14.5546875" style="151" customWidth="1"/>
    <col min="24" max="16384" width="11.44140625" style="50"/>
  </cols>
  <sheetData>
    <row r="1" spans="1:23">
      <c r="A1" s="161" t="s">
        <v>218</v>
      </c>
      <c r="B1" s="161"/>
    </row>
    <row r="2" spans="1:23">
      <c r="A2" s="171" t="s">
        <v>11</v>
      </c>
      <c r="B2" s="171"/>
      <c r="C2" s="168" t="s">
        <v>217</v>
      </c>
      <c r="D2" s="167"/>
      <c r="F2" s="170" t="s">
        <v>217</v>
      </c>
      <c r="G2" s="169"/>
      <c r="I2" s="168" t="s">
        <v>217</v>
      </c>
      <c r="J2" s="167"/>
      <c r="L2" s="170" t="s">
        <v>217</v>
      </c>
      <c r="M2" s="169"/>
      <c r="O2" s="168" t="s">
        <v>217</v>
      </c>
      <c r="P2" s="167"/>
      <c r="R2" s="170" t="s">
        <v>217</v>
      </c>
      <c r="S2" s="169"/>
      <c r="U2" s="168" t="s">
        <v>217</v>
      </c>
      <c r="V2" s="167"/>
    </row>
    <row r="3" spans="1:23">
      <c r="A3" s="166" t="s">
        <v>12</v>
      </c>
      <c r="B3" s="166"/>
      <c r="C3" s="162" t="s">
        <v>216</v>
      </c>
      <c r="D3" s="162"/>
      <c r="F3" s="164" t="s">
        <v>216</v>
      </c>
      <c r="G3" s="164"/>
      <c r="I3" s="162" t="s">
        <v>216</v>
      </c>
      <c r="J3" s="162"/>
      <c r="L3" s="164" t="s">
        <v>216</v>
      </c>
      <c r="M3" s="164"/>
      <c r="O3" s="162" t="s">
        <v>216</v>
      </c>
      <c r="P3" s="162"/>
      <c r="R3" s="164" t="s">
        <v>216</v>
      </c>
      <c r="S3" s="164"/>
      <c r="U3" s="162" t="s">
        <v>216</v>
      </c>
      <c r="V3" s="162"/>
    </row>
    <row r="4" spans="1:23">
      <c r="A4" s="166" t="s">
        <v>13</v>
      </c>
      <c r="B4" s="166"/>
      <c r="C4" s="163" t="s">
        <v>16</v>
      </c>
      <c r="D4" s="162"/>
      <c r="F4" s="165" t="s">
        <v>16</v>
      </c>
      <c r="G4" s="164"/>
      <c r="I4" s="163" t="s">
        <v>16</v>
      </c>
      <c r="J4" s="162"/>
      <c r="L4" s="165" t="s">
        <v>16</v>
      </c>
      <c r="M4" s="164"/>
      <c r="O4" s="163" t="s">
        <v>16</v>
      </c>
      <c r="P4" s="162"/>
      <c r="R4" s="165" t="s">
        <v>16</v>
      </c>
      <c r="S4" s="164"/>
      <c r="U4" s="163" t="s">
        <v>16</v>
      </c>
      <c r="V4" s="162"/>
    </row>
    <row r="5" spans="1:23">
      <c r="A5" s="166" t="s">
        <v>14</v>
      </c>
      <c r="B5" s="166"/>
      <c r="C5" s="163" t="s">
        <v>20</v>
      </c>
      <c r="D5" s="162"/>
      <c r="F5" s="165" t="s">
        <v>20</v>
      </c>
      <c r="G5" s="164"/>
      <c r="I5" s="163" t="s">
        <v>20</v>
      </c>
      <c r="J5" s="162"/>
      <c r="L5" s="165" t="s">
        <v>20</v>
      </c>
      <c r="M5" s="164"/>
      <c r="O5" s="163" t="s">
        <v>20</v>
      </c>
      <c r="P5" s="162"/>
      <c r="R5" s="165" t="s">
        <v>20</v>
      </c>
      <c r="S5" s="164"/>
      <c r="U5" s="163" t="s">
        <v>20</v>
      </c>
      <c r="V5" s="162"/>
    </row>
    <row r="6" spans="1:23">
      <c r="A6" s="152" t="s">
        <v>40</v>
      </c>
      <c r="C6" s="160" t="s">
        <v>27</v>
      </c>
      <c r="F6" s="161" t="s">
        <v>28</v>
      </c>
      <c r="I6" s="160" t="s">
        <v>29</v>
      </c>
      <c r="L6" s="161" t="s">
        <v>30</v>
      </c>
      <c r="O6" s="160" t="s">
        <v>31</v>
      </c>
      <c r="R6" s="161" t="s">
        <v>32</v>
      </c>
      <c r="U6" s="160" t="s">
        <v>33</v>
      </c>
    </row>
    <row r="7" spans="1:23">
      <c r="A7" s="347" t="s">
        <v>1</v>
      </c>
      <c r="B7" s="159"/>
      <c r="C7" s="350" t="s">
        <v>215</v>
      </c>
      <c r="D7" s="351" t="s">
        <v>214</v>
      </c>
      <c r="E7" s="350" t="s">
        <v>73</v>
      </c>
      <c r="F7" s="348" t="s">
        <v>215</v>
      </c>
      <c r="G7" s="349" t="s">
        <v>214</v>
      </c>
      <c r="H7" s="348" t="s">
        <v>73</v>
      </c>
      <c r="I7" s="350" t="s">
        <v>215</v>
      </c>
      <c r="J7" s="351" t="s">
        <v>214</v>
      </c>
      <c r="K7" s="350" t="s">
        <v>73</v>
      </c>
      <c r="L7" s="348" t="s">
        <v>215</v>
      </c>
      <c r="M7" s="349" t="s">
        <v>214</v>
      </c>
      <c r="N7" s="348" t="s">
        <v>73</v>
      </c>
      <c r="O7" s="350" t="s">
        <v>215</v>
      </c>
      <c r="P7" s="351" t="s">
        <v>214</v>
      </c>
      <c r="Q7" s="350" t="s">
        <v>73</v>
      </c>
      <c r="R7" s="348" t="s">
        <v>215</v>
      </c>
      <c r="S7" s="349" t="s">
        <v>214</v>
      </c>
      <c r="T7" s="348" t="s">
        <v>73</v>
      </c>
      <c r="U7" s="350" t="s">
        <v>215</v>
      </c>
      <c r="V7" s="351" t="s">
        <v>214</v>
      </c>
      <c r="W7" s="350" t="s">
        <v>73</v>
      </c>
    </row>
    <row r="8" spans="1:23">
      <c r="A8" s="347"/>
      <c r="B8" s="159"/>
      <c r="C8" s="350"/>
      <c r="D8" s="351"/>
      <c r="E8" s="350"/>
      <c r="F8" s="348"/>
      <c r="G8" s="349"/>
      <c r="H8" s="348"/>
      <c r="I8" s="350"/>
      <c r="J8" s="351"/>
      <c r="K8" s="350"/>
      <c r="L8" s="348"/>
      <c r="M8" s="349"/>
      <c r="N8" s="348"/>
      <c r="O8" s="350"/>
      <c r="P8" s="351"/>
      <c r="Q8" s="350"/>
      <c r="R8" s="348"/>
      <c r="S8" s="349"/>
      <c r="T8" s="348"/>
      <c r="U8" s="350"/>
      <c r="V8" s="351"/>
      <c r="W8" s="350"/>
    </row>
    <row r="9" spans="1:23">
      <c r="C9" s="155"/>
      <c r="D9" s="154"/>
      <c r="E9" s="153"/>
      <c r="F9" s="158"/>
      <c r="G9" s="157"/>
      <c r="H9" s="156"/>
      <c r="I9" s="155"/>
      <c r="J9" s="154"/>
      <c r="K9" s="153"/>
      <c r="L9" s="158"/>
      <c r="M9" s="157"/>
      <c r="N9" s="156"/>
      <c r="O9" s="155"/>
      <c r="P9" s="154"/>
      <c r="Q9" s="153"/>
      <c r="R9" s="158"/>
      <c r="S9" s="157"/>
      <c r="T9" s="156"/>
      <c r="U9" s="155"/>
      <c r="V9" s="154"/>
      <c r="W9" s="153"/>
    </row>
    <row r="10" spans="1:23">
      <c r="A10" s="352" t="s">
        <v>170</v>
      </c>
      <c r="B10" s="51" t="s">
        <v>166</v>
      </c>
      <c r="C10" s="155">
        <v>-1130</v>
      </c>
      <c r="D10" s="154">
        <v>137.32861325936392</v>
      </c>
      <c r="E10" s="153">
        <v>-1267.3286132592475</v>
      </c>
      <c r="F10" s="158">
        <v>-158.28831348445965</v>
      </c>
      <c r="G10" s="157">
        <v>-99.519005636640941</v>
      </c>
      <c r="H10" s="156">
        <v>-58.769307847817345</v>
      </c>
      <c r="I10" s="155">
        <v>-354.02371883470187</v>
      </c>
      <c r="J10" s="154">
        <v>-340.0802110224322</v>
      </c>
      <c r="K10" s="153">
        <v>-13.943507812273197</v>
      </c>
      <c r="L10" s="158">
        <v>-153.98491051321616</v>
      </c>
      <c r="M10" s="157">
        <v>45.747668239288032</v>
      </c>
      <c r="N10" s="156">
        <v>-199.732578752476</v>
      </c>
      <c r="O10" s="155">
        <v>1308.0756732446607</v>
      </c>
      <c r="P10" s="154">
        <v>1848.5715648294427</v>
      </c>
      <c r="Q10" s="153">
        <v>-540.49589158480376</v>
      </c>
      <c r="R10" s="158">
        <v>-1692.5565762415063</v>
      </c>
      <c r="S10" s="157">
        <v>-1114.1688757088268</v>
      </c>
      <c r="T10" s="156">
        <v>-578.38770053271219</v>
      </c>
      <c r="U10" s="155">
        <v>-78.952664522832492</v>
      </c>
      <c r="V10" s="154">
        <v>-202.95303779368987</v>
      </c>
      <c r="W10" s="153">
        <v>124.00037327083464</v>
      </c>
    </row>
    <row r="11" spans="1:23">
      <c r="A11" s="352"/>
      <c r="B11" s="51" t="s">
        <v>167</v>
      </c>
      <c r="C11" s="155">
        <v>6631.0000000002328</v>
      </c>
      <c r="D11" s="154">
        <v>3312.6159449657425</v>
      </c>
      <c r="E11" s="153">
        <v>3318.3840550343011</v>
      </c>
      <c r="F11" s="158">
        <v>97.339560506537964</v>
      </c>
      <c r="G11" s="157">
        <v>-47.728993703902233</v>
      </c>
      <c r="H11" s="156">
        <v>145.0685542104402</v>
      </c>
      <c r="I11" s="155">
        <v>-77.821238578981138</v>
      </c>
      <c r="J11" s="154">
        <v>-122.05275556593551</v>
      </c>
      <c r="K11" s="153">
        <v>44.231516986960401</v>
      </c>
      <c r="L11" s="158">
        <v>382.6907942990656</v>
      </c>
      <c r="M11" s="157">
        <v>-306.67517842835514</v>
      </c>
      <c r="N11" s="156">
        <v>689.36597272740255</v>
      </c>
      <c r="O11" s="155">
        <v>4139.6920929849148</v>
      </c>
      <c r="P11" s="154">
        <v>2716.798356417683</v>
      </c>
      <c r="Q11" s="153">
        <v>1422.89373656721</v>
      </c>
      <c r="R11" s="158">
        <v>1867.0200648814789</v>
      </c>
      <c r="S11" s="157">
        <v>823.24925476021599</v>
      </c>
      <c r="T11" s="156">
        <v>1043.7708101212547</v>
      </c>
      <c r="U11" s="155">
        <v>222.01875261575333</v>
      </c>
      <c r="V11" s="154">
        <v>248.96528819474042</v>
      </c>
      <c r="W11" s="153">
        <v>-26.946535578963449</v>
      </c>
    </row>
    <row r="12" spans="1:23">
      <c r="A12" s="352"/>
      <c r="B12" s="51" t="s">
        <v>168</v>
      </c>
      <c r="C12" s="155">
        <v>-982.00000000023283</v>
      </c>
      <c r="D12" s="154">
        <v>-1515.2417331675533</v>
      </c>
      <c r="E12" s="153">
        <v>533.24173316740053</v>
      </c>
      <c r="F12" s="158">
        <v>2.8713602080169949</v>
      </c>
      <c r="G12" s="157">
        <v>-242.9966047806447</v>
      </c>
      <c r="H12" s="156">
        <v>245.86796498865942</v>
      </c>
      <c r="I12" s="155">
        <v>-195.99264852276974</v>
      </c>
      <c r="J12" s="154">
        <v>-195.41584970999247</v>
      </c>
      <c r="K12" s="153">
        <v>-0.57679881278147604</v>
      </c>
      <c r="L12" s="158">
        <v>1233.9221118140849</v>
      </c>
      <c r="M12" s="157">
        <v>501.26127174898284</v>
      </c>
      <c r="N12" s="156">
        <v>732.66084006510209</v>
      </c>
      <c r="O12" s="155">
        <v>-1566.8963690781966</v>
      </c>
      <c r="P12" s="154">
        <v>-1560.1923598890426</v>
      </c>
      <c r="Q12" s="153">
        <v>-6.7040091890994518</v>
      </c>
      <c r="R12" s="158">
        <v>-75.049787000694778</v>
      </c>
      <c r="S12" s="157">
        <v>595.13335680449381</v>
      </c>
      <c r="T12" s="156">
        <v>-670.18314380516767</v>
      </c>
      <c r="U12" s="155">
        <v>-381.64140697784023</v>
      </c>
      <c r="V12" s="154">
        <v>-613.81828689854592</v>
      </c>
      <c r="W12" s="153">
        <v>232.17687992068659</v>
      </c>
    </row>
    <row r="13" spans="1:23">
      <c r="A13" s="352"/>
      <c r="B13" s="51" t="s">
        <v>169</v>
      </c>
      <c r="C13" s="155">
        <v>7544</v>
      </c>
      <c r="D13" s="154">
        <v>7065.8883263138123</v>
      </c>
      <c r="E13" s="153">
        <v>478.11167368626775</v>
      </c>
      <c r="F13" s="158">
        <v>249.66991429796326</v>
      </c>
      <c r="G13" s="157">
        <v>2.6254501616058405</v>
      </c>
      <c r="H13" s="156">
        <v>247.04446413635878</v>
      </c>
      <c r="I13" s="155">
        <v>213.3073633565582</v>
      </c>
      <c r="J13" s="154">
        <v>176.32871736252127</v>
      </c>
      <c r="K13" s="153">
        <v>36.978645994039766</v>
      </c>
      <c r="L13" s="158">
        <v>1987.3759552970296</v>
      </c>
      <c r="M13" s="157">
        <v>2168.7349503014702</v>
      </c>
      <c r="N13" s="156">
        <v>-181.35899500445794</v>
      </c>
      <c r="O13" s="155">
        <v>3154.3835420797113</v>
      </c>
      <c r="P13" s="154">
        <v>3123.2933275253745</v>
      </c>
      <c r="Q13" s="153">
        <v>31.090214554384147</v>
      </c>
      <c r="R13" s="158">
        <v>1103.9517675297102</v>
      </c>
      <c r="S13" s="157">
        <v>837.51591800915776</v>
      </c>
      <c r="T13" s="156">
        <v>266.435849520587</v>
      </c>
      <c r="U13" s="155">
        <v>835.24510835652472</v>
      </c>
      <c r="V13" s="154">
        <v>757.32361387117999</v>
      </c>
      <c r="W13" s="153">
        <v>77.921494485356561</v>
      </c>
    </row>
    <row r="14" spans="1:23">
      <c r="A14" s="352" t="s">
        <v>171</v>
      </c>
      <c r="B14" s="51" t="s">
        <v>166</v>
      </c>
      <c r="C14" s="155">
        <v>7139</v>
      </c>
      <c r="D14" s="154">
        <v>6305.9981466645841</v>
      </c>
      <c r="E14" s="153">
        <v>833.00185333532136</v>
      </c>
      <c r="F14" s="158">
        <v>166.29707055039034</v>
      </c>
      <c r="G14" s="157">
        <v>193.53290679916245</v>
      </c>
      <c r="H14" s="156">
        <v>-27.235836248773467</v>
      </c>
      <c r="I14" s="155">
        <v>139.19826932914293</v>
      </c>
      <c r="J14" s="154">
        <v>154.29130192905723</v>
      </c>
      <c r="K14" s="153">
        <v>-15.093032599917478</v>
      </c>
      <c r="L14" s="158">
        <v>810.85009508550866</v>
      </c>
      <c r="M14" s="157">
        <v>915.49410900729708</v>
      </c>
      <c r="N14" s="156">
        <v>-104.64401392174386</v>
      </c>
      <c r="O14" s="155">
        <v>3850.7600131196668</v>
      </c>
      <c r="P14" s="154">
        <v>3467.187703371048</v>
      </c>
      <c r="Q14" s="153">
        <v>383.57230974855338</v>
      </c>
      <c r="R14" s="158">
        <v>1556.1478647959884</v>
      </c>
      <c r="S14" s="157">
        <v>1117.6750761837466</v>
      </c>
      <c r="T14" s="156">
        <v>438.47278861222821</v>
      </c>
      <c r="U14" s="155">
        <v>615.91630972793791</v>
      </c>
      <c r="V14" s="154">
        <v>457.98667198294424</v>
      </c>
      <c r="W14" s="153">
        <v>157.92963774497366</v>
      </c>
    </row>
    <row r="15" spans="1:23">
      <c r="A15" s="352"/>
      <c r="B15" s="51" t="s">
        <v>167</v>
      </c>
      <c r="C15" s="155">
        <v>6885</v>
      </c>
      <c r="D15" s="154">
        <v>5109.1449684184045</v>
      </c>
      <c r="E15" s="153">
        <v>1775.8550315817192</v>
      </c>
      <c r="F15" s="158">
        <v>952.25243412851705</v>
      </c>
      <c r="G15" s="157">
        <v>336.01669693304575</v>
      </c>
      <c r="H15" s="156">
        <v>616.23573719546903</v>
      </c>
      <c r="I15" s="155">
        <v>81.637844932993175</v>
      </c>
      <c r="J15" s="154">
        <v>12.133677557154442</v>
      </c>
      <c r="K15" s="153">
        <v>69.504167375842258</v>
      </c>
      <c r="L15" s="158">
        <v>836.76781978859799</v>
      </c>
      <c r="M15" s="157">
        <v>838.16474892641418</v>
      </c>
      <c r="N15" s="156">
        <v>-1.396929137814368</v>
      </c>
      <c r="O15" s="155">
        <v>2482.2806811732007</v>
      </c>
      <c r="P15" s="154">
        <v>1945.4108014206868</v>
      </c>
      <c r="Q15" s="153">
        <v>536.86987975247393</v>
      </c>
      <c r="R15" s="158">
        <v>1199.9084221164812</v>
      </c>
      <c r="S15" s="157">
        <v>827.52471238822909</v>
      </c>
      <c r="T15" s="156">
        <v>372.38370972821667</v>
      </c>
      <c r="U15" s="155">
        <v>1332.9159882296517</v>
      </c>
      <c r="V15" s="154">
        <v>1150.6575215621269</v>
      </c>
      <c r="W15" s="153">
        <v>182.2584666675366</v>
      </c>
    </row>
    <row r="16" spans="1:23">
      <c r="A16" s="352"/>
      <c r="B16" s="51" t="s">
        <v>168</v>
      </c>
      <c r="C16" s="155">
        <v>3744</v>
      </c>
      <c r="D16" s="154">
        <v>3155.1115424619056</v>
      </c>
      <c r="E16" s="153">
        <v>588.88845753807254</v>
      </c>
      <c r="F16" s="158">
        <v>49.769856404847815</v>
      </c>
      <c r="G16" s="157">
        <v>-4.1496463653893443</v>
      </c>
      <c r="H16" s="156">
        <v>53.919502770239887</v>
      </c>
      <c r="I16" s="155">
        <v>-169.84568104917707</v>
      </c>
      <c r="J16" s="154">
        <v>-128.20761753044644</v>
      </c>
      <c r="K16" s="153">
        <v>-41.638063518733816</v>
      </c>
      <c r="L16" s="158">
        <v>1704.0738108775695</v>
      </c>
      <c r="M16" s="157">
        <v>1373.3393600677955</v>
      </c>
      <c r="N16" s="156">
        <v>330.73445080973033</v>
      </c>
      <c r="O16" s="155">
        <v>2762.0783412368037</v>
      </c>
      <c r="P16" s="154">
        <v>2615.6029691642616</v>
      </c>
      <c r="Q16" s="153">
        <v>146.47537207254572</v>
      </c>
      <c r="R16" s="158">
        <v>-803.41671123931883</v>
      </c>
      <c r="S16" s="157">
        <v>-792.77030617580749</v>
      </c>
      <c r="T16" s="156">
        <v>-10.646405063494967</v>
      </c>
      <c r="U16" s="155">
        <v>200.53197401587386</v>
      </c>
      <c r="V16" s="154">
        <v>90.488373548112577</v>
      </c>
      <c r="W16" s="153">
        <v>110.04360046777219</v>
      </c>
    </row>
    <row r="17" spans="1:23">
      <c r="A17" s="352"/>
      <c r="B17" s="51" t="s">
        <v>169</v>
      </c>
      <c r="C17" s="155">
        <v>747</v>
      </c>
      <c r="D17" s="154">
        <v>-1374.5693025530782</v>
      </c>
      <c r="E17" s="153">
        <v>2121.5693025529617</v>
      </c>
      <c r="F17" s="158">
        <v>756.73636317972705</v>
      </c>
      <c r="G17" s="157">
        <v>-130.35832545062294</v>
      </c>
      <c r="H17" s="156">
        <v>887.09468863035136</v>
      </c>
      <c r="I17" s="155">
        <v>-85.36092950195598</v>
      </c>
      <c r="J17" s="154">
        <v>-107.3826839584799</v>
      </c>
      <c r="K17" s="153">
        <v>22.021754456527674</v>
      </c>
      <c r="L17" s="158">
        <v>404.06917986262124</v>
      </c>
      <c r="M17" s="157">
        <v>66.289481495856307</v>
      </c>
      <c r="N17" s="156">
        <v>337.77969836679131</v>
      </c>
      <c r="O17" s="155">
        <v>362.34475723048672</v>
      </c>
      <c r="P17" s="154">
        <v>255.85256987158209</v>
      </c>
      <c r="Q17" s="153">
        <v>106.49218735895556</v>
      </c>
      <c r="R17" s="158">
        <v>-115.96764115360565</v>
      </c>
      <c r="S17" s="157">
        <v>-923.92149231722578</v>
      </c>
      <c r="T17" s="156">
        <v>807.95385116365014</v>
      </c>
      <c r="U17" s="155">
        <v>-574.62981116565061</v>
      </c>
      <c r="V17" s="154">
        <v>-534.85693374235416</v>
      </c>
      <c r="W17" s="153">
        <v>-39.772877423309183</v>
      </c>
    </row>
    <row r="18" spans="1:23">
      <c r="A18" s="352" t="s">
        <v>172</v>
      </c>
      <c r="B18" s="51" t="s">
        <v>166</v>
      </c>
      <c r="C18" s="155">
        <v>7997</v>
      </c>
      <c r="D18" s="154">
        <v>6507.454696055036</v>
      </c>
      <c r="E18" s="153">
        <v>1489.5453039450731</v>
      </c>
      <c r="F18" s="158">
        <v>-888.32826609732001</v>
      </c>
      <c r="G18" s="157">
        <v>40.434462860866915</v>
      </c>
      <c r="H18" s="156">
        <v>-928.76272895819193</v>
      </c>
      <c r="I18" s="155">
        <v>53.176265239293571</v>
      </c>
      <c r="J18" s="154">
        <v>9.7384938007453457</v>
      </c>
      <c r="K18" s="153">
        <v>43.437771438548452</v>
      </c>
      <c r="L18" s="158">
        <v>207.94041326758452</v>
      </c>
      <c r="M18" s="157">
        <v>-133.59331225976348</v>
      </c>
      <c r="N18" s="156">
        <v>341.53372552736801</v>
      </c>
      <c r="O18" s="155">
        <v>4223.9890725694131</v>
      </c>
      <c r="P18" s="154">
        <v>2988.8528000916122</v>
      </c>
      <c r="Q18" s="153">
        <v>1235.13627247775</v>
      </c>
      <c r="R18" s="158">
        <v>2043.6417320870678</v>
      </c>
      <c r="S18" s="157">
        <v>1747.6979329254245</v>
      </c>
      <c r="T18" s="156">
        <v>295.94379916159141</v>
      </c>
      <c r="U18" s="155">
        <v>2357.0891966015333</v>
      </c>
      <c r="V18" s="154">
        <v>1854.8327323035337</v>
      </c>
      <c r="W18" s="153">
        <v>502.25646429801327</v>
      </c>
    </row>
    <row r="19" spans="1:23">
      <c r="A19" s="352"/>
      <c r="B19" s="51" t="s">
        <v>167</v>
      </c>
      <c r="C19" s="155">
        <v>8315</v>
      </c>
      <c r="D19" s="154">
        <v>6615.8423440505285</v>
      </c>
      <c r="E19" s="153">
        <v>1699.1576559494861</v>
      </c>
      <c r="F19" s="158">
        <v>48.598814198703622</v>
      </c>
      <c r="G19" s="157">
        <v>-0.63382836972596124</v>
      </c>
      <c r="H19" s="156">
        <v>49.232642568434585</v>
      </c>
      <c r="I19" s="155">
        <v>612.68001258779259</v>
      </c>
      <c r="J19" s="154">
        <v>614.00478714513156</v>
      </c>
      <c r="K19" s="153">
        <v>-1.3247745573397651</v>
      </c>
      <c r="L19" s="158">
        <v>2133.3517524197814</v>
      </c>
      <c r="M19" s="157">
        <v>2087.3847958883853</v>
      </c>
      <c r="N19" s="156">
        <v>45.966956531371579</v>
      </c>
      <c r="O19" s="155">
        <v>3234.642313047545</v>
      </c>
      <c r="P19" s="154">
        <v>2108.3237742399797</v>
      </c>
      <c r="Q19" s="153">
        <v>1126.3185388075835</v>
      </c>
      <c r="R19" s="158">
        <v>1438.3198439457337</v>
      </c>
      <c r="S19" s="157">
        <v>1286.2702799603576</v>
      </c>
      <c r="T19" s="156">
        <v>152.04956398539707</v>
      </c>
      <c r="U19" s="155">
        <v>846.73434791603358</v>
      </c>
      <c r="V19" s="154">
        <v>519.81961930199759</v>
      </c>
      <c r="W19" s="153">
        <v>326.91472861403508</v>
      </c>
    </row>
    <row r="20" spans="1:23">
      <c r="A20" s="352"/>
      <c r="B20" s="51" t="s">
        <v>168</v>
      </c>
      <c r="C20" s="155">
        <v>1118</v>
      </c>
      <c r="D20" s="154">
        <v>-357.83904399583116</v>
      </c>
      <c r="E20" s="153">
        <v>1475.839043995853</v>
      </c>
      <c r="F20" s="158">
        <v>-423.46901310113753</v>
      </c>
      <c r="G20" s="157">
        <v>-425.44569204957952</v>
      </c>
      <c r="H20" s="156">
        <v>1.9766789484388028</v>
      </c>
      <c r="I20" s="155">
        <v>-192.55801396996685</v>
      </c>
      <c r="J20" s="154">
        <v>-253.99190740841732</v>
      </c>
      <c r="K20" s="153">
        <v>61.433893438446489</v>
      </c>
      <c r="L20" s="158">
        <v>-373.90010248328326</v>
      </c>
      <c r="M20" s="157">
        <v>-591.06766931939637</v>
      </c>
      <c r="N20" s="156">
        <v>217.16756683608128</v>
      </c>
      <c r="O20" s="155">
        <v>2578.651892331196</v>
      </c>
      <c r="P20" s="154">
        <v>2041.9602137542097</v>
      </c>
      <c r="Q20" s="153">
        <v>536.69167857697903</v>
      </c>
      <c r="R20" s="158">
        <v>348.59315027773846</v>
      </c>
      <c r="S20" s="157">
        <v>9.7252696565701626</v>
      </c>
      <c r="T20" s="156">
        <v>338.86788062119558</v>
      </c>
      <c r="U20" s="155">
        <v>-819.00710438020178</v>
      </c>
      <c r="V20" s="154">
        <v>-1138.7084499549237</v>
      </c>
      <c r="W20" s="153">
        <v>319.70134557472011</v>
      </c>
    </row>
    <row r="21" spans="1:23">
      <c r="A21" s="352"/>
      <c r="B21" s="51" t="s">
        <v>169</v>
      </c>
      <c r="C21" s="155">
        <v>6291</v>
      </c>
      <c r="D21" s="154">
        <v>5053.6281138358172</v>
      </c>
      <c r="E21" s="153">
        <v>1237.3718861640373</v>
      </c>
      <c r="F21" s="158">
        <v>-8.8977087917373865</v>
      </c>
      <c r="G21" s="157">
        <v>273.24817173065094</v>
      </c>
      <c r="H21" s="156">
        <v>-282.14588052238923</v>
      </c>
      <c r="I21" s="155">
        <v>381.30505062748125</v>
      </c>
      <c r="J21" s="154">
        <v>337.77157491829712</v>
      </c>
      <c r="K21" s="153">
        <v>43.533475709187201</v>
      </c>
      <c r="L21" s="158">
        <v>1956.8795098919072</v>
      </c>
      <c r="M21" s="157">
        <v>1600.2066485179821</v>
      </c>
      <c r="N21" s="156">
        <v>356.67286137393785</v>
      </c>
      <c r="O21" s="155">
        <v>1228.1871983737219</v>
      </c>
      <c r="P21" s="154">
        <v>123.77298697107472</v>
      </c>
      <c r="Q21" s="153">
        <v>1104.4142114026763</v>
      </c>
      <c r="R21" s="158">
        <v>1158.3390649993089</v>
      </c>
      <c r="S21" s="157">
        <v>1150.9663038479048</v>
      </c>
      <c r="T21" s="156">
        <v>7.3727611514104865</v>
      </c>
      <c r="U21" s="155">
        <v>1575.1184549029567</v>
      </c>
      <c r="V21" s="154">
        <v>1567.5939978537208</v>
      </c>
      <c r="W21" s="153">
        <v>7.524457049216835</v>
      </c>
    </row>
    <row r="22" spans="1:23">
      <c r="A22" s="352" t="s">
        <v>173</v>
      </c>
      <c r="B22" s="51" t="s">
        <v>166</v>
      </c>
      <c r="C22" s="155">
        <v>10182</v>
      </c>
      <c r="D22" s="154">
        <v>8944.5861653827596</v>
      </c>
      <c r="E22" s="153">
        <v>1237.4138346173568</v>
      </c>
      <c r="F22" s="158">
        <v>174.90830788706808</v>
      </c>
      <c r="G22" s="157">
        <v>192.91855648254568</v>
      </c>
      <c r="H22" s="156">
        <v>-18.010248595473513</v>
      </c>
      <c r="I22" s="155">
        <v>-126.35950839582074</v>
      </c>
      <c r="J22" s="154">
        <v>-132.67504648032627</v>
      </c>
      <c r="K22" s="153">
        <v>6.3155380845050786</v>
      </c>
      <c r="L22" s="158">
        <v>1727.0682313090656</v>
      </c>
      <c r="M22" s="157">
        <v>1250.9979675076902</v>
      </c>
      <c r="N22" s="156">
        <v>476.07026380138177</v>
      </c>
      <c r="O22" s="155">
        <v>4535.1575767304748</v>
      </c>
      <c r="P22" s="154">
        <v>3848.2086595265428</v>
      </c>
      <c r="Q22" s="153">
        <v>686.94891720395754</v>
      </c>
      <c r="R22" s="158">
        <v>2356.512540926924</v>
      </c>
      <c r="S22" s="157">
        <v>2309.5380796827958</v>
      </c>
      <c r="T22" s="156">
        <v>46.974461244119993</v>
      </c>
      <c r="U22" s="155">
        <v>1514.9384917570569</v>
      </c>
      <c r="V22" s="154">
        <v>1475.8235888782074</v>
      </c>
      <c r="W22" s="153">
        <v>39.114902878862267</v>
      </c>
    </row>
    <row r="23" spans="1:23">
      <c r="A23" s="352"/>
      <c r="B23" s="51" t="s">
        <v>167</v>
      </c>
      <c r="C23" s="155">
        <v>-1904.0000000002328</v>
      </c>
      <c r="D23" s="154">
        <v>-1517.9645400533918</v>
      </c>
      <c r="E23" s="153">
        <v>-386.035459946841</v>
      </c>
      <c r="F23" s="158">
        <v>-331.82385170079942</v>
      </c>
      <c r="G23" s="157">
        <v>-88.552102994850429</v>
      </c>
      <c r="H23" s="156">
        <v>-243.27174870594899</v>
      </c>
      <c r="I23" s="155">
        <v>46.539887292237836</v>
      </c>
      <c r="J23" s="154">
        <v>32.530458115463261</v>
      </c>
      <c r="K23" s="153">
        <v>14.009429176776734</v>
      </c>
      <c r="L23" s="158">
        <v>284.68802393547958</v>
      </c>
      <c r="M23" s="157">
        <v>218.55478822940495</v>
      </c>
      <c r="N23" s="156">
        <v>66.133235706069172</v>
      </c>
      <c r="O23" s="155">
        <v>164.89612273965031</v>
      </c>
      <c r="P23" s="154">
        <v>189.2014701947337</v>
      </c>
      <c r="Q23" s="153">
        <v>-24.305347455119772</v>
      </c>
      <c r="R23" s="158">
        <v>-1704.1456670517218</v>
      </c>
      <c r="S23" s="157">
        <v>-1668.4796469549765</v>
      </c>
      <c r="T23" s="156">
        <v>-35.666020096777174</v>
      </c>
      <c r="U23" s="155">
        <v>-364.35074947890826</v>
      </c>
      <c r="V23" s="154">
        <v>-201.41574090707581</v>
      </c>
      <c r="W23" s="153">
        <v>-162.93500857183699</v>
      </c>
    </row>
    <row r="24" spans="1:23">
      <c r="A24" s="352"/>
      <c r="B24" s="51" t="s">
        <v>168</v>
      </c>
      <c r="C24" s="155">
        <v>4447.0000000002328</v>
      </c>
      <c r="D24" s="154">
        <v>3554.8440658065956</v>
      </c>
      <c r="E24" s="153">
        <v>892.15593419347715</v>
      </c>
      <c r="F24" s="158">
        <v>415.05286969304143</v>
      </c>
      <c r="G24" s="157">
        <v>48.89092198479193</v>
      </c>
      <c r="H24" s="156">
        <v>366.16194770824768</v>
      </c>
      <c r="I24" s="155">
        <v>-241.73238945008779</v>
      </c>
      <c r="J24" s="154">
        <v>-315.47189837115729</v>
      </c>
      <c r="K24" s="153">
        <v>73.739508921069842</v>
      </c>
      <c r="L24" s="158">
        <v>897.91154871176695</v>
      </c>
      <c r="M24" s="157">
        <v>1110.5515389358043</v>
      </c>
      <c r="N24" s="156">
        <v>-212.6399902240355</v>
      </c>
      <c r="O24" s="155">
        <v>2180.8597032597754</v>
      </c>
      <c r="P24" s="154">
        <v>1396.5370192875853</v>
      </c>
      <c r="Q24" s="153">
        <v>784.32268397219377</v>
      </c>
      <c r="R24" s="158">
        <v>453.3407441432937</v>
      </c>
      <c r="S24" s="157">
        <v>592.57277921732748</v>
      </c>
      <c r="T24" s="156">
        <v>-139.23203507401377</v>
      </c>
      <c r="U24" s="155">
        <v>741.9887226454448</v>
      </c>
      <c r="V24" s="154">
        <v>722.18490375543479</v>
      </c>
      <c r="W24" s="153">
        <v>19.803818890010007</v>
      </c>
    </row>
    <row r="25" spans="1:23">
      <c r="A25" s="352"/>
      <c r="B25" s="51" t="s">
        <v>169</v>
      </c>
      <c r="C25" s="155">
        <v>1871</v>
      </c>
      <c r="D25" s="154">
        <v>3044.7214530264027</v>
      </c>
      <c r="E25" s="153">
        <v>-1173.7214530263736</v>
      </c>
      <c r="F25" s="158">
        <v>156.32850037284516</v>
      </c>
      <c r="G25" s="157">
        <v>178.65274584088911</v>
      </c>
      <c r="H25" s="156">
        <v>-22.324245468045319</v>
      </c>
      <c r="I25" s="155">
        <v>314.63810503746936</v>
      </c>
      <c r="J25" s="154">
        <v>376.82572316803999</v>
      </c>
      <c r="K25" s="153">
        <v>-62.187618130575174</v>
      </c>
      <c r="L25" s="158">
        <v>-1565.8463037937181</v>
      </c>
      <c r="M25" s="157">
        <v>-1098.2099442084436</v>
      </c>
      <c r="N25" s="156">
        <v>-467.63635958523901</v>
      </c>
      <c r="O25" s="155">
        <v>3156.7736998900073</v>
      </c>
      <c r="P25" s="154">
        <v>3832.1268949150108</v>
      </c>
      <c r="Q25" s="153">
        <v>-675.35319502501443</v>
      </c>
      <c r="R25" s="158">
        <v>169.83575624466175</v>
      </c>
      <c r="S25" s="157">
        <v>101.61303861468332</v>
      </c>
      <c r="T25" s="156">
        <v>68.222717629968429</v>
      </c>
      <c r="U25" s="155">
        <v>-360.84682254449581</v>
      </c>
      <c r="V25" s="154">
        <v>-346.40407009702176</v>
      </c>
      <c r="W25" s="153">
        <v>-14.442752447465864</v>
      </c>
    </row>
    <row r="26" spans="1:23">
      <c r="A26" s="352" t="s">
        <v>174</v>
      </c>
      <c r="B26" s="51" t="s">
        <v>166</v>
      </c>
      <c r="C26" s="155">
        <v>11340</v>
      </c>
      <c r="D26" s="154">
        <v>9462.6185344241094</v>
      </c>
      <c r="E26" s="153">
        <v>1877.381465576007</v>
      </c>
      <c r="F26" s="158">
        <v>325.57857008113206</v>
      </c>
      <c r="G26" s="157">
        <v>237.75621159858565</v>
      </c>
      <c r="H26" s="156">
        <v>87.822358482545951</v>
      </c>
      <c r="I26" s="155">
        <v>293.46438999055681</v>
      </c>
      <c r="J26" s="154">
        <v>240.71409359716927</v>
      </c>
      <c r="K26" s="153">
        <v>52.750296393390613</v>
      </c>
      <c r="L26" s="158">
        <v>2091.2321188978385</v>
      </c>
      <c r="M26" s="157">
        <v>1438.4726073941565</v>
      </c>
      <c r="N26" s="156">
        <v>652.75951150364108</v>
      </c>
      <c r="O26" s="155">
        <v>4115.5574805801734</v>
      </c>
      <c r="P26" s="154">
        <v>3590.1751029572915</v>
      </c>
      <c r="Q26" s="153">
        <v>525.38237762286371</v>
      </c>
      <c r="R26" s="158">
        <v>3042.4386802759836</v>
      </c>
      <c r="S26" s="157">
        <v>2684.4613708655816</v>
      </c>
      <c r="T26" s="156">
        <v>357.9773094104321</v>
      </c>
      <c r="U26" s="155">
        <v>1471.3734712311125</v>
      </c>
      <c r="V26" s="154">
        <v>1270.6838590679981</v>
      </c>
      <c r="W26" s="153">
        <v>200.68961216311709</v>
      </c>
    </row>
    <row r="27" spans="1:23">
      <c r="A27" s="352"/>
      <c r="B27" s="51" t="s">
        <v>167</v>
      </c>
      <c r="C27" s="155">
        <v>6083</v>
      </c>
      <c r="D27" s="154">
        <v>6359.7612256000284</v>
      </c>
      <c r="E27" s="153">
        <v>-276.76122559999931</v>
      </c>
      <c r="F27" s="158">
        <v>-48.798763940227218</v>
      </c>
      <c r="G27" s="157">
        <v>-25.790704344195547</v>
      </c>
      <c r="H27" s="156">
        <v>-23.008059596029398</v>
      </c>
      <c r="I27" s="155">
        <v>-334.05633351769939</v>
      </c>
      <c r="J27" s="154">
        <v>-336.11064955409529</v>
      </c>
      <c r="K27" s="153">
        <v>2.054316036390901</v>
      </c>
      <c r="L27" s="158">
        <v>444.23721828934504</v>
      </c>
      <c r="M27" s="157">
        <v>404.6364738685661</v>
      </c>
      <c r="N27" s="156">
        <v>39.600744420802585</v>
      </c>
      <c r="O27" s="155">
        <v>3655.5008846443379</v>
      </c>
      <c r="P27" s="154">
        <v>3786.5903247634415</v>
      </c>
      <c r="Q27" s="153">
        <v>-131.0894401190817</v>
      </c>
      <c r="R27" s="158">
        <v>1384.243371574732</v>
      </c>
      <c r="S27" s="157">
        <v>1697.3381844289252</v>
      </c>
      <c r="T27" s="156">
        <v>-313.09481285419315</v>
      </c>
      <c r="U27" s="155">
        <v>981.61615317297401</v>
      </c>
      <c r="V27" s="154">
        <v>832.84012666085619</v>
      </c>
      <c r="W27" s="153">
        <v>148.77602651211782</v>
      </c>
    </row>
    <row r="28" spans="1:23">
      <c r="A28" s="352"/>
      <c r="B28" s="51" t="s">
        <v>168</v>
      </c>
      <c r="C28" s="155">
        <v>6066</v>
      </c>
      <c r="D28" s="154">
        <v>5926.1461797042284</v>
      </c>
      <c r="E28" s="153">
        <v>139.85382029572793</v>
      </c>
      <c r="F28" s="158">
        <v>-224.69053194336448</v>
      </c>
      <c r="G28" s="157">
        <v>-27.73063887731405</v>
      </c>
      <c r="H28" s="156">
        <v>-196.95989306604906</v>
      </c>
      <c r="I28" s="155">
        <v>-220.71902226159727</v>
      </c>
      <c r="J28" s="154">
        <v>-260.39178625999193</v>
      </c>
      <c r="K28" s="153">
        <v>39.672763998397159</v>
      </c>
      <c r="L28" s="158">
        <v>553.41524829267291</v>
      </c>
      <c r="M28" s="157">
        <v>413.36115620774217</v>
      </c>
      <c r="N28" s="156">
        <v>140.05409208495075</v>
      </c>
      <c r="O28" s="155">
        <v>4542.9780415317509</v>
      </c>
      <c r="P28" s="154">
        <v>4533.0812230180018</v>
      </c>
      <c r="Q28" s="153">
        <v>9.8968185138328408</v>
      </c>
      <c r="R28" s="158">
        <v>1624.1506502344273</v>
      </c>
      <c r="S28" s="157">
        <v>1429.6464363925043</v>
      </c>
      <c r="T28" s="156">
        <v>194.50421384189394</v>
      </c>
      <c r="U28" s="155">
        <v>-208.39969572203699</v>
      </c>
      <c r="V28" s="154">
        <v>-161.08552064475953</v>
      </c>
      <c r="W28" s="153">
        <v>-47.314175077290201</v>
      </c>
    </row>
    <row r="29" spans="1:23">
      <c r="A29" s="352"/>
      <c r="B29" s="51" t="s">
        <v>169</v>
      </c>
      <c r="C29" s="155">
        <v>8875.0000000002328</v>
      </c>
      <c r="D29" s="154">
        <v>9804.0044119190425</v>
      </c>
      <c r="E29" s="153">
        <v>-929.00441191896971</v>
      </c>
      <c r="F29" s="158">
        <v>602.16774399722635</v>
      </c>
      <c r="G29" s="157">
        <v>414.52234363846219</v>
      </c>
      <c r="H29" s="156">
        <v>187.64540035876371</v>
      </c>
      <c r="I29" s="155">
        <v>478.29761929016968</v>
      </c>
      <c r="J29" s="154">
        <v>531.3809009163524</v>
      </c>
      <c r="K29" s="153">
        <v>-53.083281626179087</v>
      </c>
      <c r="L29" s="158">
        <v>2626.3573148268042</v>
      </c>
      <c r="M29" s="157">
        <v>3071.7059474991402</v>
      </c>
      <c r="N29" s="156">
        <v>-445.34863267239052</v>
      </c>
      <c r="O29" s="155">
        <v>2749.8871977461968</v>
      </c>
      <c r="P29" s="154">
        <v>3263.9586575621506</v>
      </c>
      <c r="Q29" s="153">
        <v>-514.0714598160157</v>
      </c>
      <c r="R29" s="158">
        <v>1826.4877990850946</v>
      </c>
      <c r="S29" s="157">
        <v>1912.2453958347323</v>
      </c>
      <c r="T29" s="156">
        <v>-85.757596749635923</v>
      </c>
      <c r="U29" s="155">
        <v>591.53213078208501</v>
      </c>
      <c r="V29" s="154">
        <v>609.92097219559946</v>
      </c>
      <c r="W29" s="153">
        <v>-18.388841413509908</v>
      </c>
    </row>
    <row r="30" spans="1:23">
      <c r="A30" s="352" t="s">
        <v>175</v>
      </c>
      <c r="B30" s="51" t="s">
        <v>166</v>
      </c>
      <c r="C30" s="155">
        <v>-37773.000000000233</v>
      </c>
      <c r="D30" s="154">
        <v>-17991.925048748497</v>
      </c>
      <c r="E30" s="153">
        <v>-19781.074951251692</v>
      </c>
      <c r="F30" s="158">
        <v>-2213.0987533988082</v>
      </c>
      <c r="G30" s="157">
        <v>-753.19653259139159</v>
      </c>
      <c r="H30" s="156">
        <v>-1459.9022208074148</v>
      </c>
      <c r="I30" s="155">
        <v>-1359.7580096859965</v>
      </c>
      <c r="J30" s="154">
        <v>-1018.104990827851</v>
      </c>
      <c r="K30" s="153">
        <v>-341.65301885814551</v>
      </c>
      <c r="L30" s="158">
        <v>-11093.506646580994</v>
      </c>
      <c r="M30" s="157">
        <v>-7393.6987204283942</v>
      </c>
      <c r="N30" s="156">
        <v>-3699.8079261525636</v>
      </c>
      <c r="O30" s="155">
        <v>-13970.297335999319</v>
      </c>
      <c r="P30" s="154">
        <v>-4725.5604348412016</v>
      </c>
      <c r="Q30" s="153">
        <v>-9244.7369011581704</v>
      </c>
      <c r="R30" s="158">
        <v>-5182.4535097516491</v>
      </c>
      <c r="S30" s="157">
        <v>-2461.8551947836531</v>
      </c>
      <c r="T30" s="156">
        <v>-2720.5983149680142</v>
      </c>
      <c r="U30" s="155">
        <v>-3953.6358053399308</v>
      </c>
      <c r="V30" s="154">
        <v>-1639.2592360325507</v>
      </c>
      <c r="W30" s="153">
        <v>-2314.3765693073874</v>
      </c>
    </row>
    <row r="31" spans="1:23">
      <c r="A31" s="352"/>
      <c r="B31" s="51" t="s">
        <v>167</v>
      </c>
      <c r="C31" s="155">
        <v>-19699</v>
      </c>
      <c r="D31" s="154">
        <v>-29927.80045492365</v>
      </c>
      <c r="E31" s="153">
        <v>10228.800454923767</v>
      </c>
      <c r="F31" s="158">
        <v>-488.07307942509942</v>
      </c>
      <c r="G31" s="157">
        <v>-907.13465828697372</v>
      </c>
      <c r="H31" s="156">
        <v>419.0615788618743</v>
      </c>
      <c r="I31" s="155">
        <v>-631.57829976591893</v>
      </c>
      <c r="J31" s="154">
        <v>-925.36221745397052</v>
      </c>
      <c r="K31" s="153">
        <v>293.78391768804522</v>
      </c>
      <c r="L31" s="158">
        <v>-8938.0237423527287</v>
      </c>
      <c r="M31" s="157">
        <v>-10016.882775352453</v>
      </c>
      <c r="N31" s="156">
        <v>1078.8590329997196</v>
      </c>
      <c r="O31" s="155">
        <v>-2092.4105127841467</v>
      </c>
      <c r="P31" s="154">
        <v>-7340.5792245954508</v>
      </c>
      <c r="Q31" s="153">
        <v>5248.1687118113314</v>
      </c>
      <c r="R31" s="158">
        <v>-4878.3957525963779</v>
      </c>
      <c r="S31" s="157">
        <v>-6822.9705388875445</v>
      </c>
      <c r="T31" s="156">
        <v>1944.5747862911776</v>
      </c>
      <c r="U31" s="155">
        <v>-2671.0246501276561</v>
      </c>
      <c r="V31" s="154">
        <v>-3915.3770773992583</v>
      </c>
      <c r="W31" s="153">
        <v>1244.3524272716122</v>
      </c>
    </row>
    <row r="32" spans="1:23">
      <c r="A32" s="352"/>
      <c r="B32" s="51" t="s">
        <v>168</v>
      </c>
      <c r="C32" s="155">
        <v>48469</v>
      </c>
      <c r="D32" s="154">
        <v>42171.747089666314</v>
      </c>
      <c r="E32" s="153">
        <v>6297.2529103335328</v>
      </c>
      <c r="F32" s="158">
        <v>2262.2177893090702</v>
      </c>
      <c r="G32" s="157">
        <v>1455.6181070524472</v>
      </c>
      <c r="H32" s="156">
        <v>806.59968225661896</v>
      </c>
      <c r="I32" s="155">
        <v>1488.9408208082532</v>
      </c>
      <c r="J32" s="154">
        <v>1446.7855033999513</v>
      </c>
      <c r="K32" s="153">
        <v>42.155317408306587</v>
      </c>
      <c r="L32" s="158">
        <v>11585.543398655427</v>
      </c>
      <c r="M32" s="157">
        <v>10091.828874539875</v>
      </c>
      <c r="N32" s="156">
        <v>1493.7145241155531</v>
      </c>
      <c r="O32" s="155">
        <v>18745.716825019568</v>
      </c>
      <c r="P32" s="154">
        <v>16195.003599340562</v>
      </c>
      <c r="Q32" s="153">
        <v>2550.7132256790501</v>
      </c>
      <c r="R32" s="158">
        <v>8495.7285927488701</v>
      </c>
      <c r="S32" s="157">
        <v>7764.6497043130221</v>
      </c>
      <c r="T32" s="156">
        <v>731.07888843586716</v>
      </c>
      <c r="U32" s="155">
        <v>5890.8729667601292</v>
      </c>
      <c r="V32" s="154">
        <v>5217.8816943219863</v>
      </c>
      <c r="W32" s="153">
        <v>672.99127243813473</v>
      </c>
    </row>
    <row r="33" spans="1:23">
      <c r="A33" s="352"/>
      <c r="B33" s="51" t="s">
        <v>169</v>
      </c>
      <c r="C33" s="155">
        <v>7061</v>
      </c>
      <c r="D33" s="154">
        <v>4802.4563624230213</v>
      </c>
      <c r="E33" s="153">
        <v>2258.5436375771387</v>
      </c>
      <c r="F33" s="158">
        <v>174.38548632917082</v>
      </c>
      <c r="G33" s="157">
        <v>-170.87957214516064</v>
      </c>
      <c r="H33" s="156">
        <v>345.26505847433145</v>
      </c>
      <c r="I33" s="155">
        <v>-2855.9074014051585</v>
      </c>
      <c r="J33" s="154">
        <v>-2905.4045596565484</v>
      </c>
      <c r="K33" s="153">
        <v>49.497158251391284</v>
      </c>
      <c r="L33" s="158">
        <v>2451.6354083220358</v>
      </c>
      <c r="M33" s="157">
        <v>2152.3285353230312</v>
      </c>
      <c r="N33" s="156">
        <v>299.30687299897636</v>
      </c>
      <c r="O33" s="155">
        <v>3229.5688273218693</v>
      </c>
      <c r="P33" s="154">
        <v>2275.2886794279329</v>
      </c>
      <c r="Q33" s="153">
        <v>954.28014789397639</v>
      </c>
      <c r="R33" s="158">
        <v>2295.0752685868647</v>
      </c>
      <c r="S33" s="157">
        <v>1723.0015463902964</v>
      </c>
      <c r="T33" s="156">
        <v>572.07372219653553</v>
      </c>
      <c r="U33" s="155">
        <v>1766.3165042283363</v>
      </c>
      <c r="V33" s="154">
        <v>1728.195826466399</v>
      </c>
      <c r="W33" s="153">
        <v>38.120677761929983</v>
      </c>
    </row>
    <row r="34" spans="1:23">
      <c r="A34" s="352" t="s">
        <v>176</v>
      </c>
      <c r="B34" s="51" t="s">
        <v>166</v>
      </c>
      <c r="C34" s="155">
        <v>12109</v>
      </c>
      <c r="D34" s="154">
        <v>10427.042045839597</v>
      </c>
      <c r="E34" s="153">
        <v>1681.9579541603307</v>
      </c>
      <c r="F34" s="158">
        <v>271.45297033599491</v>
      </c>
      <c r="G34" s="157">
        <v>118.82783819319593</v>
      </c>
      <c r="H34" s="156">
        <v>152.62513214279898</v>
      </c>
      <c r="I34" s="155">
        <v>1177.7062144419469</v>
      </c>
      <c r="J34" s="154">
        <v>1158.8334817891082</v>
      </c>
      <c r="K34" s="153">
        <v>18.872732652833861</v>
      </c>
      <c r="L34" s="158">
        <v>187.14560801128391</v>
      </c>
      <c r="M34" s="157">
        <v>-78.671926293289289</v>
      </c>
      <c r="N34" s="156">
        <v>265.81753430462322</v>
      </c>
      <c r="O34" s="155">
        <v>7068.8155528486241</v>
      </c>
      <c r="P34" s="154">
        <v>6153.2491296035005</v>
      </c>
      <c r="Q34" s="153">
        <v>915.566423245029</v>
      </c>
      <c r="R34" s="158">
        <v>2291.9390470428625</v>
      </c>
      <c r="S34" s="157">
        <v>2188.4229950159206</v>
      </c>
      <c r="T34" s="156">
        <v>103.51605202695373</v>
      </c>
      <c r="U34" s="155">
        <v>1111.8442071399477</v>
      </c>
      <c r="V34" s="154">
        <v>886.28412735185702</v>
      </c>
      <c r="W34" s="153">
        <v>225.56007978809976</v>
      </c>
    </row>
    <row r="35" spans="1:23">
      <c r="A35" s="352"/>
      <c r="B35" s="51" t="s">
        <v>167</v>
      </c>
      <c r="C35" s="155">
        <v>24686</v>
      </c>
      <c r="D35" s="154">
        <v>21390.016461796127</v>
      </c>
      <c r="E35" s="153">
        <v>3295.9835382038509</v>
      </c>
      <c r="F35" s="158">
        <v>1268.8255495380654</v>
      </c>
      <c r="G35" s="157">
        <v>1138.6037425441828</v>
      </c>
      <c r="H35" s="156">
        <v>130.22180699388537</v>
      </c>
      <c r="I35" s="155">
        <v>2727.8053349388792</v>
      </c>
      <c r="J35" s="154">
        <v>2614.6433029533655</v>
      </c>
      <c r="K35" s="153">
        <v>113.16203198551307</v>
      </c>
      <c r="L35" s="158">
        <v>4173.9308803719468</v>
      </c>
      <c r="M35" s="157">
        <v>3971.2649328243569</v>
      </c>
      <c r="N35" s="156">
        <v>202.66594754754442</v>
      </c>
      <c r="O35" s="155">
        <v>9798.5196041610325</v>
      </c>
      <c r="P35" s="154">
        <v>7135.7573421224952</v>
      </c>
      <c r="Q35" s="153">
        <v>2662.7622620385991</v>
      </c>
      <c r="R35" s="158">
        <v>4901.3569864059682</v>
      </c>
      <c r="S35" s="157">
        <v>4852.1569309221813</v>
      </c>
      <c r="T35" s="156">
        <v>49.200055483788674</v>
      </c>
      <c r="U35" s="155">
        <v>1815.6224376156169</v>
      </c>
      <c r="V35" s="154">
        <v>1677.6510034610983</v>
      </c>
      <c r="W35" s="153">
        <v>137.97143415451592</v>
      </c>
    </row>
    <row r="36" spans="1:23">
      <c r="A36" s="352"/>
      <c r="B36" s="51" t="s">
        <v>168</v>
      </c>
      <c r="C36" s="155">
        <v>17924</v>
      </c>
      <c r="D36" s="154">
        <v>17923.967022166122</v>
      </c>
      <c r="E36" s="153">
        <v>3.2977833892800845E-2</v>
      </c>
      <c r="F36" s="158">
        <v>213.31743603001814</v>
      </c>
      <c r="G36" s="157">
        <v>163.14969597911841</v>
      </c>
      <c r="H36" s="156">
        <v>50.167740050898828</v>
      </c>
      <c r="I36" s="155">
        <v>336.31983651399059</v>
      </c>
      <c r="J36" s="154">
        <v>391.83453637660568</v>
      </c>
      <c r="K36" s="153">
        <v>-55.514699862610769</v>
      </c>
      <c r="L36" s="158">
        <v>6074.6101097817882</v>
      </c>
      <c r="M36" s="157">
        <v>5682.5872386413976</v>
      </c>
      <c r="N36" s="156">
        <v>392.02287114038336</v>
      </c>
      <c r="O36" s="155">
        <v>5211.8945315200835</v>
      </c>
      <c r="P36" s="154">
        <v>6193.4902761909179</v>
      </c>
      <c r="Q36" s="153">
        <v>-981.59574467082348</v>
      </c>
      <c r="R36" s="158">
        <v>4589.7565631776815</v>
      </c>
      <c r="S36" s="157">
        <v>4072.6944242697791</v>
      </c>
      <c r="T36" s="156">
        <v>517.06213890791787</v>
      </c>
      <c r="U36" s="155">
        <v>1498.3475036265445</v>
      </c>
      <c r="V36" s="154">
        <v>1420.4568313584314</v>
      </c>
      <c r="W36" s="153">
        <v>77.890672268131311</v>
      </c>
    </row>
    <row r="37" spans="1:23">
      <c r="A37" s="352"/>
      <c r="B37" s="51" t="s">
        <v>169</v>
      </c>
      <c r="C37" s="155">
        <v>19614</v>
      </c>
      <c r="D37" s="154">
        <v>18542.570459705777</v>
      </c>
      <c r="E37" s="153">
        <v>1071.4295402942662</v>
      </c>
      <c r="F37" s="158">
        <v>839.65113795890647</v>
      </c>
      <c r="G37" s="157">
        <v>701.30084297944995</v>
      </c>
      <c r="H37" s="156">
        <v>138.35029497945743</v>
      </c>
      <c r="I37" s="155">
        <v>268.19434206789447</v>
      </c>
      <c r="J37" s="154">
        <v>290.35987769388885</v>
      </c>
      <c r="K37" s="153">
        <v>-22.165535625992788</v>
      </c>
      <c r="L37" s="158">
        <v>5620.8954669465893</v>
      </c>
      <c r="M37" s="157">
        <v>5289.8025486136321</v>
      </c>
      <c r="N37" s="156">
        <v>331.09291833299358</v>
      </c>
      <c r="O37" s="155">
        <v>7481.3827255758224</v>
      </c>
      <c r="P37" s="154">
        <v>6788.5007804924389</v>
      </c>
      <c r="Q37" s="153">
        <v>692.88194508338347</v>
      </c>
      <c r="R37" s="158">
        <v>2257.3959139201324</v>
      </c>
      <c r="S37" s="157">
        <v>2345.0416679297923</v>
      </c>
      <c r="T37" s="156">
        <v>-87.645754009677148</v>
      </c>
      <c r="U37" s="155">
        <v>3145.9943083637045</v>
      </c>
      <c r="V37" s="154">
        <v>3127.0786368295958</v>
      </c>
      <c r="W37" s="153">
        <v>18.915671534104149</v>
      </c>
    </row>
    <row r="38" spans="1:23">
      <c r="A38" s="352" t="s">
        <v>177</v>
      </c>
      <c r="B38" s="51" t="s">
        <v>166</v>
      </c>
      <c r="C38" s="155">
        <v>7711</v>
      </c>
      <c r="D38" s="154">
        <v>8441.9609297018033</v>
      </c>
      <c r="E38" s="153">
        <v>-730.96092970180325</v>
      </c>
      <c r="F38" s="158">
        <v>293.2178609585535</v>
      </c>
      <c r="G38" s="157">
        <v>327.70194181834086</v>
      </c>
      <c r="H38" s="156">
        <v>-34.48408085978599</v>
      </c>
      <c r="I38" s="155">
        <v>514.8649163460359</v>
      </c>
      <c r="J38" s="154">
        <v>449.56755753622565</v>
      </c>
      <c r="K38" s="153">
        <v>65.297358809803654</v>
      </c>
      <c r="L38" s="158">
        <v>1666.4079888861161</v>
      </c>
      <c r="M38" s="157">
        <v>2075.2753696485888</v>
      </c>
      <c r="N38" s="156">
        <v>-408.86738076245456</v>
      </c>
      <c r="O38" s="155">
        <v>2990.2991874091094</v>
      </c>
      <c r="P38" s="154">
        <v>3103.9302742754808</v>
      </c>
      <c r="Q38" s="153">
        <v>-113.63108686642227</v>
      </c>
      <c r="R38" s="158">
        <v>1667.1544384628069</v>
      </c>
      <c r="S38" s="157">
        <v>1788.8321872649249</v>
      </c>
      <c r="T38" s="156">
        <v>-121.6777488020989</v>
      </c>
      <c r="U38" s="155">
        <v>579.08410453877877</v>
      </c>
      <c r="V38" s="154">
        <v>696.68209575963556</v>
      </c>
      <c r="W38" s="153">
        <v>-117.59799122084769</v>
      </c>
    </row>
    <row r="39" spans="1:23">
      <c r="A39" s="352"/>
      <c r="B39" s="51" t="s">
        <v>167</v>
      </c>
      <c r="C39" s="155">
        <v>8068</v>
      </c>
      <c r="D39" s="154">
        <v>8208.2981200751383</v>
      </c>
      <c r="E39" s="153">
        <v>-140.29812007510918</v>
      </c>
      <c r="F39" s="158">
        <v>91.77775839039532</v>
      </c>
      <c r="G39" s="157">
        <v>231.37485428259242</v>
      </c>
      <c r="H39" s="156">
        <v>-139.59709589219938</v>
      </c>
      <c r="I39" s="155">
        <v>7.9399015446615522</v>
      </c>
      <c r="J39" s="154">
        <v>7.672064474754734</v>
      </c>
      <c r="K39" s="153">
        <v>0.26783706991204781</v>
      </c>
      <c r="L39" s="158">
        <v>2676.9621025118977</v>
      </c>
      <c r="M39" s="157">
        <v>2609.94453744567</v>
      </c>
      <c r="N39" s="156">
        <v>67.017565066205862</v>
      </c>
      <c r="O39" s="155">
        <v>4078.6930501771858</v>
      </c>
      <c r="P39" s="154">
        <v>4274.4985830746591</v>
      </c>
      <c r="Q39" s="153">
        <v>-195.80553289749878</v>
      </c>
      <c r="R39" s="158">
        <v>1488.1011081741308</v>
      </c>
      <c r="S39" s="157">
        <v>1503.6778532388271</v>
      </c>
      <c r="T39" s="156">
        <v>-15.576745064677198</v>
      </c>
      <c r="U39" s="155">
        <v>-274.98859574977541</v>
      </c>
      <c r="V39" s="154">
        <v>-418.38444739292026</v>
      </c>
      <c r="W39" s="153">
        <v>143.39585164314303</v>
      </c>
    </row>
    <row r="40" spans="1:23">
      <c r="A40" s="352"/>
      <c r="B40" s="51" t="s">
        <v>168</v>
      </c>
      <c r="C40" s="155">
        <v>2727</v>
      </c>
      <c r="D40" s="154">
        <v>2604.1072639077902</v>
      </c>
      <c r="E40" s="153">
        <v>122.89273609213706</v>
      </c>
      <c r="F40" s="158">
        <v>50.288961664598901</v>
      </c>
      <c r="G40" s="157">
        <v>-96.876930343685672</v>
      </c>
      <c r="H40" s="156">
        <v>147.16589200828594</v>
      </c>
      <c r="I40" s="155">
        <v>-212.97446286879858</v>
      </c>
      <c r="J40" s="154">
        <v>-237.66348421935982</v>
      </c>
      <c r="K40" s="153">
        <v>24.689021350560552</v>
      </c>
      <c r="L40" s="158">
        <v>-44.392516026156954</v>
      </c>
      <c r="M40" s="157">
        <v>-59.360131316643674</v>
      </c>
      <c r="N40" s="156">
        <v>14.967615290466711</v>
      </c>
      <c r="O40" s="155">
        <v>2341.9038909927476</v>
      </c>
      <c r="P40" s="154">
        <v>2264.3481843756745</v>
      </c>
      <c r="Q40" s="153">
        <v>77.555706617149553</v>
      </c>
      <c r="R40" s="158">
        <v>1285.8687923522666</v>
      </c>
      <c r="S40" s="157">
        <v>1193.6523449033266</v>
      </c>
      <c r="T40" s="156">
        <v>92.216447448906365</v>
      </c>
      <c r="U40" s="155">
        <v>-693.62318554570084</v>
      </c>
      <c r="V40" s="154">
        <v>-459.92123892245581</v>
      </c>
      <c r="W40" s="153">
        <v>-233.70194662324411</v>
      </c>
    </row>
    <row r="41" spans="1:23">
      <c r="A41" s="352"/>
      <c r="B41" s="51" t="s">
        <v>169</v>
      </c>
      <c r="C41" s="155">
        <v>10469</v>
      </c>
      <c r="D41" s="154">
        <v>10863.82568992814</v>
      </c>
      <c r="E41" s="153">
        <v>-394.82568992800952</v>
      </c>
      <c r="F41" s="158">
        <v>270.96637921188812</v>
      </c>
      <c r="G41" s="157">
        <v>124.67748211810976</v>
      </c>
      <c r="H41" s="156">
        <v>146.28889709377881</v>
      </c>
      <c r="I41" s="155">
        <v>536.123735335932</v>
      </c>
      <c r="J41" s="154">
        <v>496.56916154082865</v>
      </c>
      <c r="K41" s="153">
        <v>39.554573795100396</v>
      </c>
      <c r="L41" s="158">
        <v>3211.2961330175167</v>
      </c>
      <c r="M41" s="157">
        <v>3180.7605417222367</v>
      </c>
      <c r="N41" s="156">
        <v>30.535591295323684</v>
      </c>
      <c r="O41" s="155">
        <v>3606.012522182893</v>
      </c>
      <c r="P41" s="154">
        <v>4169.9352288558148</v>
      </c>
      <c r="Q41" s="153">
        <v>-563.92270667293633</v>
      </c>
      <c r="R41" s="158">
        <v>1872.3689470076934</v>
      </c>
      <c r="S41" s="157">
        <v>1892.5865777204162</v>
      </c>
      <c r="T41" s="156">
        <v>-20.217630712728351</v>
      </c>
      <c r="U41" s="155">
        <v>972.44900828003301</v>
      </c>
      <c r="V41" s="154">
        <v>999.51342300654505</v>
      </c>
      <c r="W41" s="153">
        <v>-27.06441472653114</v>
      </c>
    </row>
    <row r="42" spans="1:23">
      <c r="A42" s="352" t="s">
        <v>178</v>
      </c>
      <c r="B42" s="51" t="s">
        <v>166</v>
      </c>
      <c r="C42" s="155">
        <v>7683</v>
      </c>
      <c r="D42" s="154">
        <v>8601.4969170454424</v>
      </c>
      <c r="E42" s="153">
        <v>-918.49691704554425</v>
      </c>
      <c r="F42" s="158">
        <v>695.13036188748811</v>
      </c>
      <c r="G42" s="157">
        <v>260.3223290356982</v>
      </c>
      <c r="H42" s="156">
        <v>434.80803285178899</v>
      </c>
      <c r="I42" s="155">
        <v>-231.70761407879036</v>
      </c>
      <c r="J42" s="154">
        <v>-201.07379429073626</v>
      </c>
      <c r="K42" s="153">
        <v>-30.633819788052278</v>
      </c>
      <c r="L42" s="158">
        <v>1683.1292125001783</v>
      </c>
      <c r="M42" s="157">
        <v>1835.7525450405083</v>
      </c>
      <c r="N42" s="156">
        <v>-152.62333254034274</v>
      </c>
      <c r="O42" s="155">
        <v>3062.7681079374161</v>
      </c>
      <c r="P42" s="154">
        <v>3855.3521428179229</v>
      </c>
      <c r="Q42" s="153">
        <v>-792.58403488051044</v>
      </c>
      <c r="R42" s="158">
        <v>2316.9763743855292</v>
      </c>
      <c r="S42" s="157">
        <v>2256.5288337258971</v>
      </c>
      <c r="T42" s="156">
        <v>60.447540659618426</v>
      </c>
      <c r="U42" s="155">
        <v>156.18018945190124</v>
      </c>
      <c r="V42" s="154">
        <v>594.09149279995472</v>
      </c>
      <c r="W42" s="153">
        <v>-437.91130334805803</v>
      </c>
    </row>
    <row r="43" spans="1:23">
      <c r="A43" s="352"/>
      <c r="B43" s="51" t="s">
        <v>167</v>
      </c>
      <c r="C43" s="155">
        <v>1298</v>
      </c>
      <c r="D43" s="154">
        <v>2004.9102822663262</v>
      </c>
      <c r="E43" s="153">
        <v>-706.91028226630442</v>
      </c>
      <c r="F43" s="158">
        <v>247.63579785529873</v>
      </c>
      <c r="G43" s="157">
        <v>35.341374007250124</v>
      </c>
      <c r="H43" s="156">
        <v>212.29442384804497</v>
      </c>
      <c r="I43" s="155">
        <v>330.83015811107907</v>
      </c>
      <c r="J43" s="154">
        <v>399.77301106902451</v>
      </c>
      <c r="K43" s="153">
        <v>-68.942852957947252</v>
      </c>
      <c r="L43" s="158">
        <v>-488.84646467654966</v>
      </c>
      <c r="M43" s="157">
        <v>-37.447544718568679</v>
      </c>
      <c r="N43" s="156">
        <v>-451.39891995800463</v>
      </c>
      <c r="O43" s="155">
        <v>1575.9174740917515</v>
      </c>
      <c r="P43" s="154">
        <v>1322.2088356324239</v>
      </c>
      <c r="Q43" s="153">
        <v>253.70863845925851</v>
      </c>
      <c r="R43" s="158">
        <v>-284.98844337783521</v>
      </c>
      <c r="S43" s="157">
        <v>146.93038639932638</v>
      </c>
      <c r="T43" s="156">
        <v>-431.91882977714158</v>
      </c>
      <c r="U43" s="155">
        <v>-82.480158639780711</v>
      </c>
      <c r="V43" s="154">
        <v>138.17258324075374</v>
      </c>
      <c r="W43" s="153">
        <v>-220.65274188051262</v>
      </c>
    </row>
    <row r="44" spans="1:23">
      <c r="A44" s="352"/>
      <c r="B44" s="51" t="s">
        <v>168</v>
      </c>
      <c r="C44" s="155">
        <v>3250</v>
      </c>
      <c r="D44" s="154">
        <v>3488.5659603376407</v>
      </c>
      <c r="E44" s="153">
        <v>-238.56596033765527</v>
      </c>
      <c r="F44" s="158">
        <v>-76.142390481254552</v>
      </c>
      <c r="G44" s="157">
        <v>-47.860575658800371</v>
      </c>
      <c r="H44" s="156">
        <v>-28.281814822450542</v>
      </c>
      <c r="I44" s="155">
        <v>194.9092032117187</v>
      </c>
      <c r="J44" s="154">
        <v>154.50741787083825</v>
      </c>
      <c r="K44" s="153">
        <v>40.401785340885226</v>
      </c>
      <c r="L44" s="158">
        <v>311.44593279593391</v>
      </c>
      <c r="M44" s="157">
        <v>566.96062220050953</v>
      </c>
      <c r="N44" s="156">
        <v>-255.51468940459654</v>
      </c>
      <c r="O44" s="155">
        <v>1590.69382081402</v>
      </c>
      <c r="P44" s="154">
        <v>1756.9270991183585</v>
      </c>
      <c r="Q44" s="153">
        <v>-166.23327830424751</v>
      </c>
      <c r="R44" s="158">
        <v>1016.7755946552497</v>
      </c>
      <c r="S44" s="157">
        <v>869.18994333164301</v>
      </c>
      <c r="T44" s="156">
        <v>147.58565132362583</v>
      </c>
      <c r="U44" s="155">
        <v>212.39681760960957</v>
      </c>
      <c r="V44" s="154">
        <v>188.92043208045652</v>
      </c>
      <c r="W44" s="153">
        <v>23.476385529144864</v>
      </c>
    </row>
    <row r="45" spans="1:23">
      <c r="A45" s="352"/>
      <c r="B45" s="51" t="s">
        <v>169</v>
      </c>
      <c r="C45" s="155">
        <v>5860</v>
      </c>
      <c r="D45" s="154">
        <v>5095.349001391558</v>
      </c>
      <c r="E45" s="153">
        <v>764.6509986084202</v>
      </c>
      <c r="F45" s="158">
        <v>483.34465498182544</v>
      </c>
      <c r="G45" s="157">
        <v>171.27852292465832</v>
      </c>
      <c r="H45" s="156">
        <v>312.06613205716531</v>
      </c>
      <c r="I45" s="155">
        <v>99.433969958801754</v>
      </c>
      <c r="J45" s="154">
        <v>16.101032717655471</v>
      </c>
      <c r="K45" s="153">
        <v>83.332937241143554</v>
      </c>
      <c r="L45" s="158">
        <v>1141.8832083666348</v>
      </c>
      <c r="M45" s="157">
        <v>1334.8702660672134</v>
      </c>
      <c r="N45" s="156">
        <v>-192.98705770054858</v>
      </c>
      <c r="O45" s="155">
        <v>3091.3675521023106</v>
      </c>
      <c r="P45" s="154">
        <v>2738.7240590883885</v>
      </c>
      <c r="Q45" s="153">
        <v>352.64349301392213</v>
      </c>
      <c r="R45" s="158">
        <v>696.45106341072824</v>
      </c>
      <c r="S45" s="157">
        <v>479.23845155542949</v>
      </c>
      <c r="T45" s="156">
        <v>217.2126118553042</v>
      </c>
      <c r="U45" s="155">
        <v>347.38505989033729</v>
      </c>
      <c r="V45" s="154">
        <v>355.00217774891644</v>
      </c>
      <c r="W45" s="153">
        <v>-7.617117858576421</v>
      </c>
    </row>
    <row r="46" spans="1:23">
      <c r="A46" s="352">
        <v>2024</v>
      </c>
      <c r="B46" s="51" t="s">
        <v>166</v>
      </c>
      <c r="C46" s="155">
        <v>8259</v>
      </c>
      <c r="D46" s="154">
        <v>8031.5883924253285</v>
      </c>
      <c r="E46" s="153">
        <v>227.41160757475154</v>
      </c>
      <c r="F46" s="158">
        <v>4.4901273100622348</v>
      </c>
      <c r="G46" s="157">
        <v>-147.52094162331923</v>
      </c>
      <c r="H46" s="156">
        <v>152.01106893337965</v>
      </c>
      <c r="I46" s="155">
        <v>514.83353337118751</v>
      </c>
      <c r="J46" s="154">
        <v>353.31534573994577</v>
      </c>
      <c r="K46" s="153">
        <v>161.51818763123924</v>
      </c>
      <c r="L46" s="158">
        <v>2565.392368673638</v>
      </c>
      <c r="M46" s="157">
        <v>2741.7091342711356</v>
      </c>
      <c r="N46" s="156">
        <v>-176.31676559752486</v>
      </c>
      <c r="O46" s="155">
        <v>3332.3102743483614</v>
      </c>
      <c r="P46" s="154">
        <v>3005.7219600518001</v>
      </c>
      <c r="Q46" s="153">
        <v>326.58831429656857</v>
      </c>
      <c r="R46" s="158">
        <v>1282.8045287125278</v>
      </c>
      <c r="S46" s="157">
        <v>1705.5758910857257</v>
      </c>
      <c r="T46" s="156">
        <v>-422.77136237322611</v>
      </c>
      <c r="U46" s="155">
        <v>559.37301822664449</v>
      </c>
      <c r="V46" s="154">
        <v>372.99085354231647</v>
      </c>
      <c r="W46" s="153">
        <v>186.38216468432529</v>
      </c>
    </row>
    <row r="47" spans="1:23">
      <c r="A47" s="352"/>
      <c r="B47" s="51" t="s">
        <v>167</v>
      </c>
      <c r="C47" s="155">
        <v>-1912</v>
      </c>
      <c r="D47" s="154">
        <v>-2005.8469311001245</v>
      </c>
      <c r="E47" s="153">
        <v>93.84693109994987</v>
      </c>
      <c r="F47" s="158">
        <v>-219.87725724922348</v>
      </c>
      <c r="G47" s="157">
        <v>-138.39233863481059</v>
      </c>
      <c r="H47" s="156">
        <v>-81.484918614408343</v>
      </c>
      <c r="I47" s="155">
        <v>-223.250040549603</v>
      </c>
      <c r="J47" s="154">
        <v>-183.5807323991321</v>
      </c>
      <c r="K47" s="153">
        <v>-39.669308150464985</v>
      </c>
      <c r="L47" s="158">
        <v>-969.21023039577994</v>
      </c>
      <c r="M47" s="157">
        <v>-984.67434080987005</v>
      </c>
      <c r="N47" s="156">
        <v>15.464110414106472</v>
      </c>
      <c r="O47" s="155">
        <v>1438.1518013061723</v>
      </c>
      <c r="P47" s="154">
        <v>1204.808795856894</v>
      </c>
      <c r="Q47" s="153">
        <v>233.34300544929283</v>
      </c>
      <c r="R47" s="158">
        <v>-1310.2375104179373</v>
      </c>
      <c r="S47" s="157">
        <v>-1259.1901049804874</v>
      </c>
      <c r="T47" s="156">
        <v>-51.047405437457201</v>
      </c>
      <c r="U47" s="155">
        <v>-627.38969485912821</v>
      </c>
      <c r="V47" s="154">
        <v>-644.63114229799248</v>
      </c>
      <c r="W47" s="153">
        <v>17.241447438863361</v>
      </c>
    </row>
    <row r="48" spans="1:23">
      <c r="A48" s="352"/>
      <c r="B48" s="51" t="s">
        <v>168</v>
      </c>
      <c r="C48" s="155">
        <v>4520</v>
      </c>
      <c r="D48" s="154">
        <v>4096.1423827293329</v>
      </c>
      <c r="E48" s="153">
        <v>423.85761727067438</v>
      </c>
      <c r="F48" s="158">
        <v>6.322237401829625</v>
      </c>
      <c r="G48" s="157">
        <v>122.29441217752174</v>
      </c>
      <c r="H48" s="156">
        <v>-115.97217477569393</v>
      </c>
      <c r="I48" s="155">
        <v>480.15283552835899</v>
      </c>
      <c r="J48" s="154">
        <v>462.55646212850115</v>
      </c>
      <c r="K48" s="153">
        <v>17.596373399856475</v>
      </c>
      <c r="L48" s="158">
        <v>616.97719894954935</v>
      </c>
      <c r="M48" s="157">
        <v>567.29632932762615</v>
      </c>
      <c r="N48" s="156">
        <v>49.680869621925922</v>
      </c>
      <c r="O48" s="155">
        <v>2725.7507466368843</v>
      </c>
      <c r="P48" s="154">
        <v>1922.32669638691</v>
      </c>
      <c r="Q48" s="153">
        <v>803.42405024989785</v>
      </c>
      <c r="R48" s="158">
        <v>372.6302110850811</v>
      </c>
      <c r="S48" s="157">
        <v>745.28664509177906</v>
      </c>
      <c r="T48" s="156">
        <v>-372.65643400670888</v>
      </c>
      <c r="U48" s="155">
        <v>317.33996418103925</v>
      </c>
      <c r="V48" s="154">
        <v>275.55503139962093</v>
      </c>
      <c r="W48" s="153">
        <v>41.784932781403768</v>
      </c>
    </row>
    <row r="49" spans="1:23">
      <c r="A49" s="352"/>
      <c r="B49" s="51" t="s">
        <v>169</v>
      </c>
      <c r="C49" s="155">
        <v>-993</v>
      </c>
      <c r="D49" s="154">
        <v>1018.9099101715256</v>
      </c>
      <c r="E49" s="153">
        <v>-2011.9099101714455</v>
      </c>
      <c r="F49" s="158">
        <v>-32.096339584350062</v>
      </c>
      <c r="G49" s="157">
        <v>108.66053809748701</v>
      </c>
      <c r="H49" s="156">
        <v>-140.75687768183889</v>
      </c>
      <c r="I49" s="155">
        <v>228.93355742903805</v>
      </c>
      <c r="J49" s="154">
        <v>236.96695451694541</v>
      </c>
      <c r="K49" s="153">
        <v>-8.0333970879105436</v>
      </c>
      <c r="L49" s="158">
        <v>-419.43749066785676</v>
      </c>
      <c r="M49" s="157">
        <v>-16.496911973401438</v>
      </c>
      <c r="N49" s="156">
        <v>-402.94057869443259</v>
      </c>
      <c r="O49" s="155">
        <v>-604.70025546185207</v>
      </c>
      <c r="P49" s="154">
        <v>604.49680196715053</v>
      </c>
      <c r="Q49" s="153">
        <v>-1209.1970574289298</v>
      </c>
      <c r="R49" s="158">
        <v>-466.73974560399074</v>
      </c>
      <c r="S49" s="157">
        <v>-21.6613293744158</v>
      </c>
      <c r="T49" s="156">
        <v>-445.07841622952583</v>
      </c>
      <c r="U49" s="155">
        <v>301.54851260478608</v>
      </c>
      <c r="V49" s="154">
        <v>107.45209565359983</v>
      </c>
      <c r="W49" s="153">
        <v>194.09641695118808</v>
      </c>
    </row>
    <row r="50" spans="1:23">
      <c r="A50" s="332">
        <v>2025</v>
      </c>
      <c r="B50" s="1" t="s">
        <v>166</v>
      </c>
      <c r="C50" s="155">
        <v>956</v>
      </c>
      <c r="D50" s="154">
        <v>1421.5046098150779</v>
      </c>
      <c r="E50" s="153">
        <v>-465.50460981504875</v>
      </c>
      <c r="F50" s="158">
        <v>-411.9432439197044</v>
      </c>
      <c r="G50" s="157">
        <v>-190.35776044886734</v>
      </c>
      <c r="H50" s="156">
        <v>-221.58548347083979</v>
      </c>
      <c r="I50" s="155">
        <v>63.9210358453347</v>
      </c>
      <c r="J50" s="154">
        <v>102.42820459428913</v>
      </c>
      <c r="K50" s="153">
        <v>-38.507168748955337</v>
      </c>
      <c r="L50" s="158">
        <v>281.49773203139193</v>
      </c>
      <c r="M50" s="157">
        <v>189.67538941418752</v>
      </c>
      <c r="N50" s="156">
        <v>91.822342617197137</v>
      </c>
      <c r="O50" s="155">
        <v>1123.031130334828</v>
      </c>
      <c r="P50" s="154">
        <v>1350.7597076025559</v>
      </c>
      <c r="Q50" s="153">
        <v>-227.72857726781149</v>
      </c>
      <c r="R50" s="158">
        <v>204.49897711898666</v>
      </c>
      <c r="S50" s="157">
        <v>228.10442491137655</v>
      </c>
      <c r="T50" s="156">
        <v>-23.605447792414452</v>
      </c>
      <c r="U50" s="155">
        <v>-305.517312478245</v>
      </c>
      <c r="V50" s="154">
        <v>-259.61703732601018</v>
      </c>
      <c r="W50" s="153">
        <v>-45.900275152212998</v>
      </c>
    </row>
    <row r="51" spans="1:23">
      <c r="A51" s="332"/>
      <c r="B51" s="1" t="s">
        <v>167</v>
      </c>
      <c r="C51" s="155">
        <v>3839</v>
      </c>
      <c r="D51" s="154">
        <v>3752.3949314614292</v>
      </c>
      <c r="E51" s="153">
        <v>86.605068538614432</v>
      </c>
      <c r="F51" s="158">
        <v>154.81918666959245</v>
      </c>
      <c r="G51" s="157">
        <v>-27.192538731207605</v>
      </c>
      <c r="H51" s="156">
        <v>182.01172540080552</v>
      </c>
      <c r="I51" s="155">
        <v>35.449041193067387</v>
      </c>
      <c r="J51" s="154">
        <v>-4.0978247407911113</v>
      </c>
      <c r="K51" s="153">
        <v>39.546865933857362</v>
      </c>
      <c r="L51" s="158">
        <v>1638.9639615585911</v>
      </c>
      <c r="M51" s="157">
        <v>1649.5929039749899</v>
      </c>
      <c r="N51" s="156">
        <v>-10.628942416397877</v>
      </c>
      <c r="O51" s="155">
        <v>1842.6646171248285</v>
      </c>
      <c r="P51" s="154">
        <v>1774.2182300675195</v>
      </c>
      <c r="Q51" s="153">
        <v>68.446387057349057</v>
      </c>
      <c r="R51" s="158">
        <v>107.86365478107473</v>
      </c>
      <c r="S51" s="157">
        <v>306.50990322820144</v>
      </c>
      <c r="T51" s="156">
        <v>-198.64624844711761</v>
      </c>
      <c r="U51" s="155">
        <v>59.644271097058663</v>
      </c>
      <c r="V51" s="154">
        <v>53.768990086944541</v>
      </c>
      <c r="W51" s="153">
        <v>5.8752810101086652</v>
      </c>
    </row>
    <row r="52" spans="1:23">
      <c r="A52" s="332"/>
      <c r="B52" s="1" t="s">
        <v>168</v>
      </c>
      <c r="C52" s="155">
        <v>3164</v>
      </c>
      <c r="D52" s="154">
        <v>3348.0032776542939</v>
      </c>
      <c r="E52" s="153">
        <v>-184.0032776543012</v>
      </c>
      <c r="F52" s="158">
        <v>-295.93759528079681</v>
      </c>
      <c r="G52" s="157">
        <v>-331.75797409767256</v>
      </c>
      <c r="H52" s="156">
        <v>35.820378816873017</v>
      </c>
      <c r="I52" s="155">
        <v>213.61887864211894</v>
      </c>
      <c r="J52" s="154">
        <v>261.59328468093008</v>
      </c>
      <c r="K52" s="153">
        <v>-47.974406038809548</v>
      </c>
      <c r="L52" s="158">
        <v>1088.463199458085</v>
      </c>
      <c r="M52" s="157">
        <v>1152.6072188031976</v>
      </c>
      <c r="N52" s="156">
        <v>-64.144019345109882</v>
      </c>
      <c r="O52" s="155">
        <v>1113.6336607639678</v>
      </c>
      <c r="P52" s="154">
        <v>1122.7384923642967</v>
      </c>
      <c r="Q52" s="153">
        <v>-9.1048316003507352</v>
      </c>
      <c r="R52" s="158">
        <v>1374.0533116877195</v>
      </c>
      <c r="S52" s="157">
        <v>1503.922615917807</v>
      </c>
      <c r="T52" s="156">
        <v>-129.86930423010017</v>
      </c>
      <c r="U52" s="155">
        <v>-329.53805216023466</v>
      </c>
      <c r="V52" s="154">
        <v>-360.80695690342691</v>
      </c>
      <c r="W52" s="153">
        <v>31.268904743194071</v>
      </c>
    </row>
    <row r="53" spans="1:23">
      <c r="A53" s="332"/>
      <c r="B53" s="1" t="s">
        <v>169</v>
      </c>
      <c r="C53" s="155">
        <v>-4103</v>
      </c>
      <c r="D53" s="154">
        <v>-4970.8318979742471</v>
      </c>
      <c r="E53" s="153">
        <v>867.83189797428349</v>
      </c>
      <c r="F53" s="158">
        <v>65.378803323823377</v>
      </c>
      <c r="G53" s="157">
        <v>-153.33988687772217</v>
      </c>
      <c r="H53" s="156">
        <v>218.71869020155009</v>
      </c>
      <c r="I53" s="155">
        <v>259.603405091897</v>
      </c>
      <c r="J53" s="154">
        <v>271.20877897281025</v>
      </c>
      <c r="K53" s="153">
        <v>-11.605373880912794</v>
      </c>
      <c r="L53" s="158">
        <v>-1537.0627930384362</v>
      </c>
      <c r="M53" s="157">
        <v>-1759.1165684377193</v>
      </c>
      <c r="N53" s="156">
        <v>222.05377539924848</v>
      </c>
      <c r="O53" s="155">
        <v>-648.67886575078592</v>
      </c>
      <c r="P53" s="154">
        <v>-1699.9541663384298</v>
      </c>
      <c r="Q53" s="153">
        <v>1051.2753005876839</v>
      </c>
      <c r="R53" s="158">
        <v>-1318.0691560807754</v>
      </c>
      <c r="S53" s="157">
        <v>-1043.9741847857367</v>
      </c>
      <c r="T53" s="156">
        <v>-274.09497129503234</v>
      </c>
      <c r="U53" s="155">
        <v>-924.79360355908284</v>
      </c>
      <c r="V53" s="154">
        <v>-586.27808052083128</v>
      </c>
      <c r="W53" s="153">
        <v>-338.51552303824701</v>
      </c>
    </row>
    <row r="54" spans="1:23">
      <c r="A54" s="332">
        <v>2026</v>
      </c>
      <c r="B54" s="1" t="s">
        <v>166</v>
      </c>
      <c r="C54" s="155">
        <v>-2031781</v>
      </c>
      <c r="D54" s="154">
        <v>-1979045.8306082138</v>
      </c>
      <c r="E54" s="153">
        <v>-52735.169391786301</v>
      </c>
      <c r="F54" s="158">
        <v>-57165.859706553616</v>
      </c>
      <c r="G54" s="157">
        <v>-52143.488068307648</v>
      </c>
      <c r="H54" s="156">
        <v>-5022.3716382459716</v>
      </c>
      <c r="I54" s="155">
        <v>-53367.371838717008</v>
      </c>
      <c r="J54" s="154">
        <v>-52143.336045447919</v>
      </c>
      <c r="K54" s="153">
        <v>-1224.0357932690883</v>
      </c>
      <c r="L54" s="158">
        <v>-439035.7516339267</v>
      </c>
      <c r="M54" s="157">
        <v>-431977.09732861072</v>
      </c>
      <c r="N54" s="156">
        <v>-7058.6543053159621</v>
      </c>
      <c r="O54" s="155">
        <v>-895548.51604053588</v>
      </c>
      <c r="P54" s="154">
        <v>-867849.96498713607</v>
      </c>
      <c r="Q54" s="153">
        <v>-27698.551053399831</v>
      </c>
      <c r="R54" s="158">
        <v>-374300.04875758983</v>
      </c>
      <c r="S54" s="157">
        <v>-368358.12374064064</v>
      </c>
      <c r="T54" s="156">
        <v>-5941.9250169491879</v>
      </c>
      <c r="U54" s="155">
        <v>-212363.06358562759</v>
      </c>
      <c r="V54" s="154">
        <v>-206573.43200102134</v>
      </c>
      <c r="W54" s="153">
        <v>-5789.6315846062625</v>
      </c>
    </row>
    <row r="55" spans="1:23">
      <c r="A55" s="332"/>
      <c r="B55" s="1" t="s">
        <v>167</v>
      </c>
      <c r="C55" s="155">
        <v>0</v>
      </c>
      <c r="D55" s="154">
        <v>0</v>
      </c>
      <c r="E55" s="153">
        <v>0</v>
      </c>
      <c r="F55" s="158">
        <v>0</v>
      </c>
      <c r="G55" s="157">
        <v>0</v>
      </c>
      <c r="H55" s="156">
        <v>0</v>
      </c>
      <c r="I55" s="155">
        <v>0</v>
      </c>
      <c r="J55" s="154">
        <v>0</v>
      </c>
      <c r="K55" s="153">
        <v>0</v>
      </c>
      <c r="L55" s="158">
        <v>0</v>
      </c>
      <c r="M55" s="157">
        <v>0</v>
      </c>
      <c r="N55" s="156">
        <v>0</v>
      </c>
      <c r="O55" s="155">
        <v>0</v>
      </c>
      <c r="P55" s="154">
        <v>0</v>
      </c>
      <c r="Q55" s="153">
        <v>0</v>
      </c>
      <c r="R55" s="158">
        <v>0</v>
      </c>
      <c r="S55" s="157">
        <v>0</v>
      </c>
      <c r="T55" s="156">
        <v>0</v>
      </c>
      <c r="U55" s="155">
        <v>0</v>
      </c>
      <c r="V55" s="154">
        <v>0</v>
      </c>
      <c r="W55" s="153">
        <v>0</v>
      </c>
    </row>
    <row r="56" spans="1:23">
      <c r="A56" s="332"/>
      <c r="B56" s="1" t="s">
        <v>168</v>
      </c>
      <c r="C56" s="155">
        <v>0</v>
      </c>
      <c r="D56" s="154">
        <v>0</v>
      </c>
      <c r="E56" s="153">
        <v>0</v>
      </c>
      <c r="F56" s="158">
        <v>0</v>
      </c>
      <c r="G56" s="157">
        <v>0</v>
      </c>
      <c r="H56" s="156">
        <v>0</v>
      </c>
      <c r="I56" s="155">
        <v>0</v>
      </c>
      <c r="J56" s="154">
        <v>0</v>
      </c>
      <c r="K56" s="153">
        <v>0</v>
      </c>
      <c r="L56" s="158">
        <v>0</v>
      </c>
      <c r="M56" s="157">
        <v>0</v>
      </c>
      <c r="N56" s="156">
        <v>0</v>
      </c>
      <c r="O56" s="155">
        <v>0</v>
      </c>
      <c r="P56" s="154">
        <v>0</v>
      </c>
      <c r="Q56" s="153">
        <v>0</v>
      </c>
      <c r="R56" s="158">
        <v>0</v>
      </c>
      <c r="S56" s="157">
        <v>0</v>
      </c>
      <c r="T56" s="156">
        <v>0</v>
      </c>
      <c r="U56" s="155">
        <v>0</v>
      </c>
      <c r="V56" s="154">
        <v>0</v>
      </c>
      <c r="W56" s="153">
        <v>0</v>
      </c>
    </row>
    <row r="57" spans="1:23">
      <c r="A57" s="332"/>
      <c r="B57" s="1" t="s">
        <v>169</v>
      </c>
      <c r="C57" s="155">
        <v>0</v>
      </c>
      <c r="D57" s="154">
        <v>0</v>
      </c>
      <c r="E57" s="153">
        <v>0</v>
      </c>
      <c r="F57" s="158">
        <v>0</v>
      </c>
      <c r="G57" s="157">
        <v>0</v>
      </c>
      <c r="H57" s="156">
        <v>0</v>
      </c>
      <c r="I57" s="155">
        <v>0</v>
      </c>
      <c r="J57" s="154">
        <v>0</v>
      </c>
      <c r="K57" s="153">
        <v>0</v>
      </c>
      <c r="L57" s="158">
        <v>0</v>
      </c>
      <c r="M57" s="157">
        <v>0</v>
      </c>
      <c r="N57" s="156">
        <v>0</v>
      </c>
      <c r="O57" s="155">
        <v>0</v>
      </c>
      <c r="P57" s="154">
        <v>0</v>
      </c>
      <c r="Q57" s="153">
        <v>0</v>
      </c>
      <c r="R57" s="158">
        <v>0</v>
      </c>
      <c r="S57" s="157">
        <v>0</v>
      </c>
      <c r="T57" s="156">
        <v>0</v>
      </c>
      <c r="U57" s="155">
        <v>0</v>
      </c>
      <c r="V57" s="154">
        <v>0</v>
      </c>
      <c r="W57" s="153">
        <v>0</v>
      </c>
    </row>
  </sheetData>
  <mergeCells count="34">
    <mergeCell ref="A50:A53"/>
    <mergeCell ref="A54:A57"/>
    <mergeCell ref="A46:A49"/>
    <mergeCell ref="A14:A17"/>
    <mergeCell ref="A10:A13"/>
    <mergeCell ref="A42:A45"/>
    <mergeCell ref="A18:A21"/>
    <mergeCell ref="A22:A25"/>
    <mergeCell ref="A26:A29"/>
    <mergeCell ref="A30:A33"/>
    <mergeCell ref="A34:A37"/>
    <mergeCell ref="A38:A41"/>
    <mergeCell ref="S7:S8"/>
    <mergeCell ref="T7:T8"/>
    <mergeCell ref="U7:U8"/>
    <mergeCell ref="V7:V8"/>
    <mergeCell ref="W7:W8"/>
    <mergeCell ref="O7:O8"/>
    <mergeCell ref="P7:P8"/>
    <mergeCell ref="Q7:Q8"/>
    <mergeCell ref="R7:R8"/>
    <mergeCell ref="J7:J8"/>
    <mergeCell ref="K7:K8"/>
    <mergeCell ref="L7:L8"/>
    <mergeCell ref="M7:M8"/>
    <mergeCell ref="N7:N8"/>
    <mergeCell ref="A7:A8"/>
    <mergeCell ref="F7:F8"/>
    <mergeCell ref="G7:G8"/>
    <mergeCell ref="H7:H8"/>
    <mergeCell ref="I7:I8"/>
    <mergeCell ref="C7:C8"/>
    <mergeCell ref="D7:D8"/>
    <mergeCell ref="E7:E8"/>
  </mergeCells>
  <pageMargins left="0.7" right="0.7" top="0.75" bottom="0.75" header="0.3" footer="0.3"/>
  <pageSetup paperSize="9" orientation="portrait" verticalDpi="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rgb="FFFFFF00"/>
  </sheetPr>
  <dimension ref="A1:DT133"/>
  <sheetViews>
    <sheetView zoomScaleNormal="100" workbookViewId="0">
      <pane xSplit="1" ySplit="8" topLeftCell="DC9" activePane="bottomRight" state="frozen"/>
      <selection activeCell="M7" sqref="A1:XFD1048576"/>
      <selection pane="topRight" activeCell="M7" sqref="A1:XFD1048576"/>
      <selection pane="bottomLeft" activeCell="M7" sqref="A1:XFD1048576"/>
      <selection pane="bottomRight" activeCell="M7" sqref="A1:XFD1048576"/>
    </sheetView>
  </sheetViews>
  <sheetFormatPr baseColWidth="10" defaultColWidth="11.5546875" defaultRowHeight="12.6"/>
  <cols>
    <col min="1" max="1" width="12.5546875" style="50" bestFit="1" customWidth="1"/>
    <col min="2" max="2" width="11.5546875" style="212"/>
    <col min="3" max="4" width="11.5546875" style="213"/>
    <col min="5" max="5" width="13.33203125" style="213" customWidth="1"/>
    <col min="6" max="6" width="11.5546875" style="213"/>
    <col min="7" max="7" width="0" style="213" hidden="1" customWidth="1"/>
    <col min="8" max="10" width="11.5546875" style="194"/>
    <col min="11" max="11" width="13.33203125" style="194" customWidth="1"/>
    <col min="12" max="12" width="11.5546875" style="194"/>
    <col min="13" max="13" width="0" style="194" hidden="1" customWidth="1"/>
    <col min="14" max="14" width="11.5546875" style="212"/>
    <col min="15" max="16" width="11.5546875" style="213"/>
    <col min="17" max="17" width="13.33203125" style="213" customWidth="1"/>
    <col min="18" max="18" width="11.5546875" style="213"/>
    <col min="19" max="19" width="0" style="58" hidden="1" customWidth="1"/>
    <col min="20" max="20" width="11.5546875" style="192"/>
    <col min="21" max="22" width="11.5546875" style="193"/>
    <col min="23" max="23" width="13.33203125" style="193" customWidth="1"/>
    <col min="24" max="24" width="11.5546875" style="193"/>
    <col min="25" max="25" width="0" style="193" hidden="1" customWidth="1"/>
    <col min="26" max="28" width="11.5546875" style="173"/>
    <col min="29" max="29" width="13.33203125" style="173" customWidth="1"/>
    <col min="30" max="30" width="11.5546875" style="173"/>
    <col min="31" max="31" width="0" style="173" hidden="1" customWidth="1"/>
    <col min="32" max="32" width="11.5546875" style="192"/>
    <col min="33" max="34" width="11.5546875" style="193"/>
    <col min="35" max="35" width="13.33203125" style="193" customWidth="1"/>
    <col min="36" max="36" width="11.5546875" style="193"/>
    <col min="37" max="37" width="11.5546875" style="212"/>
    <col min="38" max="39" width="11.5546875" style="213"/>
    <col min="40" max="40" width="13.33203125" style="213" customWidth="1"/>
    <col min="41" max="41" width="11.5546875" style="213"/>
    <col min="42" max="42" width="0" style="213" hidden="1" customWidth="1"/>
    <col min="43" max="45" width="11.5546875" style="194"/>
    <col min="46" max="46" width="13.33203125" style="194" customWidth="1"/>
    <col min="47" max="47" width="11.5546875" style="194"/>
    <col min="48" max="48" width="0" style="194" hidden="1" customWidth="1"/>
    <col min="49" max="49" width="11.5546875" style="212"/>
    <col min="50" max="51" width="11.5546875" style="213"/>
    <col min="52" max="52" width="13.33203125" style="213" customWidth="1"/>
    <col min="53" max="53" width="11.5546875" style="213"/>
    <col min="54" max="54" width="11.5546875" style="192"/>
    <col min="55" max="56" width="11.5546875" style="193"/>
    <col min="57" max="57" width="13.33203125" style="193" customWidth="1"/>
    <col min="58" max="58" width="11.5546875" style="193"/>
    <col min="59" max="59" width="0" style="193" hidden="1" customWidth="1"/>
    <col min="60" max="62" width="11.5546875" style="173"/>
    <col min="63" max="63" width="13.33203125" style="173" customWidth="1"/>
    <col min="64" max="64" width="11.5546875" style="173"/>
    <col min="65" max="65" width="0" style="173" hidden="1" customWidth="1"/>
    <col min="66" max="66" width="11.5546875" style="192"/>
    <col min="67" max="68" width="11.5546875" style="193"/>
    <col min="69" max="69" width="13.33203125" style="193" customWidth="1"/>
    <col min="70" max="70" width="11.5546875" style="193"/>
    <col min="71" max="71" width="11.5546875" style="212"/>
    <col min="72" max="73" width="11.5546875" style="213"/>
    <col min="74" max="74" width="13.33203125" style="213" customWidth="1"/>
    <col min="75" max="75" width="11.5546875" style="213"/>
    <col min="76" max="76" width="0" style="213" hidden="1" customWidth="1"/>
    <col min="77" max="79" width="11.5546875" style="194"/>
    <col min="80" max="80" width="13.33203125" style="194" customWidth="1"/>
    <col min="81" max="81" width="11.5546875" style="194"/>
    <col min="82" max="82" width="0" style="194" hidden="1" customWidth="1"/>
    <col min="83" max="83" width="11.5546875" style="212"/>
    <col min="84" max="85" width="11.5546875" style="213"/>
    <col min="86" max="86" width="13.33203125" style="213" customWidth="1"/>
    <col min="87" max="87" width="11.5546875" style="213"/>
    <col min="88" max="88" width="11.5546875" style="192"/>
    <col min="89" max="90" width="11.5546875" style="193"/>
    <col min="91" max="91" width="13.33203125" style="193" customWidth="1"/>
    <col min="92" max="92" width="11.5546875" style="193"/>
    <col min="93" max="93" width="0" style="193" hidden="1" customWidth="1"/>
    <col min="94" max="96" width="11.5546875" style="173"/>
    <col min="97" max="97" width="13.33203125" style="173" customWidth="1"/>
    <col min="98" max="98" width="11.5546875" style="173"/>
    <col min="99" max="99" width="0" style="173" hidden="1" customWidth="1"/>
    <col min="100" max="100" width="11.5546875" style="192"/>
    <col min="101" max="102" width="11.5546875" style="193"/>
    <col min="103" max="103" width="13.33203125" style="193" customWidth="1"/>
    <col min="104" max="104" width="11.5546875" style="193"/>
    <col min="105" max="105" width="11.5546875" style="212"/>
    <col min="106" max="108" width="11.5546875" style="213"/>
    <col min="109" max="109" width="13.33203125" style="213" customWidth="1"/>
    <col min="110" max="110" width="11.5546875" style="213"/>
    <col min="111" max="111" width="0" style="213" hidden="1" customWidth="1"/>
    <col min="112" max="115" width="11.5546875" style="194"/>
    <col min="116" max="116" width="13.33203125" style="194" customWidth="1"/>
    <col min="117" max="117" width="11.5546875" style="194"/>
    <col min="118" max="118" width="0" style="194" hidden="1" customWidth="1"/>
    <col min="119" max="119" width="11.5546875" style="212"/>
    <col min="120" max="122" width="11.5546875" style="213"/>
    <col min="123" max="123" width="13.33203125" style="213" customWidth="1"/>
    <col min="124" max="124" width="11.5546875" style="213"/>
    <col min="125" max="16384" width="11.5546875" style="50"/>
  </cols>
  <sheetData>
    <row r="1" spans="1:124" ht="12.75" customHeight="1">
      <c r="A1" s="49" t="s">
        <v>11</v>
      </c>
      <c r="B1" s="171" t="s">
        <v>184</v>
      </c>
      <c r="C1" s="194"/>
      <c r="D1" s="194"/>
      <c r="E1" s="194"/>
      <c r="F1" s="194"/>
      <c r="G1" s="194"/>
      <c r="H1" s="171"/>
      <c r="N1" s="171"/>
      <c r="O1" s="194"/>
      <c r="P1" s="194"/>
      <c r="Q1" s="194"/>
      <c r="R1" s="194"/>
      <c r="S1" s="50"/>
      <c r="T1" s="172" t="s">
        <v>184</v>
      </c>
      <c r="U1" s="173"/>
      <c r="V1" s="173"/>
      <c r="W1" s="173"/>
      <c r="X1" s="173"/>
      <c r="Y1" s="173"/>
      <c r="Z1" s="172"/>
      <c r="AF1" s="172"/>
      <c r="AG1" s="173"/>
      <c r="AH1" s="173"/>
      <c r="AI1" s="173"/>
      <c r="AJ1" s="173"/>
      <c r="AK1" s="171" t="s">
        <v>184</v>
      </c>
      <c r="AL1" s="194"/>
      <c r="AM1" s="194"/>
      <c r="AN1" s="194"/>
      <c r="AO1" s="194"/>
      <c r="AP1" s="194"/>
      <c r="AQ1" s="171"/>
      <c r="AW1" s="171"/>
      <c r="AX1" s="194"/>
      <c r="AY1" s="194"/>
      <c r="AZ1" s="194"/>
      <c r="BA1" s="194"/>
      <c r="BB1" s="172" t="s">
        <v>184</v>
      </c>
      <c r="BC1" s="173"/>
      <c r="BD1" s="173"/>
      <c r="BE1" s="173"/>
      <c r="BF1" s="173"/>
      <c r="BG1" s="173"/>
      <c r="BH1" s="172"/>
      <c r="BN1" s="172"/>
      <c r="BO1" s="173"/>
      <c r="BP1" s="173"/>
      <c r="BQ1" s="173"/>
      <c r="BR1" s="173"/>
      <c r="BS1" s="171" t="s">
        <v>184</v>
      </c>
      <c r="BT1" s="194"/>
      <c r="BU1" s="194"/>
      <c r="BV1" s="194"/>
      <c r="BW1" s="194"/>
      <c r="BX1" s="194"/>
      <c r="BY1" s="171"/>
      <c r="CE1" s="171"/>
      <c r="CF1" s="194"/>
      <c r="CG1" s="194"/>
      <c r="CH1" s="194"/>
      <c r="CI1" s="194"/>
      <c r="CJ1" s="172" t="s">
        <v>184</v>
      </c>
      <c r="CK1" s="173"/>
      <c r="CL1" s="173"/>
      <c r="CM1" s="173"/>
      <c r="CN1" s="173"/>
      <c r="CO1" s="173"/>
      <c r="CP1" s="172"/>
      <c r="CV1" s="172"/>
      <c r="CW1" s="173"/>
      <c r="CX1" s="173"/>
      <c r="CY1" s="173"/>
      <c r="CZ1" s="173"/>
      <c r="DA1" s="171" t="s">
        <v>184</v>
      </c>
      <c r="DB1" s="171"/>
      <c r="DC1" s="194"/>
      <c r="DD1" s="194"/>
      <c r="DE1" s="194"/>
      <c r="DF1" s="194"/>
      <c r="DG1" s="194"/>
      <c r="DH1" s="171"/>
      <c r="DI1" s="171"/>
      <c r="DO1" s="171"/>
      <c r="DP1" s="171"/>
      <c r="DQ1" s="194"/>
      <c r="DR1" s="194"/>
      <c r="DS1" s="194"/>
      <c r="DT1" s="194"/>
    </row>
    <row r="2" spans="1:124" ht="13.2" customHeight="1">
      <c r="A2" s="51" t="s">
        <v>12</v>
      </c>
      <c r="B2" s="166" t="s">
        <v>15</v>
      </c>
      <c r="C2" s="194"/>
      <c r="D2" s="194"/>
      <c r="E2" s="194"/>
      <c r="F2" s="194"/>
      <c r="G2" s="194"/>
      <c r="H2" s="166"/>
      <c r="N2" s="166"/>
      <c r="O2" s="194"/>
      <c r="P2" s="194"/>
      <c r="Q2" s="194"/>
      <c r="R2" s="194"/>
      <c r="S2" s="50"/>
      <c r="T2" s="174" t="s">
        <v>15</v>
      </c>
      <c r="U2" s="173"/>
      <c r="V2" s="173"/>
      <c r="W2" s="173"/>
      <c r="X2" s="173"/>
      <c r="Y2" s="173"/>
      <c r="Z2" s="174"/>
      <c r="AF2" s="174"/>
      <c r="AG2" s="173"/>
      <c r="AH2" s="173"/>
      <c r="AI2" s="173"/>
      <c r="AJ2" s="173"/>
      <c r="AK2" s="166" t="s">
        <v>15</v>
      </c>
      <c r="AL2" s="194"/>
      <c r="AM2" s="194"/>
      <c r="AN2" s="194"/>
      <c r="AO2" s="194"/>
      <c r="AP2" s="194"/>
      <c r="AQ2" s="166"/>
      <c r="AW2" s="166"/>
      <c r="AX2" s="194"/>
      <c r="AY2" s="194"/>
      <c r="AZ2" s="194"/>
      <c r="BA2" s="194"/>
      <c r="BB2" s="174" t="s">
        <v>15</v>
      </c>
      <c r="BC2" s="173"/>
      <c r="BD2" s="173"/>
      <c r="BE2" s="173"/>
      <c r="BF2" s="173"/>
      <c r="BG2" s="173"/>
      <c r="BH2" s="174"/>
      <c r="BN2" s="174"/>
      <c r="BO2" s="173"/>
      <c r="BP2" s="173"/>
      <c r="BQ2" s="173"/>
      <c r="BR2" s="173"/>
      <c r="BS2" s="166" t="s">
        <v>15</v>
      </c>
      <c r="BT2" s="194"/>
      <c r="BU2" s="194"/>
      <c r="BV2" s="194"/>
      <c r="BW2" s="194"/>
      <c r="BX2" s="194"/>
      <c r="BY2" s="166"/>
      <c r="CE2" s="166"/>
      <c r="CF2" s="194"/>
      <c r="CG2" s="194"/>
      <c r="CH2" s="194"/>
      <c r="CI2" s="194"/>
      <c r="CJ2" s="174" t="s">
        <v>15</v>
      </c>
      <c r="CK2" s="173"/>
      <c r="CL2" s="173"/>
      <c r="CM2" s="173"/>
      <c r="CN2" s="173"/>
      <c r="CO2" s="173"/>
      <c r="CP2" s="174"/>
      <c r="CV2" s="174"/>
      <c r="CW2" s="173"/>
      <c r="CX2" s="173"/>
      <c r="CY2" s="173"/>
      <c r="CZ2" s="173"/>
      <c r="DA2" s="166" t="s">
        <v>15</v>
      </c>
      <c r="DB2" s="166"/>
      <c r="DC2" s="194"/>
      <c r="DD2" s="194"/>
      <c r="DE2" s="194"/>
      <c r="DF2" s="194"/>
      <c r="DG2" s="194"/>
      <c r="DH2" s="166"/>
      <c r="DI2" s="166"/>
      <c r="DO2" s="166"/>
      <c r="DP2" s="166"/>
      <c r="DQ2" s="194"/>
      <c r="DR2" s="194"/>
      <c r="DS2" s="194"/>
      <c r="DT2" s="194"/>
    </row>
    <row r="3" spans="1:124" ht="13.2">
      <c r="A3" s="51" t="s">
        <v>13</v>
      </c>
      <c r="B3" s="166" t="s">
        <v>16</v>
      </c>
      <c r="C3" s="194"/>
      <c r="D3" s="194"/>
      <c r="E3" s="194"/>
      <c r="F3" s="194"/>
      <c r="G3" s="194"/>
      <c r="H3" s="166"/>
      <c r="N3" s="166"/>
      <c r="O3" s="194"/>
      <c r="P3" s="194"/>
      <c r="Q3" s="194"/>
      <c r="R3" s="194"/>
      <c r="S3" s="50"/>
      <c r="T3" s="174" t="s">
        <v>16</v>
      </c>
      <c r="U3" s="173"/>
      <c r="V3" s="173"/>
      <c r="W3" s="173"/>
      <c r="X3" s="173"/>
      <c r="Y3" s="173"/>
      <c r="Z3" s="174"/>
      <c r="AF3" s="174"/>
      <c r="AG3" s="173"/>
      <c r="AH3" s="173"/>
      <c r="AI3" s="173"/>
      <c r="AJ3" s="173"/>
      <c r="AK3" s="166" t="s">
        <v>16</v>
      </c>
      <c r="AL3" s="194"/>
      <c r="AM3" s="194"/>
      <c r="AN3" s="194"/>
      <c r="AO3" s="194"/>
      <c r="AP3" s="194"/>
      <c r="AQ3" s="166"/>
      <c r="AW3" s="166"/>
      <c r="AX3" s="194"/>
      <c r="AY3" s="194"/>
      <c r="AZ3" s="194"/>
      <c r="BA3" s="194"/>
      <c r="BB3" s="174" t="s">
        <v>16</v>
      </c>
      <c r="BC3" s="173"/>
      <c r="BD3" s="173"/>
      <c r="BE3" s="173"/>
      <c r="BF3" s="173"/>
      <c r="BG3" s="173"/>
      <c r="BH3" s="174"/>
      <c r="BN3" s="174"/>
      <c r="BO3" s="173"/>
      <c r="BP3" s="173"/>
      <c r="BQ3" s="173"/>
      <c r="BR3" s="173"/>
      <c r="BS3" s="166" t="s">
        <v>16</v>
      </c>
      <c r="BT3" s="194"/>
      <c r="BU3" s="194"/>
      <c r="BV3" s="194"/>
      <c r="BW3" s="194"/>
      <c r="BX3" s="194"/>
      <c r="BY3" s="166"/>
      <c r="CE3" s="166"/>
      <c r="CF3" s="194"/>
      <c r="CG3" s="194"/>
      <c r="CH3" s="194"/>
      <c r="CI3" s="194"/>
      <c r="CJ3" s="174" t="s">
        <v>16</v>
      </c>
      <c r="CK3" s="173"/>
      <c r="CL3" s="173"/>
      <c r="CM3" s="173"/>
      <c r="CN3" s="173"/>
      <c r="CO3" s="173"/>
      <c r="CP3" s="174"/>
      <c r="CV3" s="174"/>
      <c r="CW3" s="173"/>
      <c r="CX3" s="173"/>
      <c r="CY3" s="173"/>
      <c r="CZ3" s="173"/>
      <c r="DA3" s="166" t="s">
        <v>16</v>
      </c>
      <c r="DB3" s="166"/>
      <c r="DC3" s="194"/>
      <c r="DD3" s="194"/>
      <c r="DE3" s="194"/>
      <c r="DF3" s="194"/>
      <c r="DG3" s="194"/>
      <c r="DH3" s="166"/>
      <c r="DI3" s="166"/>
      <c r="DO3" s="166"/>
      <c r="DP3" s="166"/>
      <c r="DQ3" s="194"/>
      <c r="DR3" s="194"/>
      <c r="DS3" s="194"/>
      <c r="DT3" s="194"/>
    </row>
    <row r="4" spans="1:124" ht="13.2">
      <c r="A4" s="52" t="s">
        <v>25</v>
      </c>
      <c r="B4" s="195" t="s">
        <v>27</v>
      </c>
      <c r="C4" s="194"/>
      <c r="D4" s="194"/>
      <c r="E4" s="194"/>
      <c r="F4" s="194"/>
      <c r="G4" s="194"/>
      <c r="H4" s="195"/>
      <c r="N4" s="195"/>
      <c r="O4" s="194"/>
      <c r="P4" s="194"/>
      <c r="Q4" s="194"/>
      <c r="R4" s="194"/>
      <c r="S4" s="53"/>
      <c r="T4" s="175" t="s">
        <v>28</v>
      </c>
      <c r="U4" s="173"/>
      <c r="V4" s="173"/>
      <c r="W4" s="173"/>
      <c r="X4" s="173"/>
      <c r="Y4" s="173"/>
      <c r="Z4" s="175"/>
      <c r="AF4" s="175"/>
      <c r="AG4" s="173"/>
      <c r="AH4" s="173"/>
      <c r="AI4" s="173"/>
      <c r="AJ4" s="173"/>
      <c r="AK4" s="195" t="s">
        <v>29</v>
      </c>
      <c r="AL4" s="194"/>
      <c r="AM4" s="194"/>
      <c r="AN4" s="194"/>
      <c r="AO4" s="194"/>
      <c r="AP4" s="194"/>
      <c r="AQ4" s="195"/>
      <c r="AW4" s="195"/>
      <c r="AX4" s="194"/>
      <c r="AY4" s="194"/>
      <c r="AZ4" s="194"/>
      <c r="BA4" s="194"/>
      <c r="BB4" s="175" t="s">
        <v>30</v>
      </c>
      <c r="BC4" s="173"/>
      <c r="BD4" s="173"/>
      <c r="BE4" s="173"/>
      <c r="BF4" s="173"/>
      <c r="BG4" s="173"/>
      <c r="BH4" s="175"/>
      <c r="BN4" s="175"/>
      <c r="BO4" s="173"/>
      <c r="BP4" s="173"/>
      <c r="BQ4" s="173"/>
      <c r="BR4" s="173"/>
      <c r="BS4" s="195" t="s">
        <v>31</v>
      </c>
      <c r="BT4" s="194"/>
      <c r="BU4" s="194"/>
      <c r="BV4" s="194"/>
      <c r="BW4" s="194"/>
      <c r="BX4" s="194"/>
      <c r="BY4" s="195"/>
      <c r="CE4" s="195"/>
      <c r="CF4" s="194"/>
      <c r="CG4" s="194"/>
      <c r="CH4" s="194"/>
      <c r="CI4" s="194"/>
      <c r="CJ4" s="175" t="s">
        <v>32</v>
      </c>
      <c r="CK4" s="173"/>
      <c r="CL4" s="173"/>
      <c r="CM4" s="173"/>
      <c r="CN4" s="173"/>
      <c r="CO4" s="173"/>
      <c r="CP4" s="175"/>
      <c r="CV4" s="175"/>
      <c r="CW4" s="173"/>
      <c r="CX4" s="173"/>
      <c r="CY4" s="173"/>
      <c r="CZ4" s="173"/>
      <c r="DA4" s="195" t="s">
        <v>33</v>
      </c>
      <c r="DB4" s="195"/>
      <c r="DC4" s="194"/>
      <c r="DD4" s="194"/>
      <c r="DE4" s="194"/>
      <c r="DF4" s="194"/>
      <c r="DG4" s="194"/>
      <c r="DH4" s="195"/>
      <c r="DI4" s="195"/>
      <c r="DO4" s="195"/>
      <c r="DP4" s="195"/>
      <c r="DQ4" s="194"/>
      <c r="DR4" s="194"/>
      <c r="DS4" s="194"/>
      <c r="DT4" s="194"/>
    </row>
    <row r="5" spans="1:124" ht="13.2">
      <c r="A5" s="51" t="s">
        <v>70</v>
      </c>
      <c r="B5" s="166" t="s">
        <v>180</v>
      </c>
      <c r="C5" s="194"/>
      <c r="D5" s="194"/>
      <c r="E5" s="194"/>
      <c r="F5" s="194"/>
      <c r="G5" s="194"/>
      <c r="H5" s="166"/>
      <c r="N5" s="166"/>
      <c r="O5" s="194"/>
      <c r="P5" s="194"/>
      <c r="Q5" s="194"/>
      <c r="R5" s="194"/>
      <c r="S5" s="50"/>
      <c r="T5" s="174" t="s">
        <v>180</v>
      </c>
      <c r="U5" s="173"/>
      <c r="V5" s="173"/>
      <c r="W5" s="173"/>
      <c r="X5" s="173"/>
      <c r="Y5" s="173"/>
      <c r="Z5" s="174"/>
      <c r="AF5" s="174"/>
      <c r="AG5" s="173"/>
      <c r="AH5" s="173"/>
      <c r="AI5" s="173"/>
      <c r="AJ5" s="173"/>
      <c r="AK5" s="166" t="s">
        <v>180</v>
      </c>
      <c r="AL5" s="194"/>
      <c r="AM5" s="194"/>
      <c r="AN5" s="194"/>
      <c r="AO5" s="194"/>
      <c r="AP5" s="194"/>
      <c r="AQ5" s="166"/>
      <c r="AW5" s="166"/>
      <c r="AX5" s="194"/>
      <c r="AY5" s="194"/>
      <c r="AZ5" s="194"/>
      <c r="BA5" s="194"/>
      <c r="BB5" s="174" t="s">
        <v>180</v>
      </c>
      <c r="BC5" s="173"/>
      <c r="BD5" s="173"/>
      <c r="BE5" s="173"/>
      <c r="BF5" s="173"/>
      <c r="BG5" s="173"/>
      <c r="BH5" s="174"/>
      <c r="BN5" s="174"/>
      <c r="BO5" s="173"/>
      <c r="BP5" s="173"/>
      <c r="BQ5" s="173"/>
      <c r="BR5" s="173"/>
      <c r="BS5" s="166" t="s">
        <v>180</v>
      </c>
      <c r="BT5" s="194"/>
      <c r="BU5" s="194"/>
      <c r="BV5" s="194"/>
      <c r="BW5" s="194"/>
      <c r="BX5" s="194"/>
      <c r="BY5" s="166"/>
      <c r="CE5" s="166"/>
      <c r="CF5" s="194"/>
      <c r="CG5" s="194"/>
      <c r="CH5" s="194"/>
      <c r="CI5" s="194"/>
      <c r="CJ5" s="174" t="s">
        <v>180</v>
      </c>
      <c r="CK5" s="173"/>
      <c r="CL5" s="173"/>
      <c r="CM5" s="173"/>
      <c r="CN5" s="173"/>
      <c r="CO5" s="173"/>
      <c r="CP5" s="174"/>
      <c r="CV5" s="174"/>
      <c r="CW5" s="173"/>
      <c r="CX5" s="173"/>
      <c r="CY5" s="173"/>
      <c r="CZ5" s="173"/>
      <c r="DA5" s="166" t="s">
        <v>180</v>
      </c>
      <c r="DB5" s="166"/>
      <c r="DC5" s="194"/>
      <c r="DD5" s="194"/>
      <c r="DE5" s="194"/>
      <c r="DF5" s="194"/>
      <c r="DG5" s="194"/>
      <c r="DH5" s="166"/>
      <c r="DI5" s="166"/>
      <c r="DO5" s="166"/>
      <c r="DP5" s="166"/>
      <c r="DQ5" s="194"/>
      <c r="DR5" s="194"/>
      <c r="DS5" s="194"/>
      <c r="DT5" s="194"/>
    </row>
    <row r="6" spans="1:124" ht="13.2">
      <c r="A6" s="51"/>
      <c r="B6" s="166"/>
      <c r="C6" s="194"/>
      <c r="D6" s="194"/>
      <c r="E6" s="194"/>
      <c r="F6" s="194"/>
      <c r="G6" s="194"/>
      <c r="H6" s="166"/>
      <c r="N6" s="166"/>
      <c r="O6" s="194"/>
      <c r="P6" s="194"/>
      <c r="Q6" s="194"/>
      <c r="R6" s="194"/>
      <c r="S6" s="53"/>
      <c r="T6" s="174"/>
      <c r="U6" s="173"/>
      <c r="V6" s="173"/>
      <c r="W6" s="173"/>
      <c r="X6" s="173"/>
      <c r="Y6" s="173"/>
      <c r="Z6" s="174"/>
      <c r="AF6" s="174"/>
      <c r="AG6" s="173"/>
      <c r="AH6" s="173"/>
      <c r="AI6" s="173"/>
      <c r="AJ6" s="173"/>
      <c r="AK6" s="166"/>
      <c r="AL6" s="194"/>
      <c r="AM6" s="194"/>
      <c r="AN6" s="194"/>
      <c r="AO6" s="194"/>
      <c r="AP6" s="194"/>
      <c r="AQ6" s="166"/>
      <c r="AW6" s="166"/>
      <c r="AX6" s="194"/>
      <c r="AY6" s="194"/>
      <c r="AZ6" s="194"/>
      <c r="BA6" s="194"/>
      <c r="BB6" s="174"/>
      <c r="BC6" s="173"/>
      <c r="BD6" s="173"/>
      <c r="BE6" s="173"/>
      <c r="BF6" s="173"/>
      <c r="BG6" s="173"/>
      <c r="BH6" s="174"/>
      <c r="BN6" s="174"/>
      <c r="BO6" s="173"/>
      <c r="BP6" s="173"/>
      <c r="BQ6" s="173"/>
      <c r="BR6" s="173"/>
      <c r="BS6" s="166"/>
      <c r="BT6" s="194"/>
      <c r="BU6" s="194"/>
      <c r="BV6" s="194"/>
      <c r="BW6" s="194"/>
      <c r="BX6" s="194"/>
      <c r="BY6" s="166"/>
      <c r="CE6" s="166"/>
      <c r="CF6" s="194"/>
      <c r="CG6" s="194"/>
      <c r="CH6" s="194"/>
      <c r="CI6" s="194"/>
      <c r="CJ6" s="174"/>
      <c r="CK6" s="173"/>
      <c r="CL6" s="173"/>
      <c r="CM6" s="173"/>
      <c r="CN6" s="173"/>
      <c r="CO6" s="173"/>
      <c r="CP6" s="174"/>
      <c r="CV6" s="174"/>
      <c r="CW6" s="173"/>
      <c r="CX6" s="173"/>
      <c r="CY6" s="173"/>
      <c r="CZ6" s="173"/>
      <c r="DA6" s="166"/>
      <c r="DB6" s="166"/>
      <c r="DC6" s="194"/>
      <c r="DD6" s="194"/>
      <c r="DE6" s="194"/>
      <c r="DF6" s="194"/>
      <c r="DG6" s="194"/>
      <c r="DH6" s="166"/>
      <c r="DI6" s="166"/>
      <c r="DO6" s="166"/>
      <c r="DP6" s="166"/>
      <c r="DQ6" s="194"/>
      <c r="DR6" s="194"/>
      <c r="DS6" s="194"/>
      <c r="DT6" s="194"/>
    </row>
    <row r="7" spans="1:124" ht="13.2">
      <c r="A7" s="51"/>
      <c r="B7" s="353" t="s">
        <v>71</v>
      </c>
      <c r="C7" s="354"/>
      <c r="D7" s="354"/>
      <c r="E7" s="354"/>
      <c r="F7" s="354"/>
      <c r="G7" s="196"/>
      <c r="H7" s="353" t="s">
        <v>72</v>
      </c>
      <c r="I7" s="354"/>
      <c r="J7" s="354"/>
      <c r="K7" s="354"/>
      <c r="L7" s="355"/>
      <c r="M7" s="197"/>
      <c r="N7" s="353" t="s">
        <v>73</v>
      </c>
      <c r="O7" s="354"/>
      <c r="P7" s="354"/>
      <c r="Q7" s="354"/>
      <c r="R7" s="355"/>
      <c r="S7" s="107"/>
      <c r="T7" s="356" t="s">
        <v>71</v>
      </c>
      <c r="U7" s="357"/>
      <c r="V7" s="357"/>
      <c r="W7" s="357"/>
      <c r="X7" s="357"/>
      <c r="Y7" s="176"/>
      <c r="Z7" s="356" t="s">
        <v>72</v>
      </c>
      <c r="AA7" s="357"/>
      <c r="AB7" s="357"/>
      <c r="AC7" s="357"/>
      <c r="AD7" s="358"/>
      <c r="AE7" s="177"/>
      <c r="AF7" s="356" t="s">
        <v>73</v>
      </c>
      <c r="AG7" s="357"/>
      <c r="AH7" s="357"/>
      <c r="AI7" s="357"/>
      <c r="AJ7" s="358"/>
      <c r="AK7" s="353" t="s">
        <v>71</v>
      </c>
      <c r="AL7" s="354"/>
      <c r="AM7" s="354"/>
      <c r="AN7" s="354"/>
      <c r="AO7" s="354"/>
      <c r="AP7" s="196"/>
      <c r="AQ7" s="353" t="s">
        <v>72</v>
      </c>
      <c r="AR7" s="354"/>
      <c r="AS7" s="354"/>
      <c r="AT7" s="354"/>
      <c r="AU7" s="355"/>
      <c r="AV7" s="197"/>
      <c r="AW7" s="353" t="s">
        <v>73</v>
      </c>
      <c r="AX7" s="354"/>
      <c r="AY7" s="354"/>
      <c r="AZ7" s="354"/>
      <c r="BA7" s="355"/>
      <c r="BB7" s="356" t="s">
        <v>71</v>
      </c>
      <c r="BC7" s="357"/>
      <c r="BD7" s="357"/>
      <c r="BE7" s="357"/>
      <c r="BF7" s="357"/>
      <c r="BG7" s="176"/>
      <c r="BH7" s="356" t="s">
        <v>72</v>
      </c>
      <c r="BI7" s="357"/>
      <c r="BJ7" s="357"/>
      <c r="BK7" s="357"/>
      <c r="BL7" s="358"/>
      <c r="BM7" s="177"/>
      <c r="BN7" s="356" t="s">
        <v>73</v>
      </c>
      <c r="BO7" s="357"/>
      <c r="BP7" s="357"/>
      <c r="BQ7" s="357"/>
      <c r="BR7" s="358"/>
      <c r="BS7" s="353" t="s">
        <v>71</v>
      </c>
      <c r="BT7" s="354"/>
      <c r="BU7" s="354"/>
      <c r="BV7" s="354"/>
      <c r="BW7" s="354"/>
      <c r="BX7" s="196"/>
      <c r="BY7" s="353" t="s">
        <v>72</v>
      </c>
      <c r="BZ7" s="354"/>
      <c r="CA7" s="354"/>
      <c r="CB7" s="354"/>
      <c r="CC7" s="355"/>
      <c r="CD7" s="197"/>
      <c r="CE7" s="353" t="s">
        <v>73</v>
      </c>
      <c r="CF7" s="354"/>
      <c r="CG7" s="354"/>
      <c r="CH7" s="354"/>
      <c r="CI7" s="355"/>
      <c r="CJ7" s="356" t="s">
        <v>71</v>
      </c>
      <c r="CK7" s="357"/>
      <c r="CL7" s="357"/>
      <c r="CM7" s="357"/>
      <c r="CN7" s="357"/>
      <c r="CO7" s="176"/>
      <c r="CP7" s="356" t="s">
        <v>72</v>
      </c>
      <c r="CQ7" s="357"/>
      <c r="CR7" s="357"/>
      <c r="CS7" s="357"/>
      <c r="CT7" s="358"/>
      <c r="CU7" s="177"/>
      <c r="CV7" s="356" t="s">
        <v>73</v>
      </c>
      <c r="CW7" s="357"/>
      <c r="CX7" s="357"/>
      <c r="CY7" s="357"/>
      <c r="CZ7" s="358"/>
      <c r="DA7" s="353" t="s">
        <v>71</v>
      </c>
      <c r="DB7" s="354"/>
      <c r="DC7" s="354"/>
      <c r="DD7" s="354"/>
      <c r="DE7" s="354"/>
      <c r="DF7" s="354"/>
      <c r="DG7" s="196"/>
      <c r="DH7" s="353" t="s">
        <v>72</v>
      </c>
      <c r="DI7" s="354"/>
      <c r="DJ7" s="354"/>
      <c r="DK7" s="354"/>
      <c r="DL7" s="354"/>
      <c r="DM7" s="355"/>
      <c r="DN7" s="197"/>
      <c r="DO7" s="353" t="s">
        <v>73</v>
      </c>
      <c r="DP7" s="354"/>
      <c r="DQ7" s="354"/>
      <c r="DR7" s="354"/>
      <c r="DS7" s="354"/>
      <c r="DT7" s="355"/>
    </row>
    <row r="8" spans="1:124" ht="91.2" customHeight="1">
      <c r="A8" s="54"/>
      <c r="B8" s="198" t="s">
        <v>21</v>
      </c>
      <c r="C8" s="199" t="s">
        <v>24</v>
      </c>
      <c r="D8" s="199" t="s">
        <v>185</v>
      </c>
      <c r="E8" s="200" t="s">
        <v>22</v>
      </c>
      <c r="F8" s="201" t="s">
        <v>74</v>
      </c>
      <c r="G8" s="199" t="s">
        <v>185</v>
      </c>
      <c r="H8" s="198" t="s">
        <v>21</v>
      </c>
      <c r="I8" s="199" t="s">
        <v>24</v>
      </c>
      <c r="J8" s="199" t="s">
        <v>185</v>
      </c>
      <c r="K8" s="200" t="s">
        <v>22</v>
      </c>
      <c r="L8" s="202" t="s">
        <v>74</v>
      </c>
      <c r="M8" s="203" t="s">
        <v>185</v>
      </c>
      <c r="N8" s="198" t="s">
        <v>21</v>
      </c>
      <c r="O8" s="199" t="s">
        <v>24</v>
      </c>
      <c r="P8" s="199" t="s">
        <v>185</v>
      </c>
      <c r="Q8" s="200" t="s">
        <v>22</v>
      </c>
      <c r="R8" s="202" t="s">
        <v>74</v>
      </c>
      <c r="S8" s="55" t="s">
        <v>185</v>
      </c>
      <c r="T8" s="178" t="s">
        <v>21</v>
      </c>
      <c r="U8" s="179" t="s">
        <v>24</v>
      </c>
      <c r="V8" s="179" t="s">
        <v>185</v>
      </c>
      <c r="W8" s="180" t="s">
        <v>22</v>
      </c>
      <c r="X8" s="181" t="s">
        <v>74</v>
      </c>
      <c r="Y8" s="179" t="s">
        <v>185</v>
      </c>
      <c r="Z8" s="178" t="s">
        <v>21</v>
      </c>
      <c r="AA8" s="179" t="s">
        <v>24</v>
      </c>
      <c r="AB8" s="179" t="s">
        <v>185</v>
      </c>
      <c r="AC8" s="180" t="s">
        <v>22</v>
      </c>
      <c r="AD8" s="182" t="s">
        <v>74</v>
      </c>
      <c r="AE8" s="183" t="s">
        <v>185</v>
      </c>
      <c r="AF8" s="178" t="s">
        <v>21</v>
      </c>
      <c r="AG8" s="179" t="s">
        <v>24</v>
      </c>
      <c r="AH8" s="179" t="s">
        <v>185</v>
      </c>
      <c r="AI8" s="180" t="s">
        <v>22</v>
      </c>
      <c r="AJ8" s="182" t="s">
        <v>74</v>
      </c>
      <c r="AK8" s="198" t="s">
        <v>21</v>
      </c>
      <c r="AL8" s="199" t="s">
        <v>24</v>
      </c>
      <c r="AM8" s="199" t="s">
        <v>185</v>
      </c>
      <c r="AN8" s="200" t="s">
        <v>22</v>
      </c>
      <c r="AO8" s="201" t="s">
        <v>74</v>
      </c>
      <c r="AP8" s="199" t="s">
        <v>185</v>
      </c>
      <c r="AQ8" s="198" t="s">
        <v>21</v>
      </c>
      <c r="AR8" s="199" t="s">
        <v>24</v>
      </c>
      <c r="AS8" s="199" t="s">
        <v>185</v>
      </c>
      <c r="AT8" s="200" t="s">
        <v>22</v>
      </c>
      <c r="AU8" s="202" t="s">
        <v>74</v>
      </c>
      <c r="AV8" s="203" t="s">
        <v>185</v>
      </c>
      <c r="AW8" s="198" t="s">
        <v>21</v>
      </c>
      <c r="AX8" s="199" t="s">
        <v>24</v>
      </c>
      <c r="AY8" s="199" t="s">
        <v>185</v>
      </c>
      <c r="AZ8" s="200" t="s">
        <v>22</v>
      </c>
      <c r="BA8" s="202" t="s">
        <v>74</v>
      </c>
      <c r="BB8" s="178" t="s">
        <v>21</v>
      </c>
      <c r="BC8" s="179" t="s">
        <v>24</v>
      </c>
      <c r="BD8" s="179" t="s">
        <v>185</v>
      </c>
      <c r="BE8" s="180" t="s">
        <v>22</v>
      </c>
      <c r="BF8" s="181" t="s">
        <v>74</v>
      </c>
      <c r="BG8" s="179" t="s">
        <v>185</v>
      </c>
      <c r="BH8" s="178" t="s">
        <v>21</v>
      </c>
      <c r="BI8" s="179" t="s">
        <v>24</v>
      </c>
      <c r="BJ8" s="179" t="s">
        <v>185</v>
      </c>
      <c r="BK8" s="180" t="s">
        <v>22</v>
      </c>
      <c r="BL8" s="182" t="s">
        <v>74</v>
      </c>
      <c r="BM8" s="183" t="s">
        <v>185</v>
      </c>
      <c r="BN8" s="178" t="s">
        <v>21</v>
      </c>
      <c r="BO8" s="179" t="s">
        <v>24</v>
      </c>
      <c r="BP8" s="179" t="s">
        <v>185</v>
      </c>
      <c r="BQ8" s="180" t="s">
        <v>22</v>
      </c>
      <c r="BR8" s="182" t="s">
        <v>74</v>
      </c>
      <c r="BS8" s="198" t="s">
        <v>21</v>
      </c>
      <c r="BT8" s="199" t="s">
        <v>24</v>
      </c>
      <c r="BU8" s="199" t="s">
        <v>185</v>
      </c>
      <c r="BV8" s="200" t="s">
        <v>22</v>
      </c>
      <c r="BW8" s="201" t="s">
        <v>74</v>
      </c>
      <c r="BX8" s="199" t="s">
        <v>185</v>
      </c>
      <c r="BY8" s="198" t="s">
        <v>21</v>
      </c>
      <c r="BZ8" s="199" t="s">
        <v>24</v>
      </c>
      <c r="CA8" s="199" t="s">
        <v>185</v>
      </c>
      <c r="CB8" s="200" t="s">
        <v>22</v>
      </c>
      <c r="CC8" s="202" t="s">
        <v>74</v>
      </c>
      <c r="CD8" s="203" t="s">
        <v>185</v>
      </c>
      <c r="CE8" s="198" t="s">
        <v>21</v>
      </c>
      <c r="CF8" s="199" t="s">
        <v>24</v>
      </c>
      <c r="CG8" s="199" t="s">
        <v>185</v>
      </c>
      <c r="CH8" s="200" t="s">
        <v>22</v>
      </c>
      <c r="CI8" s="202" t="s">
        <v>74</v>
      </c>
      <c r="CJ8" s="178" t="s">
        <v>21</v>
      </c>
      <c r="CK8" s="179" t="s">
        <v>24</v>
      </c>
      <c r="CL8" s="179" t="s">
        <v>185</v>
      </c>
      <c r="CM8" s="180" t="s">
        <v>22</v>
      </c>
      <c r="CN8" s="181" t="s">
        <v>74</v>
      </c>
      <c r="CO8" s="179" t="s">
        <v>185</v>
      </c>
      <c r="CP8" s="178" t="s">
        <v>21</v>
      </c>
      <c r="CQ8" s="179" t="s">
        <v>24</v>
      </c>
      <c r="CR8" s="179" t="s">
        <v>185</v>
      </c>
      <c r="CS8" s="180" t="s">
        <v>22</v>
      </c>
      <c r="CT8" s="182" t="s">
        <v>74</v>
      </c>
      <c r="CU8" s="183" t="s">
        <v>185</v>
      </c>
      <c r="CV8" s="178" t="s">
        <v>21</v>
      </c>
      <c r="CW8" s="179" t="s">
        <v>24</v>
      </c>
      <c r="CX8" s="179" t="s">
        <v>185</v>
      </c>
      <c r="CY8" s="180" t="s">
        <v>22</v>
      </c>
      <c r="CZ8" s="182" t="s">
        <v>74</v>
      </c>
      <c r="DA8" s="198" t="s">
        <v>21</v>
      </c>
      <c r="DB8" s="199" t="s">
        <v>182</v>
      </c>
      <c r="DC8" s="199" t="s">
        <v>24</v>
      </c>
      <c r="DD8" s="199" t="s">
        <v>185</v>
      </c>
      <c r="DE8" s="200" t="s">
        <v>22</v>
      </c>
      <c r="DF8" s="201" t="s">
        <v>74</v>
      </c>
      <c r="DG8" s="199" t="s">
        <v>185</v>
      </c>
      <c r="DH8" s="198" t="s">
        <v>21</v>
      </c>
      <c r="DI8" s="199" t="s">
        <v>182</v>
      </c>
      <c r="DJ8" s="199" t="s">
        <v>24</v>
      </c>
      <c r="DK8" s="199" t="s">
        <v>185</v>
      </c>
      <c r="DL8" s="200" t="s">
        <v>22</v>
      </c>
      <c r="DM8" s="202" t="s">
        <v>74</v>
      </c>
      <c r="DN8" s="203" t="s">
        <v>185</v>
      </c>
      <c r="DO8" s="198" t="s">
        <v>21</v>
      </c>
      <c r="DP8" s="199" t="s">
        <v>182</v>
      </c>
      <c r="DQ8" s="199" t="s">
        <v>24</v>
      </c>
      <c r="DR8" s="199" t="s">
        <v>185</v>
      </c>
      <c r="DS8" s="200" t="s">
        <v>22</v>
      </c>
      <c r="DT8" s="202" t="s">
        <v>74</v>
      </c>
    </row>
    <row r="9" spans="1:124" ht="13.2">
      <c r="A9" s="51" t="s">
        <v>122</v>
      </c>
      <c r="B9" s="204">
        <v>-530</v>
      </c>
      <c r="C9" s="205">
        <v>1600</v>
      </c>
      <c r="D9" s="205">
        <v>-930</v>
      </c>
      <c r="E9" s="205">
        <v>50</v>
      </c>
      <c r="F9" s="205">
        <v>-1150</v>
      </c>
      <c r="G9" s="205">
        <v>626903.99116984836</v>
      </c>
      <c r="H9" s="204">
        <v>-1260</v>
      </c>
      <c r="I9" s="206">
        <v>1040</v>
      </c>
      <c r="J9" s="206">
        <v>-930</v>
      </c>
      <c r="K9" s="206">
        <v>40</v>
      </c>
      <c r="L9" s="207">
        <v>-1290</v>
      </c>
      <c r="M9" s="207">
        <v>625795.79262933542</v>
      </c>
      <c r="N9" s="204">
        <v>730</v>
      </c>
      <c r="O9" s="205">
        <v>560</v>
      </c>
      <c r="P9" s="205">
        <v>0</v>
      </c>
      <c r="Q9" s="205">
        <v>20</v>
      </c>
      <c r="R9" s="208">
        <v>140</v>
      </c>
      <c r="S9" s="97">
        <v>1108.1985405129274</v>
      </c>
      <c r="T9" s="184">
        <v>560</v>
      </c>
      <c r="U9" s="185">
        <v>110</v>
      </c>
      <c r="V9" s="185">
        <v>280</v>
      </c>
      <c r="W9" s="185">
        <v>100</v>
      </c>
      <c r="X9" s="185">
        <v>70</v>
      </c>
      <c r="Y9" s="185">
        <v>20550.878584869813</v>
      </c>
      <c r="Z9" s="184">
        <v>280</v>
      </c>
      <c r="AA9" s="186">
        <v>-70</v>
      </c>
      <c r="AB9" s="186">
        <v>280</v>
      </c>
      <c r="AC9" s="186">
        <v>80</v>
      </c>
      <c r="AD9" s="187">
        <v>-30</v>
      </c>
      <c r="AE9" s="187">
        <v>20537.709458798701</v>
      </c>
      <c r="AF9" s="184">
        <v>280</v>
      </c>
      <c r="AG9" s="185">
        <v>170</v>
      </c>
      <c r="AH9" s="185">
        <v>0</v>
      </c>
      <c r="AI9" s="185">
        <v>20</v>
      </c>
      <c r="AJ9" s="188">
        <v>100</v>
      </c>
      <c r="AK9" s="204">
        <v>160</v>
      </c>
      <c r="AL9" s="205">
        <v>140</v>
      </c>
      <c r="AM9" s="205">
        <v>40</v>
      </c>
      <c r="AN9" s="205">
        <v>20</v>
      </c>
      <c r="AO9" s="205">
        <v>-120</v>
      </c>
      <c r="AP9" s="205">
        <v>626903.99116984836</v>
      </c>
      <c r="AQ9" s="204">
        <v>180</v>
      </c>
      <c r="AR9" s="206">
        <v>120</v>
      </c>
      <c r="AS9" s="206">
        <v>40</v>
      </c>
      <c r="AT9" s="206">
        <v>10</v>
      </c>
      <c r="AU9" s="207">
        <v>-90</v>
      </c>
      <c r="AV9" s="207">
        <v>20039.6946775082</v>
      </c>
      <c r="AW9" s="204">
        <v>-20</v>
      </c>
      <c r="AX9" s="205">
        <v>20</v>
      </c>
      <c r="AY9" s="205">
        <v>-10</v>
      </c>
      <c r="AZ9" s="205">
        <v>10</v>
      </c>
      <c r="BA9" s="208">
        <v>-30</v>
      </c>
      <c r="BB9" s="184">
        <v>-730</v>
      </c>
      <c r="BC9" s="185">
        <v>390</v>
      </c>
      <c r="BD9" s="185">
        <v>-970</v>
      </c>
      <c r="BE9" s="185">
        <v>180</v>
      </c>
      <c r="BF9" s="185">
        <v>-100</v>
      </c>
      <c r="BG9" s="185">
        <v>626903.99116984836</v>
      </c>
      <c r="BH9" s="184">
        <v>-1220</v>
      </c>
      <c r="BI9" s="186">
        <v>360</v>
      </c>
      <c r="BJ9" s="186">
        <v>-1000</v>
      </c>
      <c r="BK9" s="186">
        <v>-60</v>
      </c>
      <c r="BL9" s="187">
        <v>-300</v>
      </c>
      <c r="BM9" s="187">
        <v>128797.347597764</v>
      </c>
      <c r="BN9" s="184">
        <v>490</v>
      </c>
      <c r="BO9" s="185">
        <v>30</v>
      </c>
      <c r="BP9" s="185">
        <v>30</v>
      </c>
      <c r="BQ9" s="185">
        <v>230</v>
      </c>
      <c r="BR9" s="188">
        <v>200</v>
      </c>
      <c r="BS9" s="204">
        <v>-490</v>
      </c>
      <c r="BT9" s="205">
        <v>900</v>
      </c>
      <c r="BU9" s="205">
        <v>-440</v>
      </c>
      <c r="BV9" s="205">
        <v>-220</v>
      </c>
      <c r="BW9" s="205">
        <v>-670</v>
      </c>
      <c r="BX9" s="205">
        <v>626903.99116984836</v>
      </c>
      <c r="BY9" s="204">
        <v>-540</v>
      </c>
      <c r="BZ9" s="206">
        <v>730</v>
      </c>
      <c r="CA9" s="206">
        <v>-450</v>
      </c>
      <c r="CB9" s="206">
        <v>-120</v>
      </c>
      <c r="CC9" s="207">
        <v>-650</v>
      </c>
      <c r="CD9" s="207">
        <v>253755.22434782999</v>
      </c>
      <c r="CE9" s="204">
        <v>50</v>
      </c>
      <c r="CF9" s="205">
        <v>170</v>
      </c>
      <c r="CG9" s="205">
        <v>10</v>
      </c>
      <c r="CH9" s="205">
        <v>-90</v>
      </c>
      <c r="CI9" s="208">
        <v>-20</v>
      </c>
      <c r="CJ9" s="184">
        <v>-40</v>
      </c>
      <c r="CK9" s="185">
        <v>-190</v>
      </c>
      <c r="CL9" s="185">
        <v>300</v>
      </c>
      <c r="CM9" s="185">
        <v>-30</v>
      </c>
      <c r="CN9" s="185">
        <v>-120</v>
      </c>
      <c r="CO9" s="185">
        <v>626903.99116984836</v>
      </c>
      <c r="CP9" s="184">
        <v>-100</v>
      </c>
      <c r="CQ9" s="186">
        <v>-340</v>
      </c>
      <c r="CR9" s="186">
        <v>300</v>
      </c>
      <c r="CS9" s="186">
        <v>70</v>
      </c>
      <c r="CT9" s="187">
        <v>-120</v>
      </c>
      <c r="CU9" s="187">
        <v>138749.78574217801</v>
      </c>
      <c r="CV9" s="184">
        <v>70</v>
      </c>
      <c r="CW9" s="185">
        <v>150</v>
      </c>
      <c r="CX9" s="185">
        <v>0</v>
      </c>
      <c r="CY9" s="185">
        <v>-100</v>
      </c>
      <c r="CZ9" s="188">
        <v>10</v>
      </c>
      <c r="DA9" s="204">
        <v>10</v>
      </c>
      <c r="DB9" s="205">
        <v>100</v>
      </c>
      <c r="DC9" s="205">
        <v>260</v>
      </c>
      <c r="DD9" s="205">
        <v>-130</v>
      </c>
      <c r="DE9" s="205">
        <v>0</v>
      </c>
      <c r="DF9" s="205">
        <v>-220</v>
      </c>
      <c r="DG9" s="205">
        <v>626903.99116984836</v>
      </c>
      <c r="DH9" s="204">
        <v>140</v>
      </c>
      <c r="DI9" s="206">
        <v>80</v>
      </c>
      <c r="DJ9" s="206">
        <v>230</v>
      </c>
      <c r="DK9" s="206">
        <v>-110</v>
      </c>
      <c r="DL9" s="206">
        <v>50</v>
      </c>
      <c r="DM9" s="207">
        <v>-100</v>
      </c>
      <c r="DN9" s="207">
        <v>63916.030805256603</v>
      </c>
      <c r="DO9" s="204">
        <v>-140</v>
      </c>
      <c r="DP9" s="205">
        <v>20</v>
      </c>
      <c r="DQ9" s="205">
        <v>30</v>
      </c>
      <c r="DR9" s="205">
        <v>-20</v>
      </c>
      <c r="DS9" s="205">
        <v>-50</v>
      </c>
      <c r="DT9" s="208">
        <v>-110</v>
      </c>
    </row>
    <row r="10" spans="1:124" ht="13.2">
      <c r="A10" s="51" t="s">
        <v>123</v>
      </c>
      <c r="B10" s="204">
        <v>1060</v>
      </c>
      <c r="C10" s="205">
        <v>-2050</v>
      </c>
      <c r="D10" s="205">
        <v>2930</v>
      </c>
      <c r="E10" s="205">
        <v>-240</v>
      </c>
      <c r="F10" s="205">
        <v>200</v>
      </c>
      <c r="G10" s="205">
        <v>629831.28791344888</v>
      </c>
      <c r="H10" s="204">
        <v>1160</v>
      </c>
      <c r="I10" s="206">
        <v>-1380</v>
      </c>
      <c r="J10" s="206">
        <v>2980</v>
      </c>
      <c r="K10" s="206">
        <v>-380</v>
      </c>
      <c r="L10" s="207">
        <v>-300</v>
      </c>
      <c r="M10" s="207">
        <v>628773.62710951816</v>
      </c>
      <c r="N10" s="204">
        <v>-100</v>
      </c>
      <c r="O10" s="205">
        <v>-660</v>
      </c>
      <c r="P10" s="205">
        <v>-50</v>
      </c>
      <c r="Q10" s="205">
        <v>140</v>
      </c>
      <c r="R10" s="208">
        <v>500</v>
      </c>
      <c r="S10" s="97">
        <v>1057.6608039307741</v>
      </c>
      <c r="T10" s="184">
        <v>170</v>
      </c>
      <c r="U10" s="185">
        <v>-150</v>
      </c>
      <c r="V10" s="185">
        <v>160</v>
      </c>
      <c r="W10" s="185">
        <v>20</v>
      </c>
      <c r="X10" s="185">
        <v>50</v>
      </c>
      <c r="Y10" s="185">
        <v>20711.93230660398</v>
      </c>
      <c r="Z10" s="184">
        <v>0</v>
      </c>
      <c r="AA10" s="186">
        <v>-170</v>
      </c>
      <c r="AB10" s="186">
        <v>160</v>
      </c>
      <c r="AC10" s="186">
        <v>-50</v>
      </c>
      <c r="AD10" s="187">
        <v>-30</v>
      </c>
      <c r="AE10" s="187">
        <v>20697.3387189194</v>
      </c>
      <c r="AF10" s="184">
        <v>170</v>
      </c>
      <c r="AG10" s="185">
        <v>30</v>
      </c>
      <c r="AH10" s="185">
        <v>0</v>
      </c>
      <c r="AI10" s="185">
        <v>60</v>
      </c>
      <c r="AJ10" s="188">
        <v>80</v>
      </c>
      <c r="AK10" s="204">
        <v>-520</v>
      </c>
      <c r="AL10" s="205">
        <v>-510</v>
      </c>
      <c r="AM10" s="205">
        <v>90</v>
      </c>
      <c r="AN10" s="205">
        <v>-10</v>
      </c>
      <c r="AO10" s="205">
        <v>0</v>
      </c>
      <c r="AP10" s="205">
        <v>629831.28791344888</v>
      </c>
      <c r="AQ10" s="204">
        <v>-490</v>
      </c>
      <c r="AR10" s="206">
        <v>-480</v>
      </c>
      <c r="AS10" s="206">
        <v>100</v>
      </c>
      <c r="AT10" s="206">
        <v>-10</v>
      </c>
      <c r="AU10" s="207">
        <v>0</v>
      </c>
      <c r="AV10" s="207">
        <v>20136.336160852901</v>
      </c>
      <c r="AW10" s="204">
        <v>-30</v>
      </c>
      <c r="AX10" s="205">
        <v>-30</v>
      </c>
      <c r="AY10" s="205">
        <v>0</v>
      </c>
      <c r="AZ10" s="205">
        <v>0</v>
      </c>
      <c r="BA10" s="208">
        <v>0</v>
      </c>
      <c r="BB10" s="184">
        <v>520</v>
      </c>
      <c r="BC10" s="185">
        <v>-200</v>
      </c>
      <c r="BD10" s="185">
        <v>770</v>
      </c>
      <c r="BE10" s="185">
        <v>-70</v>
      </c>
      <c r="BF10" s="185">
        <v>0</v>
      </c>
      <c r="BG10" s="185">
        <v>629831.28791344888</v>
      </c>
      <c r="BH10" s="184">
        <v>410</v>
      </c>
      <c r="BI10" s="186">
        <v>-270</v>
      </c>
      <c r="BJ10" s="186">
        <v>800</v>
      </c>
      <c r="BK10" s="186">
        <v>60</v>
      </c>
      <c r="BL10" s="187">
        <v>-200</v>
      </c>
      <c r="BM10" s="187">
        <v>129600.29118794799</v>
      </c>
      <c r="BN10" s="184">
        <v>110</v>
      </c>
      <c r="BO10" s="185">
        <v>60</v>
      </c>
      <c r="BP10" s="185">
        <v>-30</v>
      </c>
      <c r="BQ10" s="185">
        <v>-130</v>
      </c>
      <c r="BR10" s="188">
        <v>200</v>
      </c>
      <c r="BS10" s="204">
        <v>780</v>
      </c>
      <c r="BT10" s="205">
        <v>-660</v>
      </c>
      <c r="BU10" s="205">
        <v>1530</v>
      </c>
      <c r="BV10" s="205">
        <v>-110</v>
      </c>
      <c r="BW10" s="205">
        <v>120</v>
      </c>
      <c r="BX10" s="205">
        <v>629831.28791344888</v>
      </c>
      <c r="BY10" s="204">
        <v>1010</v>
      </c>
      <c r="BZ10" s="206">
        <v>-170</v>
      </c>
      <c r="CA10" s="206">
        <v>1580</v>
      </c>
      <c r="CB10" s="206">
        <v>-330</v>
      </c>
      <c r="CC10" s="207">
        <v>40</v>
      </c>
      <c r="CD10" s="207">
        <v>255332.23077625601</v>
      </c>
      <c r="CE10" s="204">
        <v>-230</v>
      </c>
      <c r="CF10" s="205">
        <v>-490</v>
      </c>
      <c r="CG10" s="205">
        <v>-50</v>
      </c>
      <c r="CH10" s="205">
        <v>220</v>
      </c>
      <c r="CI10" s="208">
        <v>80</v>
      </c>
      <c r="CJ10" s="184">
        <v>-80</v>
      </c>
      <c r="CK10" s="185">
        <v>-160</v>
      </c>
      <c r="CL10" s="185">
        <v>120</v>
      </c>
      <c r="CM10" s="185">
        <v>-60</v>
      </c>
      <c r="CN10" s="185">
        <v>10</v>
      </c>
      <c r="CO10" s="185">
        <v>629831.28791344888</v>
      </c>
      <c r="CP10" s="184">
        <v>20</v>
      </c>
      <c r="CQ10" s="186">
        <v>-50</v>
      </c>
      <c r="CR10" s="186">
        <v>80</v>
      </c>
      <c r="CS10" s="186">
        <v>0</v>
      </c>
      <c r="CT10" s="187">
        <v>-10</v>
      </c>
      <c r="CU10" s="187">
        <v>138827.83996618501</v>
      </c>
      <c r="CV10" s="184">
        <v>-100</v>
      </c>
      <c r="CW10" s="185">
        <v>-110</v>
      </c>
      <c r="CX10" s="185">
        <v>50</v>
      </c>
      <c r="CY10" s="185">
        <v>-60</v>
      </c>
      <c r="CZ10" s="188">
        <v>20</v>
      </c>
      <c r="DA10" s="204">
        <v>190</v>
      </c>
      <c r="DB10" s="205">
        <v>300</v>
      </c>
      <c r="DC10" s="205">
        <v>-370</v>
      </c>
      <c r="DD10" s="205">
        <v>250</v>
      </c>
      <c r="DE10" s="205">
        <v>-10</v>
      </c>
      <c r="DF10" s="205">
        <v>10</v>
      </c>
      <c r="DG10" s="205">
        <v>629831.28791344888</v>
      </c>
      <c r="DH10" s="204">
        <v>210</v>
      </c>
      <c r="DI10" s="206">
        <v>320</v>
      </c>
      <c r="DJ10" s="206">
        <v>-240</v>
      </c>
      <c r="DK10" s="206">
        <v>260</v>
      </c>
      <c r="DL10" s="206">
        <v>-40</v>
      </c>
      <c r="DM10" s="207">
        <v>-100</v>
      </c>
      <c r="DN10" s="207">
        <v>64179.590299356802</v>
      </c>
      <c r="DO10" s="204">
        <v>-20</v>
      </c>
      <c r="DP10" s="205">
        <v>-20</v>
      </c>
      <c r="DQ10" s="205">
        <v>-130</v>
      </c>
      <c r="DR10" s="205">
        <v>-10</v>
      </c>
      <c r="DS10" s="205">
        <v>30</v>
      </c>
      <c r="DT10" s="208">
        <v>110</v>
      </c>
    </row>
    <row r="11" spans="1:124" ht="13.2">
      <c r="A11" s="51" t="s">
        <v>124</v>
      </c>
      <c r="B11" s="204">
        <v>3760</v>
      </c>
      <c r="C11" s="205">
        <v>2050</v>
      </c>
      <c r="D11" s="205">
        <v>610</v>
      </c>
      <c r="E11" s="205">
        <v>-300</v>
      </c>
      <c r="F11" s="205">
        <v>-210</v>
      </c>
      <c r="G11" s="205">
        <v>630441.12769290048</v>
      </c>
      <c r="H11" s="204">
        <v>3950</v>
      </c>
      <c r="I11" s="206">
        <v>1790</v>
      </c>
      <c r="J11" s="206">
        <v>680</v>
      </c>
      <c r="K11" s="206">
        <v>-30</v>
      </c>
      <c r="L11" s="207">
        <v>-30</v>
      </c>
      <c r="M11" s="207">
        <v>629449.9321233267</v>
      </c>
      <c r="N11" s="204">
        <v>-190</v>
      </c>
      <c r="O11" s="205">
        <v>260</v>
      </c>
      <c r="P11" s="205">
        <v>-70</v>
      </c>
      <c r="Q11" s="205">
        <v>-270</v>
      </c>
      <c r="R11" s="208">
        <v>-180</v>
      </c>
      <c r="S11" s="97">
        <v>991.1955695737513</v>
      </c>
      <c r="T11" s="184">
        <v>90</v>
      </c>
      <c r="U11" s="185">
        <v>110</v>
      </c>
      <c r="V11" s="185">
        <v>-160</v>
      </c>
      <c r="W11" s="185">
        <v>100</v>
      </c>
      <c r="X11" s="185">
        <v>-70</v>
      </c>
      <c r="Y11" s="185">
        <v>20554.142005052196</v>
      </c>
      <c r="Z11" s="184">
        <v>-60</v>
      </c>
      <c r="AA11" s="186">
        <v>10</v>
      </c>
      <c r="AB11" s="186">
        <v>-150</v>
      </c>
      <c r="AC11" s="186">
        <v>-10</v>
      </c>
      <c r="AD11" s="187">
        <v>-10</v>
      </c>
      <c r="AE11" s="187">
        <v>20548.949101673999</v>
      </c>
      <c r="AF11" s="184">
        <v>150</v>
      </c>
      <c r="AG11" s="185">
        <v>90</v>
      </c>
      <c r="AH11" s="185">
        <v>-10</v>
      </c>
      <c r="AI11" s="185">
        <v>110</v>
      </c>
      <c r="AJ11" s="188">
        <v>-60</v>
      </c>
      <c r="AK11" s="204">
        <v>370</v>
      </c>
      <c r="AL11" s="205">
        <v>30</v>
      </c>
      <c r="AM11" s="205">
        <v>240</v>
      </c>
      <c r="AN11" s="205">
        <v>-30</v>
      </c>
      <c r="AO11" s="205">
        <v>20</v>
      </c>
      <c r="AP11" s="205">
        <v>630441.12769290048</v>
      </c>
      <c r="AQ11" s="204">
        <v>360</v>
      </c>
      <c r="AR11" s="206">
        <v>10</v>
      </c>
      <c r="AS11" s="206">
        <v>240</v>
      </c>
      <c r="AT11" s="206">
        <v>-40</v>
      </c>
      <c r="AU11" s="207">
        <v>20</v>
      </c>
      <c r="AV11" s="207">
        <v>20373.638152472398</v>
      </c>
      <c r="AW11" s="204">
        <v>20</v>
      </c>
      <c r="AX11" s="205">
        <v>10</v>
      </c>
      <c r="AY11" s="205">
        <v>0</v>
      </c>
      <c r="AZ11" s="205">
        <v>10</v>
      </c>
      <c r="BA11" s="208">
        <v>0</v>
      </c>
      <c r="BB11" s="184">
        <v>-530</v>
      </c>
      <c r="BC11" s="185">
        <v>400</v>
      </c>
      <c r="BD11" s="185">
        <v>-520</v>
      </c>
      <c r="BE11" s="185">
        <v>-100</v>
      </c>
      <c r="BF11" s="185">
        <v>-290</v>
      </c>
      <c r="BG11" s="185">
        <v>630441.12769290048</v>
      </c>
      <c r="BH11" s="184">
        <v>-80</v>
      </c>
      <c r="BI11" s="186">
        <v>430</v>
      </c>
      <c r="BJ11" s="186">
        <v>-510</v>
      </c>
      <c r="BK11" s="186">
        <v>40</v>
      </c>
      <c r="BL11" s="187">
        <v>-20</v>
      </c>
      <c r="BM11" s="187">
        <v>129091.44276560099</v>
      </c>
      <c r="BN11" s="184">
        <v>-450</v>
      </c>
      <c r="BO11" s="185">
        <v>-30</v>
      </c>
      <c r="BP11" s="185">
        <v>-10</v>
      </c>
      <c r="BQ11" s="185">
        <v>-140</v>
      </c>
      <c r="BR11" s="188">
        <v>-270</v>
      </c>
      <c r="BS11" s="204">
        <v>3040</v>
      </c>
      <c r="BT11" s="205">
        <v>1890</v>
      </c>
      <c r="BU11" s="205">
        <v>740</v>
      </c>
      <c r="BV11" s="205">
        <v>-260</v>
      </c>
      <c r="BW11" s="205">
        <v>70</v>
      </c>
      <c r="BX11" s="205">
        <v>630441.12769290048</v>
      </c>
      <c r="BY11" s="204">
        <v>2980</v>
      </c>
      <c r="BZ11" s="206">
        <v>1720</v>
      </c>
      <c r="CA11" s="206">
        <v>760</v>
      </c>
      <c r="CB11" s="206">
        <v>-90</v>
      </c>
      <c r="CC11" s="207">
        <v>-20</v>
      </c>
      <c r="CD11" s="207">
        <v>256093.71998465899</v>
      </c>
      <c r="CE11" s="204">
        <v>60</v>
      </c>
      <c r="CF11" s="205">
        <v>170</v>
      </c>
      <c r="CG11" s="205">
        <v>-20</v>
      </c>
      <c r="CH11" s="205">
        <v>-170</v>
      </c>
      <c r="CI11" s="208">
        <v>90</v>
      </c>
      <c r="CJ11" s="184">
        <v>1020</v>
      </c>
      <c r="CK11" s="185">
        <v>-430</v>
      </c>
      <c r="CL11" s="185">
        <v>720</v>
      </c>
      <c r="CM11" s="185">
        <v>-90</v>
      </c>
      <c r="CN11" s="185">
        <v>-30</v>
      </c>
      <c r="CO11" s="185">
        <v>630441.12769290048</v>
      </c>
      <c r="CP11" s="184">
        <v>1040</v>
      </c>
      <c r="CQ11" s="186">
        <v>-440</v>
      </c>
      <c r="CR11" s="186">
        <v>750</v>
      </c>
      <c r="CS11" s="186">
        <v>-50</v>
      </c>
      <c r="CT11" s="187">
        <v>-60</v>
      </c>
      <c r="CU11" s="187">
        <v>139573.22175739901</v>
      </c>
      <c r="CV11" s="184">
        <v>-20</v>
      </c>
      <c r="CW11" s="185">
        <v>10</v>
      </c>
      <c r="CX11" s="185">
        <v>-30</v>
      </c>
      <c r="CY11" s="185">
        <v>-40</v>
      </c>
      <c r="CZ11" s="188">
        <v>30</v>
      </c>
      <c r="DA11" s="204">
        <v>-230</v>
      </c>
      <c r="DB11" s="205">
        <v>-50</v>
      </c>
      <c r="DC11" s="205">
        <v>60</v>
      </c>
      <c r="DD11" s="205">
        <v>-420</v>
      </c>
      <c r="DE11" s="205">
        <v>90</v>
      </c>
      <c r="DF11" s="205">
        <v>90</v>
      </c>
      <c r="DG11" s="205">
        <v>630441.12769290048</v>
      </c>
      <c r="DH11" s="204">
        <v>-280</v>
      </c>
      <c r="DI11" s="206">
        <v>-100</v>
      </c>
      <c r="DJ11" s="206">
        <v>50</v>
      </c>
      <c r="DK11" s="206">
        <v>-410</v>
      </c>
      <c r="DL11" s="206">
        <v>120</v>
      </c>
      <c r="DM11" s="207">
        <v>60</v>
      </c>
      <c r="DN11" s="207">
        <v>63768.9603615214</v>
      </c>
      <c r="DO11" s="204">
        <v>50</v>
      </c>
      <c r="DP11" s="205">
        <v>40</v>
      </c>
      <c r="DQ11" s="205">
        <v>10</v>
      </c>
      <c r="DR11" s="205">
        <v>-10</v>
      </c>
      <c r="DS11" s="205">
        <v>-30</v>
      </c>
      <c r="DT11" s="208">
        <v>30</v>
      </c>
    </row>
    <row r="12" spans="1:124" s="226" customFormat="1" ht="13.2">
      <c r="A12" s="218" t="s">
        <v>125</v>
      </c>
      <c r="B12" s="219">
        <v>5880</v>
      </c>
      <c r="C12" s="220">
        <v>1750</v>
      </c>
      <c r="D12" s="220">
        <v>5960</v>
      </c>
      <c r="E12" s="220">
        <v>110</v>
      </c>
      <c r="F12" s="220">
        <v>-1030</v>
      </c>
      <c r="G12" s="220">
        <v>636402.38047292538</v>
      </c>
      <c r="H12" s="219">
        <v>5460</v>
      </c>
      <c r="I12" s="221">
        <v>1260</v>
      </c>
      <c r="J12" s="221">
        <v>5880</v>
      </c>
      <c r="K12" s="221">
        <v>-40</v>
      </c>
      <c r="L12" s="222">
        <v>-710</v>
      </c>
      <c r="M12" s="222">
        <v>635334.40932730923</v>
      </c>
      <c r="N12" s="219">
        <v>410</v>
      </c>
      <c r="O12" s="220">
        <v>480</v>
      </c>
      <c r="P12" s="220">
        <v>80</v>
      </c>
      <c r="Q12" s="220">
        <v>150</v>
      </c>
      <c r="R12" s="223">
        <v>-320</v>
      </c>
      <c r="S12" s="224">
        <v>1067.9711456161051</v>
      </c>
      <c r="T12" s="219">
        <v>-210</v>
      </c>
      <c r="U12" s="220">
        <v>90</v>
      </c>
      <c r="V12" s="220">
        <v>20</v>
      </c>
      <c r="W12" s="220">
        <v>-80</v>
      </c>
      <c r="X12" s="220">
        <v>-160</v>
      </c>
      <c r="Y12" s="220">
        <v>20578.194265528928</v>
      </c>
      <c r="Z12" s="219">
        <v>-140</v>
      </c>
      <c r="AA12" s="221">
        <v>10</v>
      </c>
      <c r="AB12" s="221">
        <v>20</v>
      </c>
      <c r="AC12" s="221">
        <v>-30</v>
      </c>
      <c r="AD12" s="222">
        <v>-60</v>
      </c>
      <c r="AE12" s="222">
        <v>20566.138296043198</v>
      </c>
      <c r="AF12" s="219">
        <v>-70</v>
      </c>
      <c r="AG12" s="220">
        <v>80</v>
      </c>
      <c r="AH12" s="220">
        <v>10</v>
      </c>
      <c r="AI12" s="220">
        <v>-50</v>
      </c>
      <c r="AJ12" s="223">
        <v>-100</v>
      </c>
      <c r="AK12" s="219">
        <v>260</v>
      </c>
      <c r="AL12" s="220">
        <v>430</v>
      </c>
      <c r="AM12" s="220">
        <v>-180</v>
      </c>
      <c r="AN12" s="220">
        <v>10</v>
      </c>
      <c r="AO12" s="220">
        <v>-100</v>
      </c>
      <c r="AP12" s="220">
        <v>636402.38047292538</v>
      </c>
      <c r="AQ12" s="219">
        <v>330</v>
      </c>
      <c r="AR12" s="221">
        <v>430</v>
      </c>
      <c r="AS12" s="221">
        <v>-180</v>
      </c>
      <c r="AT12" s="221">
        <v>20</v>
      </c>
      <c r="AU12" s="222">
        <v>-40</v>
      </c>
      <c r="AV12" s="222">
        <v>20189.238745172399</v>
      </c>
      <c r="AW12" s="219">
        <v>-60</v>
      </c>
      <c r="AX12" s="220">
        <v>0</v>
      </c>
      <c r="AY12" s="220">
        <v>0</v>
      </c>
      <c r="AZ12" s="220">
        <v>-10</v>
      </c>
      <c r="BA12" s="223">
        <v>-60</v>
      </c>
      <c r="BB12" s="219">
        <v>990</v>
      </c>
      <c r="BC12" s="220">
        <v>-110</v>
      </c>
      <c r="BD12" s="220">
        <v>1360</v>
      </c>
      <c r="BE12" s="220">
        <v>70</v>
      </c>
      <c r="BF12" s="220">
        <v>-340</v>
      </c>
      <c r="BG12" s="220">
        <v>636402.38047292538</v>
      </c>
      <c r="BH12" s="219">
        <v>1030</v>
      </c>
      <c r="BI12" s="221">
        <v>-200</v>
      </c>
      <c r="BJ12" s="221">
        <v>1340</v>
      </c>
      <c r="BK12" s="221">
        <v>10</v>
      </c>
      <c r="BL12" s="222">
        <v>-130</v>
      </c>
      <c r="BM12" s="222">
        <v>130428.32080267199</v>
      </c>
      <c r="BN12" s="219">
        <v>-40</v>
      </c>
      <c r="BO12" s="220">
        <v>80</v>
      </c>
      <c r="BP12" s="220">
        <v>20</v>
      </c>
      <c r="BQ12" s="220">
        <v>60</v>
      </c>
      <c r="BR12" s="223">
        <v>-200</v>
      </c>
      <c r="BS12" s="219">
        <v>4280</v>
      </c>
      <c r="BT12" s="220">
        <v>490</v>
      </c>
      <c r="BU12" s="220">
        <v>4100</v>
      </c>
      <c r="BV12" s="220">
        <v>60</v>
      </c>
      <c r="BW12" s="220">
        <v>-160</v>
      </c>
      <c r="BX12" s="220">
        <v>636402.38047292538</v>
      </c>
      <c r="BY12" s="219">
        <v>4010</v>
      </c>
      <c r="BZ12" s="221">
        <v>410</v>
      </c>
      <c r="CA12" s="221">
        <v>4070</v>
      </c>
      <c r="CB12" s="221">
        <v>20</v>
      </c>
      <c r="CC12" s="222">
        <v>-270</v>
      </c>
      <c r="CD12" s="222">
        <v>260165.33826830101</v>
      </c>
      <c r="CE12" s="219">
        <v>270</v>
      </c>
      <c r="CF12" s="220">
        <v>70</v>
      </c>
      <c r="CG12" s="220">
        <v>30</v>
      </c>
      <c r="CH12" s="220">
        <v>50</v>
      </c>
      <c r="CI12" s="223">
        <v>110</v>
      </c>
      <c r="CJ12" s="219">
        <v>-250</v>
      </c>
      <c r="CK12" s="220">
        <v>570</v>
      </c>
      <c r="CL12" s="220">
        <v>130</v>
      </c>
      <c r="CM12" s="220">
        <v>170</v>
      </c>
      <c r="CN12" s="220">
        <v>-290</v>
      </c>
      <c r="CO12" s="220">
        <v>636402.38047292538</v>
      </c>
      <c r="CP12" s="219">
        <v>-220</v>
      </c>
      <c r="CQ12" s="221">
        <v>450</v>
      </c>
      <c r="CR12" s="221">
        <v>120</v>
      </c>
      <c r="CS12" s="221">
        <v>150</v>
      </c>
      <c r="CT12" s="222">
        <v>-120</v>
      </c>
      <c r="CU12" s="222">
        <v>139690.29543801199</v>
      </c>
      <c r="CV12" s="219">
        <v>-30</v>
      </c>
      <c r="CW12" s="220">
        <v>120</v>
      </c>
      <c r="CX12" s="220">
        <v>10</v>
      </c>
      <c r="CY12" s="220">
        <v>20</v>
      </c>
      <c r="CZ12" s="223">
        <v>-170</v>
      </c>
      <c r="DA12" s="219">
        <v>800</v>
      </c>
      <c r="DB12" s="220">
        <v>90</v>
      </c>
      <c r="DC12" s="220">
        <v>280</v>
      </c>
      <c r="DD12" s="220">
        <v>530</v>
      </c>
      <c r="DE12" s="220">
        <v>-120</v>
      </c>
      <c r="DF12" s="220">
        <v>10</v>
      </c>
      <c r="DG12" s="220">
        <v>636402.38047292538</v>
      </c>
      <c r="DH12" s="219">
        <v>460</v>
      </c>
      <c r="DI12" s="221">
        <v>70</v>
      </c>
      <c r="DJ12" s="221">
        <v>160</v>
      </c>
      <c r="DK12" s="221">
        <v>530</v>
      </c>
      <c r="DL12" s="221">
        <v>-210</v>
      </c>
      <c r="DM12" s="222">
        <v>-80</v>
      </c>
      <c r="DN12" s="222">
        <v>64295.0777771086</v>
      </c>
      <c r="DO12" s="219">
        <v>340</v>
      </c>
      <c r="DP12" s="220">
        <v>20</v>
      </c>
      <c r="DQ12" s="220">
        <v>120</v>
      </c>
      <c r="DR12" s="220">
        <v>10</v>
      </c>
      <c r="DS12" s="220">
        <v>90</v>
      </c>
      <c r="DT12" s="223">
        <v>100</v>
      </c>
    </row>
    <row r="13" spans="1:124" ht="13.2">
      <c r="A13" s="51" t="s">
        <v>126</v>
      </c>
      <c r="B13" s="204">
        <v>2630</v>
      </c>
      <c r="C13" s="205">
        <v>500</v>
      </c>
      <c r="D13" s="205">
        <v>2980</v>
      </c>
      <c r="E13" s="205">
        <v>-340</v>
      </c>
      <c r="F13" s="205">
        <v>-570</v>
      </c>
      <c r="G13" s="205">
        <v>639386.9213865716</v>
      </c>
      <c r="H13" s="204">
        <v>2840</v>
      </c>
      <c r="I13" s="206">
        <v>470</v>
      </c>
      <c r="J13" s="206">
        <v>2990</v>
      </c>
      <c r="K13" s="206">
        <v>-280</v>
      </c>
      <c r="L13" s="207">
        <v>-430</v>
      </c>
      <c r="M13" s="207">
        <v>638324.58329785441</v>
      </c>
      <c r="N13" s="204">
        <v>-220</v>
      </c>
      <c r="O13" s="205">
        <v>30</v>
      </c>
      <c r="P13" s="205">
        <v>-10</v>
      </c>
      <c r="Q13" s="205">
        <v>-50</v>
      </c>
      <c r="R13" s="208">
        <v>-140</v>
      </c>
      <c r="S13" s="97">
        <v>1062.3380887171661</v>
      </c>
      <c r="T13" s="184">
        <v>350</v>
      </c>
      <c r="U13" s="185">
        <v>260</v>
      </c>
      <c r="V13" s="185">
        <v>0</v>
      </c>
      <c r="W13" s="185">
        <v>80</v>
      </c>
      <c r="X13" s="185">
        <v>-90</v>
      </c>
      <c r="Y13" s="185">
        <v>20582.959965709262</v>
      </c>
      <c r="Z13" s="184">
        <v>260</v>
      </c>
      <c r="AA13" s="186">
        <v>180</v>
      </c>
      <c r="AB13" s="186">
        <v>10</v>
      </c>
      <c r="AC13" s="186">
        <v>20</v>
      </c>
      <c r="AD13" s="187">
        <v>-50</v>
      </c>
      <c r="AE13" s="187">
        <v>20573.8127868829</v>
      </c>
      <c r="AF13" s="184">
        <v>90</v>
      </c>
      <c r="AG13" s="185">
        <v>80</v>
      </c>
      <c r="AH13" s="185">
        <v>0</v>
      </c>
      <c r="AI13" s="185">
        <v>60</v>
      </c>
      <c r="AJ13" s="188">
        <v>-40</v>
      </c>
      <c r="AK13" s="204">
        <v>160</v>
      </c>
      <c r="AL13" s="205">
        <v>-110</v>
      </c>
      <c r="AM13" s="205">
        <v>180</v>
      </c>
      <c r="AN13" s="205">
        <v>-30</v>
      </c>
      <c r="AO13" s="205">
        <v>60</v>
      </c>
      <c r="AP13" s="205">
        <v>639386.9213865716</v>
      </c>
      <c r="AQ13" s="204">
        <v>100</v>
      </c>
      <c r="AR13" s="206">
        <v>-130</v>
      </c>
      <c r="AS13" s="206">
        <v>180</v>
      </c>
      <c r="AT13" s="206">
        <v>-10</v>
      </c>
      <c r="AU13" s="207">
        <v>10</v>
      </c>
      <c r="AV13" s="207">
        <v>20372.750117786902</v>
      </c>
      <c r="AW13" s="204">
        <v>50</v>
      </c>
      <c r="AX13" s="205">
        <v>20</v>
      </c>
      <c r="AY13" s="205">
        <v>0</v>
      </c>
      <c r="AZ13" s="205">
        <v>-10</v>
      </c>
      <c r="BA13" s="208">
        <v>50</v>
      </c>
      <c r="BB13" s="184">
        <v>-690</v>
      </c>
      <c r="BC13" s="185">
        <v>-200</v>
      </c>
      <c r="BD13" s="185">
        <v>-160</v>
      </c>
      <c r="BE13" s="185">
        <v>-30</v>
      </c>
      <c r="BF13" s="185">
        <v>-300</v>
      </c>
      <c r="BG13" s="185">
        <v>639386.9213865716</v>
      </c>
      <c r="BH13" s="184">
        <v>-610</v>
      </c>
      <c r="BI13" s="186">
        <v>-260</v>
      </c>
      <c r="BJ13" s="186">
        <v>-140</v>
      </c>
      <c r="BK13" s="186">
        <v>-100</v>
      </c>
      <c r="BL13" s="187">
        <v>-110</v>
      </c>
      <c r="BM13" s="187">
        <v>130288.358510434</v>
      </c>
      <c r="BN13" s="184">
        <v>-80</v>
      </c>
      <c r="BO13" s="185">
        <v>60</v>
      </c>
      <c r="BP13" s="185">
        <v>-20</v>
      </c>
      <c r="BQ13" s="185">
        <v>70</v>
      </c>
      <c r="BR13" s="188">
        <v>-200</v>
      </c>
      <c r="BS13" s="204">
        <v>2120</v>
      </c>
      <c r="BT13" s="205">
        <v>370</v>
      </c>
      <c r="BU13" s="205">
        <v>1900</v>
      </c>
      <c r="BV13" s="205">
        <v>-40</v>
      </c>
      <c r="BW13" s="205">
        <v>-140</v>
      </c>
      <c r="BX13" s="205">
        <v>639386.9213865716</v>
      </c>
      <c r="BY13" s="204">
        <v>2100</v>
      </c>
      <c r="BZ13" s="206">
        <v>420</v>
      </c>
      <c r="CA13" s="206">
        <v>1910</v>
      </c>
      <c r="CB13" s="206">
        <v>-30</v>
      </c>
      <c r="CC13" s="207">
        <v>-220</v>
      </c>
      <c r="CD13" s="207">
        <v>262079.66057212101</v>
      </c>
      <c r="CE13" s="204">
        <v>20</v>
      </c>
      <c r="CF13" s="205">
        <v>-40</v>
      </c>
      <c r="CG13" s="205">
        <v>-20</v>
      </c>
      <c r="CH13" s="205">
        <v>0</v>
      </c>
      <c r="CI13" s="208">
        <v>80</v>
      </c>
      <c r="CJ13" s="184">
        <v>1340</v>
      </c>
      <c r="CK13" s="185">
        <v>280</v>
      </c>
      <c r="CL13" s="185">
        <v>1050</v>
      </c>
      <c r="CM13" s="185">
        <v>10</v>
      </c>
      <c r="CN13" s="185">
        <v>-30</v>
      </c>
      <c r="CO13" s="185">
        <v>639386.9213865716</v>
      </c>
      <c r="CP13" s="184">
        <v>1140</v>
      </c>
      <c r="CQ13" s="186">
        <v>220</v>
      </c>
      <c r="CR13" s="186">
        <v>1030</v>
      </c>
      <c r="CS13" s="186">
        <v>-50</v>
      </c>
      <c r="CT13" s="187">
        <v>-90</v>
      </c>
      <c r="CU13" s="187">
        <v>140718.84987583201</v>
      </c>
      <c r="CV13" s="184">
        <v>200</v>
      </c>
      <c r="CW13" s="185">
        <v>50</v>
      </c>
      <c r="CX13" s="185">
        <v>20</v>
      </c>
      <c r="CY13" s="185">
        <v>70</v>
      </c>
      <c r="CZ13" s="188">
        <v>50</v>
      </c>
      <c r="DA13" s="204">
        <v>-650</v>
      </c>
      <c r="DB13" s="205">
        <v>-150</v>
      </c>
      <c r="DC13" s="205">
        <v>-110</v>
      </c>
      <c r="DD13" s="205">
        <v>10</v>
      </c>
      <c r="DE13" s="205">
        <v>-340</v>
      </c>
      <c r="DF13" s="205">
        <v>-60</v>
      </c>
      <c r="DG13" s="205">
        <v>639386.9213865716</v>
      </c>
      <c r="DH13" s="204">
        <v>-160</v>
      </c>
      <c r="DI13" s="206">
        <v>-100</v>
      </c>
      <c r="DJ13" s="206">
        <v>30</v>
      </c>
      <c r="DK13" s="206">
        <v>0</v>
      </c>
      <c r="DL13" s="206">
        <v>-110</v>
      </c>
      <c r="DM13" s="207">
        <v>20</v>
      </c>
      <c r="DN13" s="207">
        <v>64291.151434797597</v>
      </c>
      <c r="DO13" s="204">
        <v>-490</v>
      </c>
      <c r="DP13" s="205">
        <v>-40</v>
      </c>
      <c r="DQ13" s="205">
        <v>-140</v>
      </c>
      <c r="DR13" s="205">
        <v>10</v>
      </c>
      <c r="DS13" s="205">
        <v>-240</v>
      </c>
      <c r="DT13" s="208">
        <v>-80</v>
      </c>
    </row>
    <row r="14" spans="1:124" ht="13.2">
      <c r="A14" s="51" t="s">
        <v>127</v>
      </c>
      <c r="B14" s="204">
        <v>-1830</v>
      </c>
      <c r="C14" s="205">
        <v>1480</v>
      </c>
      <c r="D14" s="205">
        <v>-1250</v>
      </c>
      <c r="E14" s="205">
        <v>-330</v>
      </c>
      <c r="F14" s="205">
        <v>-1920</v>
      </c>
      <c r="G14" s="205">
        <v>638133.36164140212</v>
      </c>
      <c r="H14" s="204">
        <v>-1240</v>
      </c>
      <c r="I14" s="206">
        <v>1040</v>
      </c>
      <c r="J14" s="206">
        <v>-1220</v>
      </c>
      <c r="K14" s="206">
        <v>-30</v>
      </c>
      <c r="L14" s="207">
        <v>-1180</v>
      </c>
      <c r="M14" s="207">
        <v>637100.81411684223</v>
      </c>
      <c r="N14" s="204">
        <v>-590</v>
      </c>
      <c r="O14" s="205">
        <v>440</v>
      </c>
      <c r="P14" s="205">
        <v>-30</v>
      </c>
      <c r="Q14" s="205">
        <v>-310</v>
      </c>
      <c r="R14" s="208">
        <v>-740</v>
      </c>
      <c r="S14" s="97">
        <v>1032.5475245598841</v>
      </c>
      <c r="T14" s="184">
        <v>-290</v>
      </c>
      <c r="U14" s="185">
        <v>-130</v>
      </c>
      <c r="V14" s="185">
        <v>50</v>
      </c>
      <c r="W14" s="185">
        <v>-100</v>
      </c>
      <c r="X14" s="185">
        <v>-180</v>
      </c>
      <c r="Y14" s="185">
        <v>20628.094061423624</v>
      </c>
      <c r="Z14" s="184">
        <v>-40</v>
      </c>
      <c r="AA14" s="186">
        <v>-80</v>
      </c>
      <c r="AB14" s="186">
        <v>50</v>
      </c>
      <c r="AC14" s="186">
        <v>30</v>
      </c>
      <c r="AD14" s="187">
        <v>-90</v>
      </c>
      <c r="AE14" s="187">
        <v>20621.069197618701</v>
      </c>
      <c r="AF14" s="184">
        <v>-260</v>
      </c>
      <c r="AG14" s="185">
        <v>-50</v>
      </c>
      <c r="AH14" s="185">
        <v>0</v>
      </c>
      <c r="AI14" s="185">
        <v>-130</v>
      </c>
      <c r="AJ14" s="188">
        <v>-90</v>
      </c>
      <c r="AK14" s="204">
        <v>-610</v>
      </c>
      <c r="AL14" s="205">
        <v>-360</v>
      </c>
      <c r="AM14" s="205">
        <v>-310</v>
      </c>
      <c r="AN14" s="205">
        <v>0</v>
      </c>
      <c r="AO14" s="205">
        <v>-110</v>
      </c>
      <c r="AP14" s="205">
        <v>638133.36164140212</v>
      </c>
      <c r="AQ14" s="204">
        <v>-580</v>
      </c>
      <c r="AR14" s="206">
        <v>-360</v>
      </c>
      <c r="AS14" s="206">
        <v>-310</v>
      </c>
      <c r="AT14" s="206">
        <v>-10</v>
      </c>
      <c r="AU14" s="207">
        <v>-80</v>
      </c>
      <c r="AV14" s="207">
        <v>20058.519308112402</v>
      </c>
      <c r="AW14" s="204">
        <v>-30</v>
      </c>
      <c r="AX14" s="205">
        <v>-10</v>
      </c>
      <c r="AY14" s="205">
        <v>0</v>
      </c>
      <c r="AZ14" s="205">
        <v>0</v>
      </c>
      <c r="BA14" s="208">
        <v>-30</v>
      </c>
      <c r="BB14" s="184">
        <v>-300</v>
      </c>
      <c r="BC14" s="185">
        <v>-110</v>
      </c>
      <c r="BD14" s="185">
        <v>270</v>
      </c>
      <c r="BE14" s="185">
        <v>-50</v>
      </c>
      <c r="BF14" s="185">
        <v>-390</v>
      </c>
      <c r="BG14" s="185">
        <v>638133.36164140212</v>
      </c>
      <c r="BH14" s="184">
        <v>-270</v>
      </c>
      <c r="BI14" s="186">
        <v>-120</v>
      </c>
      <c r="BJ14" s="186">
        <v>250</v>
      </c>
      <c r="BK14" s="186">
        <v>-20</v>
      </c>
      <c r="BL14" s="187">
        <v>-360</v>
      </c>
      <c r="BM14" s="187">
        <v>130536.952601861</v>
      </c>
      <c r="BN14" s="184">
        <v>-30</v>
      </c>
      <c r="BO14" s="185">
        <v>10</v>
      </c>
      <c r="BP14" s="185">
        <v>20</v>
      </c>
      <c r="BQ14" s="185">
        <v>-40</v>
      </c>
      <c r="BR14" s="188">
        <v>-30</v>
      </c>
      <c r="BS14" s="204">
        <v>1690</v>
      </c>
      <c r="BT14" s="205">
        <v>2550</v>
      </c>
      <c r="BU14" s="205">
        <v>-140</v>
      </c>
      <c r="BV14" s="205">
        <v>-50</v>
      </c>
      <c r="BW14" s="205">
        <v>-580</v>
      </c>
      <c r="BX14" s="205">
        <v>638133.36164140212</v>
      </c>
      <c r="BY14" s="204">
        <v>1670</v>
      </c>
      <c r="BZ14" s="206">
        <v>2230</v>
      </c>
      <c r="CA14" s="206">
        <v>-120</v>
      </c>
      <c r="CB14" s="206">
        <v>-30</v>
      </c>
      <c r="CC14" s="207">
        <v>-320</v>
      </c>
      <c r="CD14" s="207">
        <v>261960.862060026</v>
      </c>
      <c r="CE14" s="204">
        <v>10</v>
      </c>
      <c r="CF14" s="205">
        <v>320</v>
      </c>
      <c r="CG14" s="205">
        <v>-20</v>
      </c>
      <c r="CH14" s="205">
        <v>-20</v>
      </c>
      <c r="CI14" s="208">
        <v>-260</v>
      </c>
      <c r="CJ14" s="184">
        <v>-1750</v>
      </c>
      <c r="CK14" s="185">
        <v>-410</v>
      </c>
      <c r="CL14" s="185">
        <v>-680</v>
      </c>
      <c r="CM14" s="185">
        <v>-170</v>
      </c>
      <c r="CN14" s="185">
        <v>-450</v>
      </c>
      <c r="CO14" s="185">
        <v>638133.36164140212</v>
      </c>
      <c r="CP14" s="184">
        <v>-1360</v>
      </c>
      <c r="CQ14" s="186">
        <v>-430</v>
      </c>
      <c r="CR14" s="186">
        <v>-640</v>
      </c>
      <c r="CS14" s="186">
        <v>-60</v>
      </c>
      <c r="CT14" s="187">
        <v>-200</v>
      </c>
      <c r="CU14" s="187">
        <v>140080.813776077</v>
      </c>
      <c r="CV14" s="184">
        <v>-390</v>
      </c>
      <c r="CW14" s="185">
        <v>10</v>
      </c>
      <c r="CX14" s="185">
        <v>-40</v>
      </c>
      <c r="CY14" s="185">
        <v>-110</v>
      </c>
      <c r="CZ14" s="188">
        <v>-250</v>
      </c>
      <c r="DA14" s="204">
        <v>-560</v>
      </c>
      <c r="DB14" s="205">
        <v>100</v>
      </c>
      <c r="DC14" s="205">
        <v>-50</v>
      </c>
      <c r="DD14" s="205">
        <v>-440</v>
      </c>
      <c r="DE14" s="205">
        <v>40</v>
      </c>
      <c r="DF14" s="205">
        <v>-210</v>
      </c>
      <c r="DG14" s="205">
        <v>638133.36164140212</v>
      </c>
      <c r="DH14" s="204">
        <v>-660</v>
      </c>
      <c r="DI14" s="206">
        <v>70</v>
      </c>
      <c r="DJ14" s="206">
        <v>-210</v>
      </c>
      <c r="DK14" s="206">
        <v>-450</v>
      </c>
      <c r="DL14" s="206">
        <v>60</v>
      </c>
      <c r="DM14" s="207">
        <v>-130</v>
      </c>
      <c r="DN14" s="207">
        <v>63842.5971731471</v>
      </c>
      <c r="DO14" s="204">
        <v>100</v>
      </c>
      <c r="DP14" s="205">
        <v>30</v>
      </c>
      <c r="DQ14" s="205">
        <v>160</v>
      </c>
      <c r="DR14" s="205">
        <v>10</v>
      </c>
      <c r="DS14" s="205">
        <v>-20</v>
      </c>
      <c r="DT14" s="208">
        <v>-80</v>
      </c>
    </row>
    <row r="15" spans="1:124" ht="13.2">
      <c r="A15" s="51" t="s">
        <v>128</v>
      </c>
      <c r="B15" s="204">
        <v>880</v>
      </c>
      <c r="C15" s="205">
        <v>-560</v>
      </c>
      <c r="D15" s="205">
        <v>2510</v>
      </c>
      <c r="E15" s="205">
        <v>-530</v>
      </c>
      <c r="F15" s="205">
        <v>-1260</v>
      </c>
      <c r="G15" s="205">
        <v>640646.39599553344</v>
      </c>
      <c r="H15" s="204">
        <v>1330</v>
      </c>
      <c r="I15" s="206">
        <v>-520</v>
      </c>
      <c r="J15" s="206">
        <v>2530</v>
      </c>
      <c r="K15" s="206">
        <v>-570</v>
      </c>
      <c r="L15" s="207">
        <v>-800</v>
      </c>
      <c r="M15" s="207">
        <v>639628.68828241038</v>
      </c>
      <c r="N15" s="204">
        <v>-450</v>
      </c>
      <c r="O15" s="205">
        <v>-40</v>
      </c>
      <c r="P15" s="205">
        <v>-10</v>
      </c>
      <c r="Q15" s="205">
        <v>30</v>
      </c>
      <c r="R15" s="208">
        <v>-460</v>
      </c>
      <c r="S15" s="97">
        <v>1017.707713123078</v>
      </c>
      <c r="T15" s="184">
        <v>-150</v>
      </c>
      <c r="U15" s="185">
        <v>-10</v>
      </c>
      <c r="V15" s="185">
        <v>160</v>
      </c>
      <c r="W15" s="185">
        <v>-200</v>
      </c>
      <c r="X15" s="185">
        <v>-130</v>
      </c>
      <c r="Y15" s="185">
        <v>20789.268147721425</v>
      </c>
      <c r="Z15" s="184">
        <v>150</v>
      </c>
      <c r="AA15" s="186">
        <v>-20</v>
      </c>
      <c r="AB15" s="186">
        <v>160</v>
      </c>
      <c r="AC15" s="186">
        <v>-20</v>
      </c>
      <c r="AD15" s="187">
        <v>-20</v>
      </c>
      <c r="AE15" s="187">
        <v>20783.741286122</v>
      </c>
      <c r="AF15" s="184">
        <v>-290</v>
      </c>
      <c r="AG15" s="185">
        <v>0</v>
      </c>
      <c r="AH15" s="185">
        <v>0</v>
      </c>
      <c r="AI15" s="185">
        <v>-180</v>
      </c>
      <c r="AJ15" s="188">
        <v>-120</v>
      </c>
      <c r="AK15" s="204">
        <v>-20</v>
      </c>
      <c r="AL15" s="205">
        <v>-70</v>
      </c>
      <c r="AM15" s="205">
        <v>130</v>
      </c>
      <c r="AN15" s="205">
        <v>20</v>
      </c>
      <c r="AO15" s="205">
        <v>20</v>
      </c>
      <c r="AP15" s="205">
        <v>640646.39599553344</v>
      </c>
      <c r="AQ15" s="204">
        <v>-110</v>
      </c>
      <c r="AR15" s="206">
        <v>-90</v>
      </c>
      <c r="AS15" s="206">
        <v>120</v>
      </c>
      <c r="AT15" s="206">
        <v>0</v>
      </c>
      <c r="AU15" s="207">
        <v>-30</v>
      </c>
      <c r="AV15" s="207">
        <v>20180.0427956696</v>
      </c>
      <c r="AW15" s="204">
        <v>90</v>
      </c>
      <c r="AX15" s="205">
        <v>20</v>
      </c>
      <c r="AY15" s="205">
        <v>10</v>
      </c>
      <c r="AZ15" s="205">
        <v>10</v>
      </c>
      <c r="BA15" s="208">
        <v>50</v>
      </c>
      <c r="BB15" s="184">
        <v>-1030</v>
      </c>
      <c r="BC15" s="185">
        <v>-1230</v>
      </c>
      <c r="BD15" s="185">
        <v>400</v>
      </c>
      <c r="BE15" s="185">
        <v>-30</v>
      </c>
      <c r="BF15" s="185">
        <v>-190</v>
      </c>
      <c r="BG15" s="185">
        <v>640646.39599553344</v>
      </c>
      <c r="BH15" s="184">
        <v>-1010</v>
      </c>
      <c r="BI15" s="186">
        <v>-1170</v>
      </c>
      <c r="BJ15" s="186">
        <v>400</v>
      </c>
      <c r="BK15" s="186">
        <v>-80</v>
      </c>
      <c r="BL15" s="187">
        <v>-190</v>
      </c>
      <c r="BM15" s="187">
        <v>130938.011280876</v>
      </c>
      <c r="BN15" s="184">
        <v>-10</v>
      </c>
      <c r="BO15" s="185">
        <v>-60</v>
      </c>
      <c r="BP15" s="185">
        <v>0</v>
      </c>
      <c r="BQ15" s="185">
        <v>50</v>
      </c>
      <c r="BR15" s="188">
        <v>0</v>
      </c>
      <c r="BS15" s="204">
        <v>2050</v>
      </c>
      <c r="BT15" s="205">
        <v>960</v>
      </c>
      <c r="BU15" s="205">
        <v>1940</v>
      </c>
      <c r="BV15" s="205">
        <v>-210</v>
      </c>
      <c r="BW15" s="205">
        <v>-460</v>
      </c>
      <c r="BX15" s="205">
        <v>640646.39599553344</v>
      </c>
      <c r="BY15" s="204">
        <v>2000</v>
      </c>
      <c r="BZ15" s="206">
        <v>830</v>
      </c>
      <c r="CA15" s="206">
        <v>1940</v>
      </c>
      <c r="CB15" s="206">
        <v>-380</v>
      </c>
      <c r="CC15" s="207">
        <v>-190</v>
      </c>
      <c r="CD15" s="207">
        <v>263898.11648586899</v>
      </c>
      <c r="CE15" s="204">
        <v>50</v>
      </c>
      <c r="CF15" s="205">
        <v>120</v>
      </c>
      <c r="CG15" s="205">
        <v>0</v>
      </c>
      <c r="CH15" s="205">
        <v>170</v>
      </c>
      <c r="CI15" s="208">
        <v>-260</v>
      </c>
      <c r="CJ15" s="184">
        <v>70</v>
      </c>
      <c r="CK15" s="185">
        <v>290</v>
      </c>
      <c r="CL15" s="185">
        <v>-560</v>
      </c>
      <c r="CM15" s="185">
        <v>10</v>
      </c>
      <c r="CN15" s="185">
        <v>-200</v>
      </c>
      <c r="CO15" s="185">
        <v>640646.39599553344</v>
      </c>
      <c r="CP15" s="184">
        <v>40</v>
      </c>
      <c r="CQ15" s="186">
        <v>300</v>
      </c>
      <c r="CR15" s="186">
        <v>-550</v>
      </c>
      <c r="CS15" s="186">
        <v>-20</v>
      </c>
      <c r="CT15" s="187">
        <v>-200</v>
      </c>
      <c r="CU15" s="187">
        <v>139531.944148504</v>
      </c>
      <c r="CV15" s="184">
        <v>30</v>
      </c>
      <c r="CW15" s="185">
        <v>-10</v>
      </c>
      <c r="CX15" s="185">
        <v>-10</v>
      </c>
      <c r="CY15" s="185">
        <v>30</v>
      </c>
      <c r="CZ15" s="188">
        <v>0</v>
      </c>
      <c r="DA15" s="204">
        <v>-50</v>
      </c>
      <c r="DB15" s="205">
        <v>420</v>
      </c>
      <c r="DC15" s="205">
        <v>-500</v>
      </c>
      <c r="DD15" s="205">
        <v>450</v>
      </c>
      <c r="DE15" s="205">
        <v>-120</v>
      </c>
      <c r="DF15" s="205">
        <v>-300</v>
      </c>
      <c r="DG15" s="205">
        <v>640646.39599553344</v>
      </c>
      <c r="DH15" s="204">
        <v>260</v>
      </c>
      <c r="DI15" s="206">
        <v>430</v>
      </c>
      <c r="DJ15" s="206">
        <v>-380</v>
      </c>
      <c r="DK15" s="206">
        <v>450</v>
      </c>
      <c r="DL15" s="206">
        <v>-70</v>
      </c>
      <c r="DM15" s="207">
        <v>-180</v>
      </c>
      <c r="DN15" s="207">
        <v>64296.832285369703</v>
      </c>
      <c r="DO15" s="204">
        <v>-310</v>
      </c>
      <c r="DP15" s="205">
        <v>-10</v>
      </c>
      <c r="DQ15" s="205">
        <v>-120</v>
      </c>
      <c r="DR15" s="205">
        <v>0</v>
      </c>
      <c r="DS15" s="205">
        <v>-50</v>
      </c>
      <c r="DT15" s="208">
        <v>-120</v>
      </c>
    </row>
    <row r="16" spans="1:124" s="226" customFormat="1" ht="13.2">
      <c r="A16" s="218" t="s">
        <v>129</v>
      </c>
      <c r="B16" s="219">
        <v>3030</v>
      </c>
      <c r="C16" s="220">
        <v>2040</v>
      </c>
      <c r="D16" s="220">
        <v>2620</v>
      </c>
      <c r="E16" s="220">
        <v>70</v>
      </c>
      <c r="F16" s="220">
        <v>-800</v>
      </c>
      <c r="G16" s="220">
        <v>643270.18199905101</v>
      </c>
      <c r="H16" s="219">
        <v>1740</v>
      </c>
      <c r="I16" s="221">
        <v>1490</v>
      </c>
      <c r="J16" s="221">
        <v>2680</v>
      </c>
      <c r="K16" s="221">
        <v>-110</v>
      </c>
      <c r="L16" s="222">
        <v>-1490</v>
      </c>
      <c r="M16" s="222">
        <v>642304.85651733051</v>
      </c>
      <c r="N16" s="219">
        <v>1290</v>
      </c>
      <c r="O16" s="220">
        <v>550</v>
      </c>
      <c r="P16" s="220">
        <v>-50</v>
      </c>
      <c r="Q16" s="220">
        <v>170</v>
      </c>
      <c r="R16" s="223">
        <v>690</v>
      </c>
      <c r="S16" s="224">
        <v>965.32548172047098</v>
      </c>
      <c r="T16" s="219">
        <v>230</v>
      </c>
      <c r="U16" s="220">
        <v>40</v>
      </c>
      <c r="V16" s="220">
        <v>50</v>
      </c>
      <c r="W16" s="220">
        <v>160</v>
      </c>
      <c r="X16" s="220">
        <v>100</v>
      </c>
      <c r="Y16" s="220">
        <v>20837.034810098718</v>
      </c>
      <c r="Z16" s="219">
        <v>-90</v>
      </c>
      <c r="AA16" s="221">
        <v>-40</v>
      </c>
      <c r="AB16" s="221">
        <v>50</v>
      </c>
      <c r="AC16" s="221">
        <v>20</v>
      </c>
      <c r="AD16" s="222">
        <v>-20</v>
      </c>
      <c r="AE16" s="222">
        <v>20830.5734003533</v>
      </c>
      <c r="AF16" s="219">
        <v>330</v>
      </c>
      <c r="AG16" s="220">
        <v>80</v>
      </c>
      <c r="AH16" s="220">
        <v>0</v>
      </c>
      <c r="AI16" s="220">
        <v>140</v>
      </c>
      <c r="AJ16" s="223">
        <v>130</v>
      </c>
      <c r="AK16" s="219">
        <v>210</v>
      </c>
      <c r="AL16" s="220">
        <v>400</v>
      </c>
      <c r="AM16" s="220">
        <v>-20</v>
      </c>
      <c r="AN16" s="220">
        <v>0</v>
      </c>
      <c r="AO16" s="220">
        <v>-30</v>
      </c>
      <c r="AP16" s="220">
        <v>643270.18199905101</v>
      </c>
      <c r="AQ16" s="219">
        <v>230</v>
      </c>
      <c r="AR16" s="221">
        <v>380</v>
      </c>
      <c r="AS16" s="221">
        <v>-10</v>
      </c>
      <c r="AT16" s="221">
        <v>-10</v>
      </c>
      <c r="AU16" s="222">
        <v>0</v>
      </c>
      <c r="AV16" s="222">
        <v>20166.814478713</v>
      </c>
      <c r="AW16" s="219">
        <v>-20</v>
      </c>
      <c r="AX16" s="220">
        <v>20</v>
      </c>
      <c r="AY16" s="220">
        <v>-10</v>
      </c>
      <c r="AZ16" s="220">
        <v>0</v>
      </c>
      <c r="BA16" s="223">
        <v>-30</v>
      </c>
      <c r="BB16" s="219">
        <v>640</v>
      </c>
      <c r="BC16" s="220">
        <v>490</v>
      </c>
      <c r="BD16" s="220">
        <v>650</v>
      </c>
      <c r="BE16" s="220">
        <v>-200</v>
      </c>
      <c r="BF16" s="220">
        <v>-310</v>
      </c>
      <c r="BG16" s="220">
        <v>643270.18199905101</v>
      </c>
      <c r="BH16" s="219">
        <v>570</v>
      </c>
      <c r="BI16" s="221">
        <v>460</v>
      </c>
      <c r="BJ16" s="221">
        <v>670</v>
      </c>
      <c r="BK16" s="221">
        <v>-60</v>
      </c>
      <c r="BL16" s="222">
        <v>-510</v>
      </c>
      <c r="BM16" s="222">
        <v>131608.82792697899</v>
      </c>
      <c r="BN16" s="219">
        <v>70</v>
      </c>
      <c r="BO16" s="220">
        <v>30</v>
      </c>
      <c r="BP16" s="220">
        <v>-20</v>
      </c>
      <c r="BQ16" s="220">
        <v>-140</v>
      </c>
      <c r="BR16" s="223">
        <v>200</v>
      </c>
      <c r="BS16" s="219">
        <v>1810</v>
      </c>
      <c r="BT16" s="220">
        <v>900</v>
      </c>
      <c r="BU16" s="220">
        <v>1020</v>
      </c>
      <c r="BV16" s="220">
        <v>100</v>
      </c>
      <c r="BW16" s="220">
        <v>-350</v>
      </c>
      <c r="BX16" s="220">
        <v>643270.18199905101</v>
      </c>
      <c r="BY16" s="219">
        <v>1450</v>
      </c>
      <c r="BZ16" s="221">
        <v>720</v>
      </c>
      <c r="CA16" s="221">
        <v>1030</v>
      </c>
      <c r="CB16" s="221">
        <v>100</v>
      </c>
      <c r="CC16" s="222">
        <v>-540</v>
      </c>
      <c r="CD16" s="222">
        <v>264931.78715236101</v>
      </c>
      <c r="CE16" s="219">
        <v>360</v>
      </c>
      <c r="CF16" s="220">
        <v>190</v>
      </c>
      <c r="CG16" s="220">
        <v>-10</v>
      </c>
      <c r="CH16" s="220">
        <v>0</v>
      </c>
      <c r="CI16" s="223">
        <v>190</v>
      </c>
      <c r="CJ16" s="219">
        <v>210</v>
      </c>
      <c r="CK16" s="220">
        <v>150</v>
      </c>
      <c r="CL16" s="220">
        <v>610</v>
      </c>
      <c r="CM16" s="220">
        <v>80</v>
      </c>
      <c r="CN16" s="220">
        <v>-40</v>
      </c>
      <c r="CO16" s="220">
        <v>643270.18199905101</v>
      </c>
      <c r="CP16" s="219">
        <v>-150</v>
      </c>
      <c r="CQ16" s="221">
        <v>90</v>
      </c>
      <c r="CR16" s="221">
        <v>610</v>
      </c>
      <c r="CS16" s="221">
        <v>-20</v>
      </c>
      <c r="CT16" s="222">
        <v>-270</v>
      </c>
      <c r="CU16" s="222">
        <v>140145.75328043001</v>
      </c>
      <c r="CV16" s="219">
        <v>360</v>
      </c>
      <c r="CW16" s="220">
        <v>60</v>
      </c>
      <c r="CX16" s="220">
        <v>0</v>
      </c>
      <c r="CY16" s="220">
        <v>100</v>
      </c>
      <c r="CZ16" s="223">
        <v>230</v>
      </c>
      <c r="DA16" s="219">
        <v>-80</v>
      </c>
      <c r="DB16" s="220">
        <v>-210</v>
      </c>
      <c r="DC16" s="220">
        <v>60</v>
      </c>
      <c r="DD16" s="220">
        <v>310</v>
      </c>
      <c r="DE16" s="220">
        <v>-60</v>
      </c>
      <c r="DF16" s="220">
        <v>-170</v>
      </c>
      <c r="DG16" s="220">
        <v>643270.18199905101</v>
      </c>
      <c r="DH16" s="219">
        <v>-270</v>
      </c>
      <c r="DI16" s="221">
        <v>-180</v>
      </c>
      <c r="DJ16" s="221">
        <v>-120</v>
      </c>
      <c r="DK16" s="221">
        <v>320</v>
      </c>
      <c r="DL16" s="221">
        <v>-140</v>
      </c>
      <c r="DM16" s="222">
        <v>-150</v>
      </c>
      <c r="DN16" s="222">
        <v>64621.100278494203</v>
      </c>
      <c r="DO16" s="219">
        <v>190</v>
      </c>
      <c r="DP16" s="220">
        <v>-30</v>
      </c>
      <c r="DQ16" s="220">
        <v>180</v>
      </c>
      <c r="DR16" s="220">
        <v>-10</v>
      </c>
      <c r="DS16" s="220">
        <v>80</v>
      </c>
      <c r="DT16" s="223">
        <v>-30</v>
      </c>
    </row>
    <row r="17" spans="1:124" ht="13.2">
      <c r="A17" s="51" t="s">
        <v>130</v>
      </c>
      <c r="B17" s="204">
        <v>-1130</v>
      </c>
      <c r="C17" s="205">
        <v>690</v>
      </c>
      <c r="D17" s="205">
        <v>390</v>
      </c>
      <c r="E17" s="205">
        <v>-880</v>
      </c>
      <c r="F17" s="205">
        <v>-1610</v>
      </c>
      <c r="G17" s="205">
        <v>643655.62873377395</v>
      </c>
      <c r="H17" s="204">
        <v>140</v>
      </c>
      <c r="I17" s="206">
        <v>880</v>
      </c>
      <c r="J17" s="206">
        <v>400</v>
      </c>
      <c r="K17" s="206">
        <v>-680</v>
      </c>
      <c r="L17" s="207">
        <v>-750</v>
      </c>
      <c r="M17" s="207">
        <v>642706.664058725</v>
      </c>
      <c r="N17" s="204">
        <v>-1270</v>
      </c>
      <c r="O17" s="205">
        <v>-190</v>
      </c>
      <c r="P17" s="205">
        <v>-20</v>
      </c>
      <c r="Q17" s="205">
        <v>-200</v>
      </c>
      <c r="R17" s="208">
        <v>-860</v>
      </c>
      <c r="S17" s="97">
        <v>948.96467504890131</v>
      </c>
      <c r="T17" s="184">
        <v>-160</v>
      </c>
      <c r="U17" s="185">
        <v>-50</v>
      </c>
      <c r="V17" s="185">
        <v>0</v>
      </c>
      <c r="W17" s="185">
        <v>0</v>
      </c>
      <c r="X17" s="185">
        <v>10</v>
      </c>
      <c r="Y17" s="185">
        <v>20833.684487981551</v>
      </c>
      <c r="Z17" s="184">
        <v>-100</v>
      </c>
      <c r="AA17" s="186">
        <v>0</v>
      </c>
      <c r="AB17" s="186">
        <v>0</v>
      </c>
      <c r="AC17" s="186">
        <v>20</v>
      </c>
      <c r="AD17" s="187">
        <v>-30</v>
      </c>
      <c r="AE17" s="187">
        <v>20828.7739102329</v>
      </c>
      <c r="AF17" s="184">
        <v>-60</v>
      </c>
      <c r="AG17" s="185">
        <v>-50</v>
      </c>
      <c r="AH17" s="185">
        <v>0</v>
      </c>
      <c r="AI17" s="185">
        <v>-30</v>
      </c>
      <c r="AJ17" s="188">
        <v>30</v>
      </c>
      <c r="AK17" s="204">
        <v>-350</v>
      </c>
      <c r="AL17" s="205">
        <v>-120</v>
      </c>
      <c r="AM17" s="205">
        <v>20</v>
      </c>
      <c r="AN17" s="205">
        <v>30</v>
      </c>
      <c r="AO17" s="205">
        <v>-100</v>
      </c>
      <c r="AP17" s="205">
        <v>643655.62873377395</v>
      </c>
      <c r="AQ17" s="204">
        <v>-340</v>
      </c>
      <c r="AR17" s="206">
        <v>-110</v>
      </c>
      <c r="AS17" s="206">
        <v>0</v>
      </c>
      <c r="AT17" s="206">
        <v>30</v>
      </c>
      <c r="AU17" s="207">
        <v>-70</v>
      </c>
      <c r="AV17" s="207">
        <v>20171.170305162901</v>
      </c>
      <c r="AW17" s="204">
        <v>-10</v>
      </c>
      <c r="AX17" s="205">
        <v>-10</v>
      </c>
      <c r="AY17" s="205">
        <v>10</v>
      </c>
      <c r="AZ17" s="205">
        <v>10</v>
      </c>
      <c r="BA17" s="208">
        <v>-30</v>
      </c>
      <c r="BB17" s="184">
        <v>-150</v>
      </c>
      <c r="BC17" s="185">
        <v>110</v>
      </c>
      <c r="BD17" s="185">
        <v>90</v>
      </c>
      <c r="BE17" s="185">
        <v>-150</v>
      </c>
      <c r="BF17" s="185">
        <v>-210</v>
      </c>
      <c r="BG17" s="185">
        <v>643655.62873377395</v>
      </c>
      <c r="BH17" s="184">
        <v>50</v>
      </c>
      <c r="BI17" s="186">
        <v>150</v>
      </c>
      <c r="BJ17" s="186">
        <v>110</v>
      </c>
      <c r="BK17" s="186">
        <v>-110</v>
      </c>
      <c r="BL17" s="187">
        <v>-110</v>
      </c>
      <c r="BM17" s="187">
        <v>131714.73332548101</v>
      </c>
      <c r="BN17" s="184">
        <v>-200</v>
      </c>
      <c r="BO17" s="185">
        <v>-40</v>
      </c>
      <c r="BP17" s="185">
        <v>-20</v>
      </c>
      <c r="BQ17" s="185">
        <v>-40</v>
      </c>
      <c r="BR17" s="188">
        <v>-100</v>
      </c>
      <c r="BS17" s="204">
        <v>1310</v>
      </c>
      <c r="BT17" s="205">
        <v>860</v>
      </c>
      <c r="BU17" s="205">
        <v>1190</v>
      </c>
      <c r="BV17" s="205">
        <v>-590</v>
      </c>
      <c r="BW17" s="205">
        <v>-410</v>
      </c>
      <c r="BX17" s="205">
        <v>643655.62873377395</v>
      </c>
      <c r="BY17" s="204">
        <v>1850</v>
      </c>
      <c r="BZ17" s="206">
        <v>910</v>
      </c>
      <c r="CA17" s="206">
        <v>1190</v>
      </c>
      <c r="CB17" s="206">
        <v>-440</v>
      </c>
      <c r="CC17" s="207">
        <v>-70</v>
      </c>
      <c r="CD17" s="207">
        <v>266120.09265785001</v>
      </c>
      <c r="CE17" s="204">
        <v>-540</v>
      </c>
      <c r="CF17" s="205">
        <v>-50</v>
      </c>
      <c r="CG17" s="205">
        <v>0</v>
      </c>
      <c r="CH17" s="205">
        <v>-150</v>
      </c>
      <c r="CI17" s="208">
        <v>-340</v>
      </c>
      <c r="CJ17" s="184">
        <v>-1690</v>
      </c>
      <c r="CK17" s="185">
        <v>-240</v>
      </c>
      <c r="CL17" s="185">
        <v>-600</v>
      </c>
      <c r="CM17" s="185">
        <v>-320</v>
      </c>
      <c r="CN17" s="185">
        <v>-670</v>
      </c>
      <c r="CO17" s="185">
        <v>643655.62873377395</v>
      </c>
      <c r="CP17" s="184">
        <v>-1110</v>
      </c>
      <c r="CQ17" s="186">
        <v>-230</v>
      </c>
      <c r="CR17" s="186">
        <v>-550</v>
      </c>
      <c r="CS17" s="186">
        <v>-210</v>
      </c>
      <c r="CT17" s="187">
        <v>-270</v>
      </c>
      <c r="CU17" s="187">
        <v>139592.37083682101</v>
      </c>
      <c r="CV17" s="184">
        <v>-580</v>
      </c>
      <c r="CW17" s="185">
        <v>-20</v>
      </c>
      <c r="CX17" s="185">
        <v>-50</v>
      </c>
      <c r="CY17" s="185">
        <v>-110</v>
      </c>
      <c r="CZ17" s="188">
        <v>-400</v>
      </c>
      <c r="DA17" s="204">
        <v>-80</v>
      </c>
      <c r="DB17" s="205">
        <v>160</v>
      </c>
      <c r="DC17" s="205">
        <v>140</v>
      </c>
      <c r="DD17" s="205">
        <v>-310</v>
      </c>
      <c r="DE17" s="205">
        <v>150</v>
      </c>
      <c r="DF17" s="205">
        <v>-220</v>
      </c>
      <c r="DG17" s="205">
        <v>643655.62873377395</v>
      </c>
      <c r="DH17" s="204">
        <v>-200</v>
      </c>
      <c r="DI17" s="206">
        <v>140</v>
      </c>
      <c r="DJ17" s="206">
        <v>160</v>
      </c>
      <c r="DK17" s="206">
        <v>-340</v>
      </c>
      <c r="DL17" s="206">
        <v>30</v>
      </c>
      <c r="DM17" s="207">
        <v>-190</v>
      </c>
      <c r="DN17" s="207">
        <v>64279.5230231772</v>
      </c>
      <c r="DO17" s="204">
        <v>120</v>
      </c>
      <c r="DP17" s="205">
        <v>20</v>
      </c>
      <c r="DQ17" s="205">
        <v>-20</v>
      </c>
      <c r="DR17" s="205">
        <v>30</v>
      </c>
      <c r="DS17" s="205">
        <v>120</v>
      </c>
      <c r="DT17" s="208">
        <v>-20</v>
      </c>
    </row>
    <row r="18" spans="1:124" ht="13.2">
      <c r="A18" s="51" t="s">
        <v>131</v>
      </c>
      <c r="B18" s="204">
        <v>6630</v>
      </c>
      <c r="C18" s="205">
        <v>3910</v>
      </c>
      <c r="D18" s="205">
        <v>1440</v>
      </c>
      <c r="E18" s="205">
        <v>640</v>
      </c>
      <c r="F18" s="205">
        <v>450</v>
      </c>
      <c r="G18" s="205">
        <v>645097.52071964601</v>
      </c>
      <c r="H18" s="204">
        <v>3310</v>
      </c>
      <c r="I18" s="206">
        <v>2470</v>
      </c>
      <c r="J18" s="206">
        <v>1340</v>
      </c>
      <c r="K18" s="206">
        <v>100</v>
      </c>
      <c r="L18" s="207">
        <v>-810</v>
      </c>
      <c r="M18" s="207">
        <v>644043.57716949016</v>
      </c>
      <c r="N18" s="204">
        <v>3320</v>
      </c>
      <c r="O18" s="205">
        <v>1440</v>
      </c>
      <c r="P18" s="205">
        <v>100</v>
      </c>
      <c r="Q18" s="205">
        <v>540</v>
      </c>
      <c r="R18" s="208">
        <v>1260</v>
      </c>
      <c r="S18" s="97">
        <v>1053.9435501558671</v>
      </c>
      <c r="T18" s="184">
        <v>100</v>
      </c>
      <c r="U18" s="185">
        <v>100</v>
      </c>
      <c r="V18" s="185">
        <v>10</v>
      </c>
      <c r="W18" s="185">
        <v>70</v>
      </c>
      <c r="X18" s="185">
        <v>-80</v>
      </c>
      <c r="Y18" s="185">
        <v>20844.014210188467</v>
      </c>
      <c r="Z18" s="184">
        <v>-50</v>
      </c>
      <c r="AA18" s="186">
        <v>10</v>
      </c>
      <c r="AB18" s="186">
        <v>10</v>
      </c>
      <c r="AC18" s="186">
        <v>-20</v>
      </c>
      <c r="AD18" s="187">
        <v>-40</v>
      </c>
      <c r="AE18" s="187">
        <v>20835.890098378099</v>
      </c>
      <c r="AF18" s="184">
        <v>150</v>
      </c>
      <c r="AG18" s="185">
        <v>90</v>
      </c>
      <c r="AH18" s="185">
        <v>0</v>
      </c>
      <c r="AI18" s="185">
        <v>90</v>
      </c>
      <c r="AJ18" s="188">
        <v>-40</v>
      </c>
      <c r="AK18" s="204">
        <v>-80</v>
      </c>
      <c r="AL18" s="205">
        <v>-350</v>
      </c>
      <c r="AM18" s="205">
        <v>-40</v>
      </c>
      <c r="AN18" s="205">
        <v>20</v>
      </c>
      <c r="AO18" s="205">
        <v>10</v>
      </c>
      <c r="AP18" s="205">
        <v>645097.52071964601</v>
      </c>
      <c r="AQ18" s="204">
        <v>-120</v>
      </c>
      <c r="AR18" s="206">
        <v>-400</v>
      </c>
      <c r="AS18" s="206">
        <v>-30</v>
      </c>
      <c r="AT18" s="206">
        <v>20</v>
      </c>
      <c r="AU18" s="207">
        <v>0</v>
      </c>
      <c r="AV18" s="207">
        <v>20142.1308739632</v>
      </c>
      <c r="AW18" s="204">
        <v>40</v>
      </c>
      <c r="AX18" s="205">
        <v>50</v>
      </c>
      <c r="AY18" s="205">
        <v>-10</v>
      </c>
      <c r="AZ18" s="205">
        <v>0</v>
      </c>
      <c r="BA18" s="208">
        <v>10</v>
      </c>
      <c r="BB18" s="184">
        <v>380</v>
      </c>
      <c r="BC18" s="185">
        <v>880</v>
      </c>
      <c r="BD18" s="185">
        <v>-700</v>
      </c>
      <c r="BE18" s="185">
        <v>10</v>
      </c>
      <c r="BF18" s="185">
        <v>220</v>
      </c>
      <c r="BG18" s="185">
        <v>645097.52071964601</v>
      </c>
      <c r="BH18" s="184">
        <v>-310</v>
      </c>
      <c r="BI18" s="186">
        <v>610</v>
      </c>
      <c r="BJ18" s="186">
        <v>-700</v>
      </c>
      <c r="BK18" s="186">
        <v>-50</v>
      </c>
      <c r="BL18" s="187">
        <v>-150</v>
      </c>
      <c r="BM18" s="187">
        <v>131011.642000148</v>
      </c>
      <c r="BN18" s="184">
        <v>690</v>
      </c>
      <c r="BO18" s="185">
        <v>270</v>
      </c>
      <c r="BP18" s="185">
        <v>0</v>
      </c>
      <c r="BQ18" s="185">
        <v>60</v>
      </c>
      <c r="BR18" s="188">
        <v>360</v>
      </c>
      <c r="BS18" s="204">
        <v>4140</v>
      </c>
      <c r="BT18" s="205">
        <v>2070</v>
      </c>
      <c r="BU18" s="205">
        <v>1350</v>
      </c>
      <c r="BV18" s="205">
        <v>380</v>
      </c>
      <c r="BW18" s="205">
        <v>260</v>
      </c>
      <c r="BX18" s="205">
        <v>645097.52071964601</v>
      </c>
      <c r="BY18" s="204">
        <v>2720</v>
      </c>
      <c r="BZ18" s="206">
        <v>1410</v>
      </c>
      <c r="CA18" s="206">
        <v>1300</v>
      </c>
      <c r="CB18" s="206">
        <v>150</v>
      </c>
      <c r="CC18" s="207">
        <v>-220</v>
      </c>
      <c r="CD18" s="207">
        <v>267422.99301746802</v>
      </c>
      <c r="CE18" s="204">
        <v>1420</v>
      </c>
      <c r="CF18" s="205">
        <v>660</v>
      </c>
      <c r="CG18" s="205">
        <v>50</v>
      </c>
      <c r="CH18" s="205">
        <v>230</v>
      </c>
      <c r="CI18" s="208">
        <v>480</v>
      </c>
      <c r="CJ18" s="184">
        <v>1870</v>
      </c>
      <c r="CK18" s="185">
        <v>980</v>
      </c>
      <c r="CL18" s="185">
        <v>590</v>
      </c>
      <c r="CM18" s="185">
        <v>230</v>
      </c>
      <c r="CN18" s="185">
        <v>140</v>
      </c>
      <c r="CO18" s="185">
        <v>645097.52071964601</v>
      </c>
      <c r="CP18" s="184">
        <v>820</v>
      </c>
      <c r="CQ18" s="186">
        <v>680</v>
      </c>
      <c r="CR18" s="186">
        <v>510</v>
      </c>
      <c r="CS18" s="186">
        <v>60</v>
      </c>
      <c r="CT18" s="187">
        <v>-340</v>
      </c>
      <c r="CU18" s="187">
        <v>140097.83403262999</v>
      </c>
      <c r="CV18" s="184">
        <v>1040</v>
      </c>
      <c r="CW18" s="185">
        <v>310</v>
      </c>
      <c r="CX18" s="185">
        <v>80</v>
      </c>
      <c r="CY18" s="185">
        <v>170</v>
      </c>
      <c r="CZ18" s="188">
        <v>480</v>
      </c>
      <c r="DA18" s="204">
        <v>220</v>
      </c>
      <c r="DB18" s="205">
        <v>-70</v>
      </c>
      <c r="DC18" s="205">
        <v>240</v>
      </c>
      <c r="DD18" s="205">
        <v>230</v>
      </c>
      <c r="DE18" s="205">
        <v>-80</v>
      </c>
      <c r="DF18" s="205">
        <v>-100</v>
      </c>
      <c r="DG18" s="205">
        <v>645097.52071964601</v>
      </c>
      <c r="DH18" s="204">
        <v>250</v>
      </c>
      <c r="DI18" s="206">
        <v>-40</v>
      </c>
      <c r="DJ18" s="206">
        <v>170</v>
      </c>
      <c r="DK18" s="206">
        <v>250</v>
      </c>
      <c r="DL18" s="206">
        <v>-70</v>
      </c>
      <c r="DM18" s="207">
        <v>-70</v>
      </c>
      <c r="DN18" s="207">
        <v>64533.087146902799</v>
      </c>
      <c r="DO18" s="204">
        <v>-30</v>
      </c>
      <c r="DP18" s="205">
        <v>-30</v>
      </c>
      <c r="DQ18" s="205">
        <v>70</v>
      </c>
      <c r="DR18" s="205">
        <v>-20</v>
      </c>
      <c r="DS18" s="205">
        <v>-20</v>
      </c>
      <c r="DT18" s="208">
        <v>-30</v>
      </c>
    </row>
    <row r="19" spans="1:124" s="59" customFormat="1" ht="13.2">
      <c r="A19" s="51" t="s">
        <v>132</v>
      </c>
      <c r="B19" s="204">
        <v>-980</v>
      </c>
      <c r="C19" s="205">
        <v>1170</v>
      </c>
      <c r="D19" s="205">
        <v>-630</v>
      </c>
      <c r="E19" s="205">
        <v>-140</v>
      </c>
      <c r="F19" s="205">
        <v>-500</v>
      </c>
      <c r="G19" s="205">
        <v>644472.35204051854</v>
      </c>
      <c r="H19" s="204">
        <v>-1520</v>
      </c>
      <c r="I19" s="206">
        <v>570</v>
      </c>
      <c r="J19" s="206">
        <v>-760</v>
      </c>
      <c r="K19" s="206">
        <v>-100</v>
      </c>
      <c r="L19" s="207">
        <v>-360</v>
      </c>
      <c r="M19" s="207">
        <v>643281.92518581753</v>
      </c>
      <c r="N19" s="204">
        <v>530</v>
      </c>
      <c r="O19" s="205">
        <v>600</v>
      </c>
      <c r="P19" s="205">
        <v>140</v>
      </c>
      <c r="Q19" s="205">
        <v>-40</v>
      </c>
      <c r="R19" s="208">
        <v>-140</v>
      </c>
      <c r="S19" s="97">
        <v>1190.4268547010365</v>
      </c>
      <c r="T19" s="184">
        <v>0</v>
      </c>
      <c r="U19" s="185">
        <v>80</v>
      </c>
      <c r="V19" s="185">
        <v>-210</v>
      </c>
      <c r="W19" s="185">
        <v>0</v>
      </c>
      <c r="X19" s="185">
        <v>90</v>
      </c>
      <c r="Y19" s="185">
        <v>20632.177407411302</v>
      </c>
      <c r="Z19" s="184">
        <v>-240</v>
      </c>
      <c r="AA19" s="186">
        <v>-30</v>
      </c>
      <c r="AB19" s="186">
        <v>-220</v>
      </c>
      <c r="AC19" s="186">
        <v>0</v>
      </c>
      <c r="AD19" s="187">
        <v>-60</v>
      </c>
      <c r="AE19" s="187">
        <v>20619.028915577299</v>
      </c>
      <c r="AF19" s="184">
        <v>250</v>
      </c>
      <c r="AG19" s="185">
        <v>110</v>
      </c>
      <c r="AH19" s="185">
        <v>10</v>
      </c>
      <c r="AI19" s="185">
        <v>-10</v>
      </c>
      <c r="AJ19" s="188">
        <v>140</v>
      </c>
      <c r="AK19" s="204">
        <v>-200</v>
      </c>
      <c r="AL19" s="205">
        <v>-60</v>
      </c>
      <c r="AM19" s="205">
        <v>-90</v>
      </c>
      <c r="AN19" s="205">
        <v>0</v>
      </c>
      <c r="AO19" s="205">
        <v>-30</v>
      </c>
      <c r="AP19" s="205">
        <v>644472.35204051854</v>
      </c>
      <c r="AQ19" s="204">
        <v>-200</v>
      </c>
      <c r="AR19" s="206">
        <v>-50</v>
      </c>
      <c r="AS19" s="206">
        <v>-90</v>
      </c>
      <c r="AT19" s="206">
        <v>20</v>
      </c>
      <c r="AU19" s="207">
        <v>-50</v>
      </c>
      <c r="AV19" s="207">
        <v>20048.377395027001</v>
      </c>
      <c r="AW19" s="204">
        <v>0</v>
      </c>
      <c r="AX19" s="205">
        <v>-10</v>
      </c>
      <c r="AY19" s="205">
        <v>0</v>
      </c>
      <c r="AZ19" s="205">
        <v>-20</v>
      </c>
      <c r="BA19" s="208">
        <v>20</v>
      </c>
      <c r="BB19" s="184">
        <v>1230</v>
      </c>
      <c r="BC19" s="185">
        <v>720</v>
      </c>
      <c r="BD19" s="185">
        <v>20</v>
      </c>
      <c r="BE19" s="185">
        <v>200</v>
      </c>
      <c r="BF19" s="185">
        <v>300</v>
      </c>
      <c r="BG19" s="185">
        <v>644472.35204051854</v>
      </c>
      <c r="BH19" s="184">
        <v>500</v>
      </c>
      <c r="BI19" s="186">
        <v>560</v>
      </c>
      <c r="BJ19" s="186">
        <v>-20</v>
      </c>
      <c r="BK19" s="186">
        <v>60</v>
      </c>
      <c r="BL19" s="187">
        <v>-90</v>
      </c>
      <c r="BM19" s="187">
        <v>130993.39013335</v>
      </c>
      <c r="BN19" s="184">
        <v>730</v>
      </c>
      <c r="BO19" s="185">
        <v>150</v>
      </c>
      <c r="BP19" s="185">
        <v>40</v>
      </c>
      <c r="BQ19" s="185">
        <v>150</v>
      </c>
      <c r="BR19" s="188">
        <v>390</v>
      </c>
      <c r="BS19" s="204">
        <v>-1570</v>
      </c>
      <c r="BT19" s="205">
        <v>130</v>
      </c>
      <c r="BU19" s="205">
        <v>-1060</v>
      </c>
      <c r="BV19" s="205">
        <v>-10</v>
      </c>
      <c r="BW19" s="205">
        <v>-450</v>
      </c>
      <c r="BX19" s="205">
        <v>644472.35204051854</v>
      </c>
      <c r="BY19" s="204">
        <v>-1560</v>
      </c>
      <c r="BZ19" s="206">
        <v>-150</v>
      </c>
      <c r="CA19" s="206">
        <v>-1100</v>
      </c>
      <c r="CB19" s="206">
        <v>40</v>
      </c>
      <c r="CC19" s="207">
        <v>-180</v>
      </c>
      <c r="CD19" s="207">
        <v>266321.51899330702</v>
      </c>
      <c r="CE19" s="204">
        <v>-10</v>
      </c>
      <c r="CF19" s="205">
        <v>280</v>
      </c>
      <c r="CG19" s="205">
        <v>40</v>
      </c>
      <c r="CH19" s="205">
        <v>-50</v>
      </c>
      <c r="CI19" s="208">
        <v>-270</v>
      </c>
      <c r="CJ19" s="184">
        <v>-80</v>
      </c>
      <c r="CK19" s="185">
        <v>150</v>
      </c>
      <c r="CL19" s="185">
        <v>620</v>
      </c>
      <c r="CM19" s="185">
        <v>-240</v>
      </c>
      <c r="CN19" s="185">
        <v>-430</v>
      </c>
      <c r="CO19" s="185">
        <v>644472.35204051854</v>
      </c>
      <c r="CP19" s="184">
        <v>600</v>
      </c>
      <c r="CQ19" s="186">
        <v>220</v>
      </c>
      <c r="CR19" s="186">
        <v>590</v>
      </c>
      <c r="CS19" s="186">
        <v>-70</v>
      </c>
      <c r="CT19" s="187">
        <v>20</v>
      </c>
      <c r="CU19" s="187">
        <v>140683.11761203999</v>
      </c>
      <c r="CV19" s="184">
        <v>-670</v>
      </c>
      <c r="CW19" s="185">
        <v>-80</v>
      </c>
      <c r="CX19" s="185">
        <v>30</v>
      </c>
      <c r="CY19" s="185">
        <v>-170</v>
      </c>
      <c r="CZ19" s="188">
        <v>-440</v>
      </c>
      <c r="DA19" s="204">
        <v>-380</v>
      </c>
      <c r="DB19" s="205">
        <v>-570</v>
      </c>
      <c r="DC19" s="205">
        <v>160</v>
      </c>
      <c r="DD19" s="205">
        <v>100</v>
      </c>
      <c r="DE19" s="205">
        <v>-90</v>
      </c>
      <c r="DF19" s="205">
        <v>20</v>
      </c>
      <c r="DG19" s="205">
        <v>644472.35204051854</v>
      </c>
      <c r="DH19" s="204">
        <v>-610</v>
      </c>
      <c r="DI19" s="206">
        <v>-570</v>
      </c>
      <c r="DJ19" s="206">
        <v>10</v>
      </c>
      <c r="DK19" s="206">
        <v>80</v>
      </c>
      <c r="DL19" s="206">
        <v>-140</v>
      </c>
      <c r="DM19" s="207">
        <v>0</v>
      </c>
      <c r="DN19" s="207">
        <v>64616.492136516303</v>
      </c>
      <c r="DO19" s="204">
        <v>230</v>
      </c>
      <c r="DP19" s="205">
        <v>0</v>
      </c>
      <c r="DQ19" s="205">
        <v>150</v>
      </c>
      <c r="DR19" s="205">
        <v>20</v>
      </c>
      <c r="DS19" s="205">
        <v>50</v>
      </c>
      <c r="DT19" s="208">
        <v>10</v>
      </c>
    </row>
    <row r="20" spans="1:124" s="225" customFormat="1" ht="13.2">
      <c r="A20" s="218" t="s">
        <v>133</v>
      </c>
      <c r="B20" s="219">
        <v>7540</v>
      </c>
      <c r="C20" s="220">
        <v>3810</v>
      </c>
      <c r="D20" s="220">
        <v>2770</v>
      </c>
      <c r="E20" s="220">
        <v>-170</v>
      </c>
      <c r="F20" s="220">
        <v>250</v>
      </c>
      <c r="G20" s="220">
        <v>647240.98379311943</v>
      </c>
      <c r="H20" s="219">
        <v>7070</v>
      </c>
      <c r="I20" s="221">
        <v>3700</v>
      </c>
      <c r="J20" s="221">
        <v>2700</v>
      </c>
      <c r="K20" s="221">
        <v>-150</v>
      </c>
      <c r="L20" s="222">
        <v>-20</v>
      </c>
      <c r="M20" s="222">
        <v>645981.34064153617</v>
      </c>
      <c r="N20" s="219">
        <v>480</v>
      </c>
      <c r="O20" s="220">
        <v>110</v>
      </c>
      <c r="P20" s="220">
        <v>70</v>
      </c>
      <c r="Q20" s="220">
        <v>-20</v>
      </c>
      <c r="R20" s="223">
        <v>270</v>
      </c>
      <c r="S20" s="224">
        <v>1259.6431515832239</v>
      </c>
      <c r="T20" s="219">
        <v>250</v>
      </c>
      <c r="U20" s="220">
        <v>-50</v>
      </c>
      <c r="V20" s="220">
        <v>-20</v>
      </c>
      <c r="W20" s="220">
        <v>220</v>
      </c>
      <c r="X20" s="220">
        <v>10</v>
      </c>
      <c r="Y20" s="220">
        <v>20613.881241281393</v>
      </c>
      <c r="Z20" s="219">
        <v>0</v>
      </c>
      <c r="AA20" s="221">
        <v>-80</v>
      </c>
      <c r="AB20" s="221">
        <v>-20</v>
      </c>
      <c r="AC20" s="221">
        <v>20</v>
      </c>
      <c r="AD20" s="222">
        <v>-10</v>
      </c>
      <c r="AE20" s="222">
        <v>20600.874113326299</v>
      </c>
      <c r="AF20" s="219">
        <v>250</v>
      </c>
      <c r="AG20" s="220">
        <v>30</v>
      </c>
      <c r="AH20" s="220">
        <v>0</v>
      </c>
      <c r="AI20" s="220">
        <v>200</v>
      </c>
      <c r="AJ20" s="223">
        <v>20</v>
      </c>
      <c r="AK20" s="219">
        <v>210</v>
      </c>
      <c r="AL20" s="220">
        <v>120</v>
      </c>
      <c r="AM20" s="220">
        <v>120</v>
      </c>
      <c r="AN20" s="220">
        <v>30</v>
      </c>
      <c r="AO20" s="220">
        <v>30</v>
      </c>
      <c r="AP20" s="220">
        <v>647240.98379311943</v>
      </c>
      <c r="AQ20" s="219">
        <v>180</v>
      </c>
      <c r="AR20" s="221">
        <v>120</v>
      </c>
      <c r="AS20" s="221">
        <v>130</v>
      </c>
      <c r="AT20" s="221">
        <v>30</v>
      </c>
      <c r="AU20" s="222">
        <v>0</v>
      </c>
      <c r="AV20" s="222">
        <v>20174.836554914698</v>
      </c>
      <c r="AW20" s="219">
        <v>40</v>
      </c>
      <c r="AX20" s="220">
        <v>0</v>
      </c>
      <c r="AY20" s="220">
        <v>0</v>
      </c>
      <c r="AZ20" s="220">
        <v>10</v>
      </c>
      <c r="BA20" s="223">
        <v>30</v>
      </c>
      <c r="BB20" s="219">
        <v>1990</v>
      </c>
      <c r="BC20" s="220">
        <v>1190</v>
      </c>
      <c r="BD20" s="220">
        <v>1000</v>
      </c>
      <c r="BE20" s="220">
        <v>-130</v>
      </c>
      <c r="BF20" s="220">
        <v>-70</v>
      </c>
      <c r="BG20" s="220">
        <v>647240.98379311943</v>
      </c>
      <c r="BH20" s="219">
        <v>2170</v>
      </c>
      <c r="BI20" s="221">
        <v>1170</v>
      </c>
      <c r="BJ20" s="221">
        <v>980</v>
      </c>
      <c r="BK20" s="221">
        <v>-60</v>
      </c>
      <c r="BL20" s="222">
        <v>80</v>
      </c>
      <c r="BM20" s="222">
        <v>131977.197096082</v>
      </c>
      <c r="BN20" s="219">
        <v>-180</v>
      </c>
      <c r="BO20" s="220">
        <v>20</v>
      </c>
      <c r="BP20" s="220">
        <v>10</v>
      </c>
      <c r="BQ20" s="220">
        <v>-70</v>
      </c>
      <c r="BR20" s="223">
        <v>-150</v>
      </c>
      <c r="BS20" s="219">
        <v>3150</v>
      </c>
      <c r="BT20" s="220">
        <v>2040</v>
      </c>
      <c r="BU20" s="220">
        <v>930</v>
      </c>
      <c r="BV20" s="220">
        <v>-140</v>
      </c>
      <c r="BW20" s="220">
        <v>260</v>
      </c>
      <c r="BX20" s="220">
        <v>647240.98379311943</v>
      </c>
      <c r="BY20" s="219">
        <v>3120</v>
      </c>
      <c r="BZ20" s="221">
        <v>2130</v>
      </c>
      <c r="CA20" s="221">
        <v>920</v>
      </c>
      <c r="CB20" s="221">
        <v>0</v>
      </c>
      <c r="CC20" s="222">
        <v>-10</v>
      </c>
      <c r="CD20" s="222">
        <v>267243.51221771899</v>
      </c>
      <c r="CE20" s="219">
        <v>30</v>
      </c>
      <c r="CF20" s="220">
        <v>-90</v>
      </c>
      <c r="CG20" s="220">
        <v>0</v>
      </c>
      <c r="CH20" s="220">
        <v>-140</v>
      </c>
      <c r="CI20" s="223">
        <v>270</v>
      </c>
      <c r="CJ20" s="219">
        <v>1100</v>
      </c>
      <c r="CK20" s="220">
        <v>630</v>
      </c>
      <c r="CL20" s="220">
        <v>340</v>
      </c>
      <c r="CM20" s="220">
        <v>-30</v>
      </c>
      <c r="CN20" s="220">
        <v>0</v>
      </c>
      <c r="CO20" s="220">
        <v>647240.98379311943</v>
      </c>
      <c r="CP20" s="219">
        <v>840</v>
      </c>
      <c r="CQ20" s="221">
        <v>530</v>
      </c>
      <c r="CR20" s="221">
        <v>300</v>
      </c>
      <c r="CS20" s="221">
        <v>-70</v>
      </c>
      <c r="CT20" s="222">
        <v>-80</v>
      </c>
      <c r="CU20" s="222">
        <v>140983.570173983</v>
      </c>
      <c r="CV20" s="219">
        <v>270</v>
      </c>
      <c r="CW20" s="220">
        <v>100</v>
      </c>
      <c r="CX20" s="220">
        <v>40</v>
      </c>
      <c r="CY20" s="220">
        <v>50</v>
      </c>
      <c r="CZ20" s="223">
        <v>80</v>
      </c>
      <c r="DA20" s="219">
        <v>840</v>
      </c>
      <c r="DB20" s="220">
        <v>650</v>
      </c>
      <c r="DC20" s="220">
        <v>-110</v>
      </c>
      <c r="DD20" s="220">
        <v>400</v>
      </c>
      <c r="DE20" s="220">
        <v>-130</v>
      </c>
      <c r="DF20" s="220">
        <v>20</v>
      </c>
      <c r="DG20" s="220">
        <v>647240.98379311943</v>
      </c>
      <c r="DH20" s="219">
        <v>760</v>
      </c>
      <c r="DI20" s="221">
        <v>600</v>
      </c>
      <c r="DJ20" s="221">
        <v>-160</v>
      </c>
      <c r="DK20" s="221">
        <v>380</v>
      </c>
      <c r="DL20" s="221">
        <v>-70</v>
      </c>
      <c r="DM20" s="222">
        <v>10</v>
      </c>
      <c r="DN20" s="222">
        <v>65001.350485511197</v>
      </c>
      <c r="DO20" s="219">
        <v>80</v>
      </c>
      <c r="DP20" s="220">
        <v>60</v>
      </c>
      <c r="DQ20" s="220">
        <v>60</v>
      </c>
      <c r="DR20" s="220">
        <v>20</v>
      </c>
      <c r="DS20" s="220">
        <v>-70</v>
      </c>
      <c r="DT20" s="223">
        <v>20</v>
      </c>
    </row>
    <row r="21" spans="1:124" s="59" customFormat="1" ht="13.2">
      <c r="A21" s="51" t="s">
        <v>134</v>
      </c>
      <c r="B21" s="204">
        <v>7140</v>
      </c>
      <c r="C21" s="205">
        <v>6490</v>
      </c>
      <c r="D21" s="205">
        <v>80</v>
      </c>
      <c r="E21" s="205">
        <v>-10</v>
      </c>
      <c r="F21" s="205">
        <v>270</v>
      </c>
      <c r="G21" s="205">
        <v>647316.58967854548</v>
      </c>
      <c r="H21" s="204">
        <v>6310</v>
      </c>
      <c r="I21" s="206">
        <v>5640</v>
      </c>
      <c r="J21" s="206">
        <v>60</v>
      </c>
      <c r="K21" s="206">
        <v>60</v>
      </c>
      <c r="L21" s="207">
        <v>250</v>
      </c>
      <c r="M21" s="207">
        <v>646039.1292832701</v>
      </c>
      <c r="N21" s="204">
        <v>830</v>
      </c>
      <c r="O21" s="205">
        <v>850</v>
      </c>
      <c r="P21" s="205">
        <v>20</v>
      </c>
      <c r="Q21" s="205">
        <v>-70</v>
      </c>
      <c r="R21" s="208">
        <v>20</v>
      </c>
      <c r="S21" s="97">
        <v>1277.4603952753598</v>
      </c>
      <c r="T21" s="184">
        <v>170</v>
      </c>
      <c r="U21" s="185">
        <v>400</v>
      </c>
      <c r="V21" s="185">
        <v>-120</v>
      </c>
      <c r="W21" s="185">
        <v>-160</v>
      </c>
      <c r="X21" s="185">
        <v>10</v>
      </c>
      <c r="Y21" s="185">
        <v>20489.852436359863</v>
      </c>
      <c r="Z21" s="184">
        <v>190</v>
      </c>
      <c r="AA21" s="186">
        <v>350</v>
      </c>
      <c r="AB21" s="186">
        <v>-140</v>
      </c>
      <c r="AC21" s="186">
        <v>0</v>
      </c>
      <c r="AD21" s="187">
        <v>-40</v>
      </c>
      <c r="AE21" s="187">
        <v>20464.433719925401</v>
      </c>
      <c r="AF21" s="184">
        <v>-30</v>
      </c>
      <c r="AG21" s="185">
        <v>60</v>
      </c>
      <c r="AH21" s="185">
        <v>10</v>
      </c>
      <c r="AI21" s="185">
        <v>-170</v>
      </c>
      <c r="AJ21" s="188">
        <v>60</v>
      </c>
      <c r="AK21" s="204">
        <v>140</v>
      </c>
      <c r="AL21" s="205">
        <v>250</v>
      </c>
      <c r="AM21" s="205">
        <v>-30</v>
      </c>
      <c r="AN21" s="205">
        <v>-20</v>
      </c>
      <c r="AO21" s="205">
        <v>-60</v>
      </c>
      <c r="AP21" s="205">
        <v>647316.58967854548</v>
      </c>
      <c r="AQ21" s="204">
        <v>150</v>
      </c>
      <c r="AR21" s="206">
        <v>240</v>
      </c>
      <c r="AS21" s="206">
        <v>-30</v>
      </c>
      <c r="AT21" s="206">
        <v>-30</v>
      </c>
      <c r="AU21" s="207">
        <v>-20</v>
      </c>
      <c r="AV21" s="207">
        <v>20142.737559747198</v>
      </c>
      <c r="AW21" s="204">
        <v>-20</v>
      </c>
      <c r="AX21" s="205">
        <v>10</v>
      </c>
      <c r="AY21" s="205">
        <v>10</v>
      </c>
      <c r="AZ21" s="205">
        <v>0</v>
      </c>
      <c r="BA21" s="208">
        <v>-40</v>
      </c>
      <c r="BB21" s="184">
        <v>810</v>
      </c>
      <c r="BC21" s="185">
        <v>1760</v>
      </c>
      <c r="BD21" s="185">
        <v>-1000</v>
      </c>
      <c r="BE21" s="185">
        <v>20</v>
      </c>
      <c r="BF21" s="185">
        <v>10</v>
      </c>
      <c r="BG21" s="185">
        <v>647316.58967854548</v>
      </c>
      <c r="BH21" s="184">
        <v>920</v>
      </c>
      <c r="BI21" s="186">
        <v>1700</v>
      </c>
      <c r="BJ21" s="186">
        <v>-1010</v>
      </c>
      <c r="BK21" s="186">
        <v>130</v>
      </c>
      <c r="BL21" s="187">
        <v>80</v>
      </c>
      <c r="BM21" s="187">
        <v>130965.439939844</v>
      </c>
      <c r="BN21" s="184">
        <v>-100</v>
      </c>
      <c r="BO21" s="185">
        <v>60</v>
      </c>
      <c r="BP21" s="185">
        <v>20</v>
      </c>
      <c r="BQ21" s="185">
        <v>-110</v>
      </c>
      <c r="BR21" s="188">
        <v>-70</v>
      </c>
      <c r="BS21" s="204">
        <v>3850</v>
      </c>
      <c r="BT21" s="205">
        <v>2340</v>
      </c>
      <c r="BU21" s="205">
        <v>980</v>
      </c>
      <c r="BV21" s="205">
        <v>310</v>
      </c>
      <c r="BW21" s="205">
        <v>170</v>
      </c>
      <c r="BX21" s="205">
        <v>647316.58967854548</v>
      </c>
      <c r="BY21" s="204">
        <v>3470</v>
      </c>
      <c r="BZ21" s="206">
        <v>1860</v>
      </c>
      <c r="CA21" s="206">
        <v>1070</v>
      </c>
      <c r="CB21" s="206">
        <v>350</v>
      </c>
      <c r="CC21" s="207">
        <v>150</v>
      </c>
      <c r="CD21" s="207">
        <v>268309.57325461297</v>
      </c>
      <c r="CE21" s="204">
        <v>380</v>
      </c>
      <c r="CF21" s="205">
        <v>480</v>
      </c>
      <c r="CG21" s="205">
        <v>-90</v>
      </c>
      <c r="CH21" s="205">
        <v>-40</v>
      </c>
      <c r="CI21" s="208">
        <v>30</v>
      </c>
      <c r="CJ21" s="184">
        <v>1560</v>
      </c>
      <c r="CK21" s="185">
        <v>1240</v>
      </c>
      <c r="CL21" s="185">
        <v>40</v>
      </c>
      <c r="CM21" s="185">
        <v>130</v>
      </c>
      <c r="CN21" s="185">
        <v>30</v>
      </c>
      <c r="CO21" s="185">
        <v>647316.58967854548</v>
      </c>
      <c r="CP21" s="184">
        <v>1120</v>
      </c>
      <c r="CQ21" s="186">
        <v>1070</v>
      </c>
      <c r="CR21" s="186">
        <v>-20</v>
      </c>
      <c r="CS21" s="186">
        <v>-60</v>
      </c>
      <c r="CT21" s="187">
        <v>10</v>
      </c>
      <c r="CU21" s="187">
        <v>140958.848822859</v>
      </c>
      <c r="CV21" s="184">
        <v>440</v>
      </c>
      <c r="CW21" s="185">
        <v>160</v>
      </c>
      <c r="CX21" s="185">
        <v>70</v>
      </c>
      <c r="CY21" s="185">
        <v>190</v>
      </c>
      <c r="CZ21" s="188">
        <v>20</v>
      </c>
      <c r="DA21" s="204">
        <v>620</v>
      </c>
      <c r="DB21" s="205">
        <v>90</v>
      </c>
      <c r="DC21" s="205">
        <v>500</v>
      </c>
      <c r="DD21" s="205">
        <v>200</v>
      </c>
      <c r="DE21" s="205">
        <v>-280</v>
      </c>
      <c r="DF21" s="205">
        <v>110</v>
      </c>
      <c r="DG21" s="205">
        <v>647316.58967854548</v>
      </c>
      <c r="DH21" s="204">
        <v>460</v>
      </c>
      <c r="DI21" s="206">
        <v>100</v>
      </c>
      <c r="DJ21" s="206">
        <v>420</v>
      </c>
      <c r="DK21" s="206">
        <v>200</v>
      </c>
      <c r="DL21" s="206">
        <v>-340</v>
      </c>
      <c r="DM21" s="207">
        <v>80</v>
      </c>
      <c r="DN21" s="207">
        <v>65198.0959862815</v>
      </c>
      <c r="DO21" s="204">
        <v>160</v>
      </c>
      <c r="DP21" s="205">
        <v>-10</v>
      </c>
      <c r="DQ21" s="205">
        <v>90</v>
      </c>
      <c r="DR21" s="205">
        <v>0</v>
      </c>
      <c r="DS21" s="205">
        <v>60</v>
      </c>
      <c r="DT21" s="208">
        <v>20</v>
      </c>
    </row>
    <row r="22" spans="1:124" s="59" customFormat="1" ht="13.2">
      <c r="A22" s="51" t="s">
        <v>135</v>
      </c>
      <c r="B22" s="204">
        <v>6890</v>
      </c>
      <c r="C22" s="205">
        <v>3680</v>
      </c>
      <c r="D22" s="205">
        <v>2550</v>
      </c>
      <c r="E22" s="205">
        <v>-120</v>
      </c>
      <c r="F22" s="205">
        <v>330</v>
      </c>
      <c r="G22" s="205">
        <v>649871.14941211871</v>
      </c>
      <c r="H22" s="204">
        <v>5110</v>
      </c>
      <c r="I22" s="206">
        <v>2430</v>
      </c>
      <c r="J22" s="206">
        <v>2650</v>
      </c>
      <c r="K22" s="206">
        <v>-430</v>
      </c>
      <c r="L22" s="207">
        <v>60</v>
      </c>
      <c r="M22" s="207">
        <v>648684.84540177416</v>
      </c>
      <c r="N22" s="204">
        <v>1780</v>
      </c>
      <c r="O22" s="205">
        <v>1260</v>
      </c>
      <c r="P22" s="205">
        <v>-90</v>
      </c>
      <c r="Q22" s="205">
        <v>310</v>
      </c>
      <c r="R22" s="208">
        <v>270</v>
      </c>
      <c r="S22" s="97">
        <v>1186.3040103445258</v>
      </c>
      <c r="T22" s="184">
        <v>950</v>
      </c>
      <c r="U22" s="185">
        <v>430</v>
      </c>
      <c r="V22" s="185">
        <v>140</v>
      </c>
      <c r="W22" s="185">
        <v>170</v>
      </c>
      <c r="X22" s="185">
        <v>100</v>
      </c>
      <c r="Y22" s="185">
        <v>20627.938329616365</v>
      </c>
      <c r="Z22" s="184">
        <v>340</v>
      </c>
      <c r="AA22" s="186">
        <v>110</v>
      </c>
      <c r="AB22" s="186">
        <v>150</v>
      </c>
      <c r="AC22" s="186">
        <v>20</v>
      </c>
      <c r="AD22" s="187">
        <v>0</v>
      </c>
      <c r="AE22" s="187">
        <v>20610.9325288566</v>
      </c>
      <c r="AF22" s="184">
        <v>620</v>
      </c>
      <c r="AG22" s="185">
        <v>320</v>
      </c>
      <c r="AH22" s="185">
        <v>-10</v>
      </c>
      <c r="AI22" s="185">
        <v>150</v>
      </c>
      <c r="AJ22" s="188">
        <v>100</v>
      </c>
      <c r="AK22" s="204">
        <v>80</v>
      </c>
      <c r="AL22" s="205">
        <v>-10</v>
      </c>
      <c r="AM22" s="205">
        <v>20</v>
      </c>
      <c r="AN22" s="205">
        <v>40</v>
      </c>
      <c r="AO22" s="205">
        <v>40</v>
      </c>
      <c r="AP22" s="205">
        <v>649871.14941211871</v>
      </c>
      <c r="AQ22" s="204">
        <v>10</v>
      </c>
      <c r="AR22" s="206">
        <v>-20</v>
      </c>
      <c r="AS22" s="206">
        <v>20</v>
      </c>
      <c r="AT22" s="206">
        <v>20</v>
      </c>
      <c r="AU22" s="207">
        <v>-10</v>
      </c>
      <c r="AV22" s="207">
        <v>20161.877843860799</v>
      </c>
      <c r="AW22" s="204">
        <v>70</v>
      </c>
      <c r="AX22" s="205">
        <v>10</v>
      </c>
      <c r="AY22" s="205">
        <v>0</v>
      </c>
      <c r="AZ22" s="205">
        <v>20</v>
      </c>
      <c r="BA22" s="208">
        <v>40</v>
      </c>
      <c r="BB22" s="184">
        <v>840</v>
      </c>
      <c r="BC22" s="185">
        <v>730</v>
      </c>
      <c r="BD22" s="185">
        <v>230</v>
      </c>
      <c r="BE22" s="185">
        <v>-60</v>
      </c>
      <c r="BF22" s="185">
        <v>-70</v>
      </c>
      <c r="BG22" s="185">
        <v>649871.14941211871</v>
      </c>
      <c r="BH22" s="184">
        <v>840</v>
      </c>
      <c r="BI22" s="186">
        <v>540</v>
      </c>
      <c r="BJ22" s="186">
        <v>230</v>
      </c>
      <c r="BK22" s="186">
        <v>-40</v>
      </c>
      <c r="BL22" s="187">
        <v>100</v>
      </c>
      <c r="BM22" s="187">
        <v>131199.94043382301</v>
      </c>
      <c r="BN22" s="184">
        <v>0</v>
      </c>
      <c r="BO22" s="185">
        <v>190</v>
      </c>
      <c r="BP22" s="185">
        <v>-10</v>
      </c>
      <c r="BQ22" s="185">
        <v>-10</v>
      </c>
      <c r="BR22" s="188">
        <v>-170</v>
      </c>
      <c r="BS22" s="204">
        <v>2480</v>
      </c>
      <c r="BT22" s="205">
        <v>990</v>
      </c>
      <c r="BU22" s="205">
        <v>1550</v>
      </c>
      <c r="BV22" s="205">
        <v>-330</v>
      </c>
      <c r="BW22" s="205">
        <v>110</v>
      </c>
      <c r="BX22" s="205">
        <v>649871.14941211871</v>
      </c>
      <c r="BY22" s="204">
        <v>1950</v>
      </c>
      <c r="BZ22" s="206">
        <v>630</v>
      </c>
      <c r="CA22" s="206">
        <v>1550</v>
      </c>
      <c r="CB22" s="206">
        <v>-340</v>
      </c>
      <c r="CC22" s="207">
        <v>-60</v>
      </c>
      <c r="CD22" s="207">
        <v>269856.42508690298</v>
      </c>
      <c r="CE22" s="204">
        <v>540</v>
      </c>
      <c r="CF22" s="205">
        <v>360</v>
      </c>
      <c r="CG22" s="205">
        <v>0</v>
      </c>
      <c r="CH22" s="205">
        <v>10</v>
      </c>
      <c r="CI22" s="208">
        <v>170</v>
      </c>
      <c r="CJ22" s="184">
        <v>1200</v>
      </c>
      <c r="CK22" s="185">
        <v>730</v>
      </c>
      <c r="CL22" s="185">
        <v>540</v>
      </c>
      <c r="CM22" s="185">
        <v>-110</v>
      </c>
      <c r="CN22" s="185">
        <v>60</v>
      </c>
      <c r="CO22" s="185">
        <v>649871.14941211871</v>
      </c>
      <c r="CP22" s="184">
        <v>830</v>
      </c>
      <c r="CQ22" s="186">
        <v>450</v>
      </c>
      <c r="CR22" s="186">
        <v>550</v>
      </c>
      <c r="CS22" s="186">
        <v>-130</v>
      </c>
      <c r="CT22" s="187">
        <v>-20</v>
      </c>
      <c r="CU22" s="187">
        <v>141512.76830028801</v>
      </c>
      <c r="CV22" s="184">
        <v>370</v>
      </c>
      <c r="CW22" s="185">
        <v>280</v>
      </c>
      <c r="CX22" s="185">
        <v>-20</v>
      </c>
      <c r="CY22" s="185">
        <v>20</v>
      </c>
      <c r="CZ22" s="188">
        <v>80</v>
      </c>
      <c r="DA22" s="204">
        <v>1330</v>
      </c>
      <c r="DB22" s="205">
        <v>180</v>
      </c>
      <c r="DC22" s="205">
        <v>810</v>
      </c>
      <c r="DD22" s="205">
        <v>90</v>
      </c>
      <c r="DE22" s="205">
        <v>160</v>
      </c>
      <c r="DF22" s="205">
        <v>100</v>
      </c>
      <c r="DG22" s="205">
        <v>649871.14941211871</v>
      </c>
      <c r="DH22" s="204">
        <v>1150</v>
      </c>
      <c r="DI22" s="206">
        <v>210</v>
      </c>
      <c r="DJ22" s="206">
        <v>710</v>
      </c>
      <c r="DK22" s="206">
        <v>140</v>
      </c>
      <c r="DL22" s="206">
        <v>40</v>
      </c>
      <c r="DM22" s="207">
        <v>50</v>
      </c>
      <c r="DN22" s="207">
        <v>65342.901208042698</v>
      </c>
      <c r="DO22" s="204">
        <v>180</v>
      </c>
      <c r="DP22" s="205">
        <v>-30</v>
      </c>
      <c r="DQ22" s="205">
        <v>100</v>
      </c>
      <c r="DR22" s="205">
        <v>-50</v>
      </c>
      <c r="DS22" s="205">
        <v>120</v>
      </c>
      <c r="DT22" s="208">
        <v>50</v>
      </c>
    </row>
    <row r="23" spans="1:124" s="59" customFormat="1" ht="13.2">
      <c r="A23" s="51" t="s">
        <v>136</v>
      </c>
      <c r="B23" s="204">
        <v>3740</v>
      </c>
      <c r="C23" s="205">
        <v>2040</v>
      </c>
      <c r="D23" s="205">
        <v>1840</v>
      </c>
      <c r="E23" s="205">
        <v>-290</v>
      </c>
      <c r="F23" s="205">
        <v>670</v>
      </c>
      <c r="G23" s="205">
        <v>651708.37600064464</v>
      </c>
      <c r="H23" s="204">
        <v>3160</v>
      </c>
      <c r="I23" s="206">
        <v>2340</v>
      </c>
      <c r="J23" s="206">
        <v>1770</v>
      </c>
      <c r="K23" s="206">
        <v>-310</v>
      </c>
      <c r="L23" s="207">
        <v>-150</v>
      </c>
      <c r="M23" s="207">
        <v>650454.00113733602</v>
      </c>
      <c r="N23" s="204">
        <v>590</v>
      </c>
      <c r="O23" s="205">
        <v>-300</v>
      </c>
      <c r="P23" s="205">
        <v>70</v>
      </c>
      <c r="Q23" s="205">
        <v>20</v>
      </c>
      <c r="R23" s="208">
        <v>820</v>
      </c>
      <c r="S23" s="97">
        <v>1254.3748633086261</v>
      </c>
      <c r="T23" s="184">
        <v>50</v>
      </c>
      <c r="U23" s="185">
        <v>70</v>
      </c>
      <c r="V23" s="185">
        <v>-80</v>
      </c>
      <c r="W23" s="185">
        <v>30</v>
      </c>
      <c r="X23" s="185">
        <v>-10</v>
      </c>
      <c r="Y23" s="185">
        <v>20546.048668711621</v>
      </c>
      <c r="Z23" s="184">
        <v>0</v>
      </c>
      <c r="AA23" s="186">
        <v>50</v>
      </c>
      <c r="AB23" s="186">
        <v>-80</v>
      </c>
      <c r="AC23" s="186">
        <v>-10</v>
      </c>
      <c r="AD23" s="187">
        <v>-20</v>
      </c>
      <c r="AE23" s="187">
        <v>20533.015520827099</v>
      </c>
      <c r="AF23" s="184">
        <v>50</v>
      </c>
      <c r="AG23" s="185">
        <v>20</v>
      </c>
      <c r="AH23" s="185">
        <v>0</v>
      </c>
      <c r="AI23" s="185">
        <v>40</v>
      </c>
      <c r="AJ23" s="188">
        <v>0</v>
      </c>
      <c r="AK23" s="204">
        <v>-170</v>
      </c>
      <c r="AL23" s="205">
        <v>-340</v>
      </c>
      <c r="AM23" s="205">
        <v>140</v>
      </c>
      <c r="AN23" s="205">
        <v>10</v>
      </c>
      <c r="AO23" s="205">
        <v>-20</v>
      </c>
      <c r="AP23" s="205">
        <v>651708.37600064464</v>
      </c>
      <c r="AQ23" s="204">
        <v>-130</v>
      </c>
      <c r="AR23" s="206">
        <v>-340</v>
      </c>
      <c r="AS23" s="206">
        <v>140</v>
      </c>
      <c r="AT23" s="206">
        <v>20</v>
      </c>
      <c r="AU23" s="207">
        <v>0</v>
      </c>
      <c r="AV23" s="207">
        <v>20303.990011612001</v>
      </c>
      <c r="AW23" s="204">
        <v>-40</v>
      </c>
      <c r="AX23" s="205">
        <v>0</v>
      </c>
      <c r="AY23" s="205">
        <v>-10</v>
      </c>
      <c r="AZ23" s="205">
        <v>-10</v>
      </c>
      <c r="BA23" s="208">
        <v>-20</v>
      </c>
      <c r="BB23" s="184">
        <v>1700</v>
      </c>
      <c r="BC23" s="185">
        <v>1160</v>
      </c>
      <c r="BD23" s="185">
        <v>240</v>
      </c>
      <c r="BE23" s="185">
        <v>40</v>
      </c>
      <c r="BF23" s="185">
        <v>290</v>
      </c>
      <c r="BG23" s="185">
        <v>651708.37600064464</v>
      </c>
      <c r="BH23" s="184">
        <v>1370</v>
      </c>
      <c r="BI23" s="186">
        <v>1240</v>
      </c>
      <c r="BJ23" s="186">
        <v>220</v>
      </c>
      <c r="BK23" s="186">
        <v>50</v>
      </c>
      <c r="BL23" s="187">
        <v>-110</v>
      </c>
      <c r="BM23" s="187">
        <v>131415.41330739</v>
      </c>
      <c r="BN23" s="184">
        <v>330</v>
      </c>
      <c r="BO23" s="185">
        <v>-80</v>
      </c>
      <c r="BP23" s="185">
        <v>20</v>
      </c>
      <c r="BQ23" s="185">
        <v>-10</v>
      </c>
      <c r="BR23" s="188">
        <v>400</v>
      </c>
      <c r="BS23" s="204">
        <v>2760</v>
      </c>
      <c r="BT23" s="205">
        <v>1330</v>
      </c>
      <c r="BU23" s="205">
        <v>1810</v>
      </c>
      <c r="BV23" s="205">
        <v>-280</v>
      </c>
      <c r="BW23" s="205">
        <v>140</v>
      </c>
      <c r="BX23" s="205">
        <v>651708.37600064464</v>
      </c>
      <c r="BY23" s="204">
        <v>2620</v>
      </c>
      <c r="BZ23" s="206">
        <v>1380</v>
      </c>
      <c r="CA23" s="206">
        <v>1760</v>
      </c>
      <c r="CB23" s="206">
        <v>-200</v>
      </c>
      <c r="CC23" s="207">
        <v>-70</v>
      </c>
      <c r="CD23" s="207">
        <v>271614.30319897499</v>
      </c>
      <c r="CE23" s="204">
        <v>150</v>
      </c>
      <c r="CF23" s="205">
        <v>-50</v>
      </c>
      <c r="CG23" s="205">
        <v>50</v>
      </c>
      <c r="CH23" s="205">
        <v>-80</v>
      </c>
      <c r="CI23" s="208">
        <v>220</v>
      </c>
      <c r="CJ23" s="184">
        <v>-800</v>
      </c>
      <c r="CK23" s="185">
        <v>-400</v>
      </c>
      <c r="CL23" s="185">
        <v>-460</v>
      </c>
      <c r="CM23" s="185">
        <v>-40</v>
      </c>
      <c r="CN23" s="185">
        <v>200</v>
      </c>
      <c r="CO23" s="185">
        <v>651708.37600064464</v>
      </c>
      <c r="CP23" s="184">
        <v>-790</v>
      </c>
      <c r="CQ23" s="186">
        <v>-230</v>
      </c>
      <c r="CR23" s="186">
        <v>-450</v>
      </c>
      <c r="CS23" s="186">
        <v>-60</v>
      </c>
      <c r="CT23" s="187">
        <v>60</v>
      </c>
      <c r="CU23" s="187">
        <v>141058.779505374</v>
      </c>
      <c r="CV23" s="184">
        <v>-10</v>
      </c>
      <c r="CW23" s="185">
        <v>-170</v>
      </c>
      <c r="CX23" s="185">
        <v>-10</v>
      </c>
      <c r="CY23" s="185">
        <v>30</v>
      </c>
      <c r="CZ23" s="188">
        <v>140</v>
      </c>
      <c r="DA23" s="204">
        <v>200</v>
      </c>
      <c r="DB23" s="205">
        <v>-230</v>
      </c>
      <c r="DC23" s="205">
        <v>230</v>
      </c>
      <c r="DD23" s="205">
        <v>200</v>
      </c>
      <c r="DE23" s="205">
        <v>-60</v>
      </c>
      <c r="DF23" s="205">
        <v>60</v>
      </c>
      <c r="DG23" s="205">
        <v>651708.37600064464</v>
      </c>
      <c r="DH23" s="204">
        <v>90</v>
      </c>
      <c r="DI23" s="206">
        <v>-200</v>
      </c>
      <c r="DJ23" s="206">
        <v>240</v>
      </c>
      <c r="DK23" s="206">
        <v>190</v>
      </c>
      <c r="DL23" s="206">
        <v>-110</v>
      </c>
      <c r="DM23" s="207">
        <v>-20</v>
      </c>
      <c r="DN23" s="207">
        <v>65528.499593157903</v>
      </c>
      <c r="DO23" s="204">
        <v>110</v>
      </c>
      <c r="DP23" s="205">
        <v>-30</v>
      </c>
      <c r="DQ23" s="205">
        <v>-10</v>
      </c>
      <c r="DR23" s="205">
        <v>20</v>
      </c>
      <c r="DS23" s="205">
        <v>50</v>
      </c>
      <c r="DT23" s="208">
        <v>80</v>
      </c>
    </row>
    <row r="24" spans="1:124" s="225" customFormat="1" ht="13.2">
      <c r="A24" s="218" t="s">
        <v>137</v>
      </c>
      <c r="B24" s="219">
        <v>750</v>
      </c>
      <c r="C24" s="220">
        <v>-1410</v>
      </c>
      <c r="D24" s="220">
        <v>1350</v>
      </c>
      <c r="E24" s="220">
        <v>390</v>
      </c>
      <c r="F24" s="220">
        <v>750</v>
      </c>
      <c r="G24" s="220">
        <v>653055.48288197769</v>
      </c>
      <c r="H24" s="219">
        <v>-1370</v>
      </c>
      <c r="I24" s="221">
        <v>-1800</v>
      </c>
      <c r="J24" s="221">
        <v>1290</v>
      </c>
      <c r="K24" s="221">
        <v>-570</v>
      </c>
      <c r="L24" s="222">
        <v>90</v>
      </c>
      <c r="M24" s="222">
        <v>651742.66357976967</v>
      </c>
      <c r="N24" s="219">
        <v>2120</v>
      </c>
      <c r="O24" s="220">
        <v>400</v>
      </c>
      <c r="P24" s="220">
        <v>60</v>
      </c>
      <c r="Q24" s="220">
        <v>960</v>
      </c>
      <c r="R24" s="223">
        <v>660</v>
      </c>
      <c r="S24" s="224">
        <v>1312.8193022080102</v>
      </c>
      <c r="T24" s="219">
        <v>760</v>
      </c>
      <c r="U24" s="220">
        <v>50</v>
      </c>
      <c r="V24" s="220">
        <v>0</v>
      </c>
      <c r="W24" s="220">
        <v>800</v>
      </c>
      <c r="X24" s="220">
        <v>10</v>
      </c>
      <c r="Y24" s="220">
        <v>20542.98856579373</v>
      </c>
      <c r="Z24" s="219">
        <v>-130</v>
      </c>
      <c r="AA24" s="221">
        <v>70</v>
      </c>
      <c r="AB24" s="221">
        <v>0</v>
      </c>
      <c r="AC24" s="221">
        <v>-10</v>
      </c>
      <c r="AD24" s="222">
        <v>-10</v>
      </c>
      <c r="AE24" s="222">
        <v>20533.461826058599</v>
      </c>
      <c r="AF24" s="219">
        <v>890</v>
      </c>
      <c r="AG24" s="220">
        <v>-20</v>
      </c>
      <c r="AH24" s="220">
        <v>0</v>
      </c>
      <c r="AI24" s="220">
        <v>810</v>
      </c>
      <c r="AJ24" s="223">
        <v>30</v>
      </c>
      <c r="AK24" s="219">
        <v>-90</v>
      </c>
      <c r="AL24" s="220">
        <v>240</v>
      </c>
      <c r="AM24" s="220">
        <v>-50</v>
      </c>
      <c r="AN24" s="220">
        <v>-20</v>
      </c>
      <c r="AO24" s="220">
        <v>-30</v>
      </c>
      <c r="AP24" s="220">
        <v>653055.48288197769</v>
      </c>
      <c r="AQ24" s="219">
        <v>-110</v>
      </c>
      <c r="AR24" s="221">
        <v>220</v>
      </c>
      <c r="AS24" s="221">
        <v>-50</v>
      </c>
      <c r="AT24" s="221">
        <v>-10</v>
      </c>
      <c r="AU24" s="222">
        <v>-40</v>
      </c>
      <c r="AV24" s="222">
        <v>20257.287868900799</v>
      </c>
      <c r="AW24" s="219">
        <v>20</v>
      </c>
      <c r="AX24" s="220">
        <v>20</v>
      </c>
      <c r="AY24" s="220">
        <v>0</v>
      </c>
      <c r="AZ24" s="220">
        <v>-10</v>
      </c>
      <c r="BA24" s="223">
        <v>10</v>
      </c>
      <c r="BB24" s="219">
        <v>400</v>
      </c>
      <c r="BC24" s="220">
        <v>-480</v>
      </c>
      <c r="BD24" s="220">
        <v>700</v>
      </c>
      <c r="BE24" s="220">
        <v>10</v>
      </c>
      <c r="BF24" s="220">
        <v>160</v>
      </c>
      <c r="BG24" s="220">
        <v>653055.48288197769</v>
      </c>
      <c r="BH24" s="219">
        <v>70</v>
      </c>
      <c r="BI24" s="221">
        <v>-670</v>
      </c>
      <c r="BJ24" s="221">
        <v>690</v>
      </c>
      <c r="BK24" s="221">
        <v>-40</v>
      </c>
      <c r="BL24" s="222">
        <v>80</v>
      </c>
      <c r="BM24" s="222">
        <v>132101.76588307199</v>
      </c>
      <c r="BN24" s="219">
        <v>340</v>
      </c>
      <c r="BO24" s="220">
        <v>200</v>
      </c>
      <c r="BP24" s="220">
        <v>20</v>
      </c>
      <c r="BQ24" s="220">
        <v>50</v>
      </c>
      <c r="BR24" s="223">
        <v>80</v>
      </c>
      <c r="BS24" s="219">
        <v>360</v>
      </c>
      <c r="BT24" s="220">
        <v>-690</v>
      </c>
      <c r="BU24" s="220">
        <v>1110</v>
      </c>
      <c r="BV24" s="220">
        <v>-370</v>
      </c>
      <c r="BW24" s="220">
        <v>190</v>
      </c>
      <c r="BX24" s="220">
        <v>653055.48288197769</v>
      </c>
      <c r="BY24" s="219">
        <v>260</v>
      </c>
      <c r="BZ24" s="221">
        <v>-660</v>
      </c>
      <c r="CA24" s="221">
        <v>1120</v>
      </c>
      <c r="CB24" s="221">
        <v>-300</v>
      </c>
      <c r="CC24" s="222">
        <v>-20</v>
      </c>
      <c r="CD24" s="222">
        <v>272730.53114993102</v>
      </c>
      <c r="CE24" s="219">
        <v>110</v>
      </c>
      <c r="CF24" s="220">
        <v>-40</v>
      </c>
      <c r="CG24" s="220">
        <v>-10</v>
      </c>
      <c r="CH24" s="220">
        <v>-70</v>
      </c>
      <c r="CI24" s="223">
        <v>220</v>
      </c>
      <c r="CJ24" s="219">
        <v>-120</v>
      </c>
      <c r="CK24" s="220">
        <v>-740</v>
      </c>
      <c r="CL24" s="220">
        <v>-50</v>
      </c>
      <c r="CM24" s="220">
        <v>70</v>
      </c>
      <c r="CN24" s="220">
        <v>400</v>
      </c>
      <c r="CO24" s="220">
        <v>653055.48288197769</v>
      </c>
      <c r="CP24" s="219">
        <v>-920</v>
      </c>
      <c r="CQ24" s="221">
        <v>-1010</v>
      </c>
      <c r="CR24" s="221">
        <v>-100</v>
      </c>
      <c r="CS24" s="221">
        <v>-90</v>
      </c>
      <c r="CT24" s="222">
        <v>60</v>
      </c>
      <c r="CU24" s="222">
        <v>140960.841386274</v>
      </c>
      <c r="CV24" s="219">
        <v>810</v>
      </c>
      <c r="CW24" s="220">
        <v>270</v>
      </c>
      <c r="CX24" s="220">
        <v>50</v>
      </c>
      <c r="CY24" s="220">
        <v>160</v>
      </c>
      <c r="CZ24" s="223">
        <v>350</v>
      </c>
      <c r="DA24" s="219">
        <v>-570</v>
      </c>
      <c r="DB24" s="220">
        <v>-330</v>
      </c>
      <c r="DC24" s="220">
        <v>210</v>
      </c>
      <c r="DD24" s="220">
        <v>-360</v>
      </c>
      <c r="DE24" s="220">
        <v>-110</v>
      </c>
      <c r="DF24" s="220">
        <v>10</v>
      </c>
      <c r="DG24" s="220">
        <v>653055.48288197769</v>
      </c>
      <c r="DH24" s="219">
        <v>-530</v>
      </c>
      <c r="DI24" s="221">
        <v>-310</v>
      </c>
      <c r="DJ24" s="221">
        <v>240</v>
      </c>
      <c r="DK24" s="221">
        <v>-370</v>
      </c>
      <c r="DL24" s="221">
        <v>-120</v>
      </c>
      <c r="DM24" s="222">
        <v>30</v>
      </c>
      <c r="DN24" s="222">
        <v>65158.775465533297</v>
      </c>
      <c r="DO24" s="219">
        <v>-40</v>
      </c>
      <c r="DP24" s="220">
        <v>-20</v>
      </c>
      <c r="DQ24" s="220">
        <v>-20</v>
      </c>
      <c r="DR24" s="220">
        <v>10</v>
      </c>
      <c r="DS24" s="220">
        <v>10</v>
      </c>
      <c r="DT24" s="223">
        <v>-20</v>
      </c>
    </row>
    <row r="25" spans="1:124" s="59" customFormat="1" ht="13.2">
      <c r="A25" s="51" t="s">
        <v>138</v>
      </c>
      <c r="B25" s="204">
        <v>8000</v>
      </c>
      <c r="C25" s="205">
        <v>4990</v>
      </c>
      <c r="D25" s="205">
        <v>1330</v>
      </c>
      <c r="E25" s="205">
        <v>-910</v>
      </c>
      <c r="F25" s="205">
        <v>1210</v>
      </c>
      <c r="G25" s="205">
        <v>654381.40468517039</v>
      </c>
      <c r="H25" s="204">
        <v>6510</v>
      </c>
      <c r="I25" s="206">
        <v>3610</v>
      </c>
      <c r="J25" s="206">
        <v>1010</v>
      </c>
      <c r="K25" s="206">
        <v>20</v>
      </c>
      <c r="L25" s="207">
        <v>440</v>
      </c>
      <c r="M25" s="207">
        <v>652753.5019847824</v>
      </c>
      <c r="N25" s="204">
        <v>1490</v>
      </c>
      <c r="O25" s="205">
        <v>1380</v>
      </c>
      <c r="P25" s="205">
        <v>320</v>
      </c>
      <c r="Q25" s="205">
        <v>-930</v>
      </c>
      <c r="R25" s="208">
        <v>770</v>
      </c>
      <c r="S25" s="97">
        <v>1627.9027003880324</v>
      </c>
      <c r="T25" s="184">
        <v>-890</v>
      </c>
      <c r="U25" s="185">
        <v>130</v>
      </c>
      <c r="V25" s="185">
        <v>100</v>
      </c>
      <c r="W25" s="185">
        <v>-950</v>
      </c>
      <c r="X25" s="185">
        <v>-100</v>
      </c>
      <c r="Y25" s="185">
        <v>20644.791546646993</v>
      </c>
      <c r="Z25" s="184">
        <v>40</v>
      </c>
      <c r="AA25" s="186">
        <v>-110</v>
      </c>
      <c r="AB25" s="186">
        <v>100</v>
      </c>
      <c r="AC25" s="186">
        <v>-30</v>
      </c>
      <c r="AD25" s="187">
        <v>40</v>
      </c>
      <c r="AE25" s="187">
        <v>20633.8192763271</v>
      </c>
      <c r="AF25" s="184">
        <v>-930</v>
      </c>
      <c r="AG25" s="185">
        <v>240</v>
      </c>
      <c r="AH25" s="185">
        <v>0</v>
      </c>
      <c r="AI25" s="185">
        <v>-920</v>
      </c>
      <c r="AJ25" s="188">
        <v>-140</v>
      </c>
      <c r="AK25" s="204">
        <v>50</v>
      </c>
      <c r="AL25" s="205">
        <v>-200</v>
      </c>
      <c r="AM25" s="205">
        <v>-50</v>
      </c>
      <c r="AN25" s="205">
        <v>30</v>
      </c>
      <c r="AO25" s="205">
        <v>90</v>
      </c>
      <c r="AP25" s="205">
        <v>654381.40468517039</v>
      </c>
      <c r="AQ25" s="204">
        <v>10</v>
      </c>
      <c r="AR25" s="206">
        <v>-190</v>
      </c>
      <c r="AS25" s="206">
        <v>-50</v>
      </c>
      <c r="AT25" s="206">
        <v>10</v>
      </c>
      <c r="AU25" s="207">
        <v>50</v>
      </c>
      <c r="AV25" s="207">
        <v>20208.619837256501</v>
      </c>
      <c r="AW25" s="204">
        <v>40</v>
      </c>
      <c r="AX25" s="205">
        <v>-20</v>
      </c>
      <c r="AY25" s="205">
        <v>0</v>
      </c>
      <c r="AZ25" s="205">
        <v>20</v>
      </c>
      <c r="BA25" s="208">
        <v>40</v>
      </c>
      <c r="BB25" s="184">
        <v>210</v>
      </c>
      <c r="BC25" s="185">
        <v>0</v>
      </c>
      <c r="BD25" s="185">
        <v>110</v>
      </c>
      <c r="BE25" s="185">
        <v>-120</v>
      </c>
      <c r="BF25" s="185">
        <v>170</v>
      </c>
      <c r="BG25" s="185">
        <v>654381.40468517039</v>
      </c>
      <c r="BH25" s="184">
        <v>-130</v>
      </c>
      <c r="BI25" s="186">
        <v>-250</v>
      </c>
      <c r="BJ25" s="186">
        <v>120</v>
      </c>
      <c r="BK25" s="186">
        <v>0</v>
      </c>
      <c r="BL25" s="187">
        <v>-40</v>
      </c>
      <c r="BM25" s="187">
        <v>132219.14457252101</v>
      </c>
      <c r="BN25" s="184">
        <v>340</v>
      </c>
      <c r="BO25" s="185">
        <v>250</v>
      </c>
      <c r="BP25" s="185">
        <v>-10</v>
      </c>
      <c r="BQ25" s="185">
        <v>-120</v>
      </c>
      <c r="BR25" s="188">
        <v>210</v>
      </c>
      <c r="BS25" s="204">
        <v>4220</v>
      </c>
      <c r="BT25" s="205">
        <v>3120</v>
      </c>
      <c r="BU25" s="205">
        <v>400</v>
      </c>
      <c r="BV25" s="205">
        <v>120</v>
      </c>
      <c r="BW25" s="205">
        <v>550</v>
      </c>
      <c r="BX25" s="205">
        <v>654381.40468517039</v>
      </c>
      <c r="BY25" s="204">
        <v>2990</v>
      </c>
      <c r="BZ25" s="206">
        <v>2520</v>
      </c>
      <c r="CA25" s="206">
        <v>250</v>
      </c>
      <c r="CB25" s="206">
        <v>-50</v>
      </c>
      <c r="CC25" s="207">
        <v>230</v>
      </c>
      <c r="CD25" s="207">
        <v>272978.21739107202</v>
      </c>
      <c r="CE25" s="204">
        <v>1240</v>
      </c>
      <c r="CF25" s="205">
        <v>610</v>
      </c>
      <c r="CG25" s="205">
        <v>150</v>
      </c>
      <c r="CH25" s="205">
        <v>170</v>
      </c>
      <c r="CI25" s="208">
        <v>320</v>
      </c>
      <c r="CJ25" s="184">
        <v>2040</v>
      </c>
      <c r="CK25" s="185">
        <v>910</v>
      </c>
      <c r="CL25" s="185">
        <v>130</v>
      </c>
      <c r="CM25" s="185">
        <v>70</v>
      </c>
      <c r="CN25" s="185">
        <v>350</v>
      </c>
      <c r="CO25" s="185">
        <v>654381.40468517039</v>
      </c>
      <c r="CP25" s="184">
        <v>1750</v>
      </c>
      <c r="CQ25" s="186">
        <v>980</v>
      </c>
      <c r="CR25" s="186">
        <v>-30</v>
      </c>
      <c r="CS25" s="186">
        <v>150</v>
      </c>
      <c r="CT25" s="187">
        <v>120</v>
      </c>
      <c r="CU25" s="187">
        <v>140926.78346595101</v>
      </c>
      <c r="CV25" s="184">
        <v>300</v>
      </c>
      <c r="CW25" s="185">
        <v>-70</v>
      </c>
      <c r="CX25" s="185">
        <v>170</v>
      </c>
      <c r="CY25" s="185">
        <v>-90</v>
      </c>
      <c r="CZ25" s="188">
        <v>230</v>
      </c>
      <c r="DA25" s="204">
        <v>2360</v>
      </c>
      <c r="DB25" s="205">
        <v>600</v>
      </c>
      <c r="DC25" s="205">
        <v>1030</v>
      </c>
      <c r="DD25" s="205">
        <v>630</v>
      </c>
      <c r="DE25" s="205">
        <v>-50</v>
      </c>
      <c r="DF25" s="205">
        <v>150</v>
      </c>
      <c r="DG25" s="205">
        <v>654381.40468517039</v>
      </c>
      <c r="DH25" s="204">
        <v>1850</v>
      </c>
      <c r="DI25" s="206">
        <v>570</v>
      </c>
      <c r="DJ25" s="206">
        <v>670</v>
      </c>
      <c r="DK25" s="206">
        <v>630</v>
      </c>
      <c r="DL25" s="206">
        <v>-60</v>
      </c>
      <c r="DM25" s="207">
        <v>50</v>
      </c>
      <c r="DN25" s="207">
        <v>65786.917441654703</v>
      </c>
      <c r="DO25" s="204">
        <v>500</v>
      </c>
      <c r="DP25" s="205">
        <v>20</v>
      </c>
      <c r="DQ25" s="205">
        <v>360</v>
      </c>
      <c r="DR25" s="205">
        <v>0</v>
      </c>
      <c r="DS25" s="205">
        <v>10</v>
      </c>
      <c r="DT25" s="208">
        <v>110</v>
      </c>
    </row>
    <row r="26" spans="1:124" s="59" customFormat="1" ht="13.2">
      <c r="A26" s="51" t="s">
        <v>139</v>
      </c>
      <c r="B26" s="204">
        <v>8320</v>
      </c>
      <c r="C26" s="205">
        <v>6370</v>
      </c>
      <c r="D26" s="205">
        <v>1240</v>
      </c>
      <c r="E26" s="205">
        <v>630</v>
      </c>
      <c r="F26" s="205">
        <v>720</v>
      </c>
      <c r="G26" s="205">
        <v>655624.20367093722</v>
      </c>
      <c r="H26" s="204">
        <v>6620</v>
      </c>
      <c r="I26" s="206">
        <v>4990</v>
      </c>
      <c r="J26" s="206">
        <v>1280</v>
      </c>
      <c r="K26" s="206">
        <v>440</v>
      </c>
      <c r="L26" s="207">
        <v>540</v>
      </c>
      <c r="M26" s="207">
        <v>654031.63255030871</v>
      </c>
      <c r="N26" s="204">
        <v>1700</v>
      </c>
      <c r="O26" s="205">
        <v>1370</v>
      </c>
      <c r="P26" s="205">
        <v>-40</v>
      </c>
      <c r="Q26" s="205">
        <v>190</v>
      </c>
      <c r="R26" s="208">
        <v>180</v>
      </c>
      <c r="S26" s="97">
        <v>1592.5711206285048</v>
      </c>
      <c r="T26" s="184">
        <v>50</v>
      </c>
      <c r="U26" s="185">
        <v>140</v>
      </c>
      <c r="V26" s="185">
        <v>-210</v>
      </c>
      <c r="W26" s="185">
        <v>150</v>
      </c>
      <c r="X26" s="185">
        <v>10</v>
      </c>
      <c r="Y26" s="185">
        <v>20435.214651059414</v>
      </c>
      <c r="Z26" s="184">
        <v>0</v>
      </c>
      <c r="AA26" s="186">
        <v>150</v>
      </c>
      <c r="AB26" s="186">
        <v>-210</v>
      </c>
      <c r="AC26" s="186">
        <v>70</v>
      </c>
      <c r="AD26" s="187">
        <v>10</v>
      </c>
      <c r="AE26" s="187">
        <v>20427.764860058</v>
      </c>
      <c r="AF26" s="184">
        <v>50</v>
      </c>
      <c r="AG26" s="185">
        <v>-10</v>
      </c>
      <c r="AH26" s="185">
        <v>0</v>
      </c>
      <c r="AI26" s="185">
        <v>80</v>
      </c>
      <c r="AJ26" s="188">
        <v>-10</v>
      </c>
      <c r="AK26" s="204">
        <v>610</v>
      </c>
      <c r="AL26" s="205">
        <v>410</v>
      </c>
      <c r="AM26" s="205">
        <v>240</v>
      </c>
      <c r="AN26" s="205">
        <v>20</v>
      </c>
      <c r="AO26" s="205">
        <v>0</v>
      </c>
      <c r="AP26" s="205">
        <v>655624.20367093722</v>
      </c>
      <c r="AQ26" s="204">
        <v>610</v>
      </c>
      <c r="AR26" s="206">
        <v>410</v>
      </c>
      <c r="AS26" s="206">
        <v>230</v>
      </c>
      <c r="AT26" s="206">
        <v>0</v>
      </c>
      <c r="AU26" s="207">
        <v>20</v>
      </c>
      <c r="AV26" s="207">
        <v>20439.961755509899</v>
      </c>
      <c r="AW26" s="204">
        <v>0</v>
      </c>
      <c r="AX26" s="205">
        <v>-10</v>
      </c>
      <c r="AY26" s="205">
        <v>10</v>
      </c>
      <c r="AZ26" s="205">
        <v>20</v>
      </c>
      <c r="BA26" s="208">
        <v>-20</v>
      </c>
      <c r="BB26" s="184">
        <v>2130</v>
      </c>
      <c r="BC26" s="185">
        <v>1040</v>
      </c>
      <c r="BD26" s="185">
        <v>1050</v>
      </c>
      <c r="BE26" s="185">
        <v>210</v>
      </c>
      <c r="BF26" s="185">
        <v>-180</v>
      </c>
      <c r="BG26" s="185">
        <v>655624.20367093722</v>
      </c>
      <c r="BH26" s="184">
        <v>2090</v>
      </c>
      <c r="BI26" s="186">
        <v>990</v>
      </c>
      <c r="BJ26" s="186">
        <v>1040</v>
      </c>
      <c r="BK26" s="186">
        <v>120</v>
      </c>
      <c r="BL26" s="187">
        <v>-80</v>
      </c>
      <c r="BM26" s="187">
        <v>133256.049900296</v>
      </c>
      <c r="BN26" s="184">
        <v>50</v>
      </c>
      <c r="BO26" s="185">
        <v>50</v>
      </c>
      <c r="BP26" s="185">
        <v>10</v>
      </c>
      <c r="BQ26" s="185">
        <v>90</v>
      </c>
      <c r="BR26" s="188">
        <v>-100</v>
      </c>
      <c r="BS26" s="204">
        <v>3230</v>
      </c>
      <c r="BT26" s="205">
        <v>2540</v>
      </c>
      <c r="BU26" s="205">
        <v>50</v>
      </c>
      <c r="BV26" s="205">
        <v>-50</v>
      </c>
      <c r="BW26" s="205">
        <v>610</v>
      </c>
      <c r="BX26" s="205">
        <v>655624.20367093722</v>
      </c>
      <c r="BY26" s="204">
        <v>2110</v>
      </c>
      <c r="BZ26" s="206">
        <v>1680</v>
      </c>
      <c r="CA26" s="206">
        <v>-10</v>
      </c>
      <c r="CB26" s="206">
        <v>20</v>
      </c>
      <c r="CC26" s="207">
        <v>340</v>
      </c>
      <c r="CD26" s="207">
        <v>272973.17094008398</v>
      </c>
      <c r="CE26" s="204">
        <v>1130</v>
      </c>
      <c r="CF26" s="205">
        <v>860</v>
      </c>
      <c r="CG26" s="205">
        <v>50</v>
      </c>
      <c r="CH26" s="205">
        <v>-70</v>
      </c>
      <c r="CI26" s="208">
        <v>280</v>
      </c>
      <c r="CJ26" s="184">
        <v>1440</v>
      </c>
      <c r="CK26" s="185">
        <v>1330</v>
      </c>
      <c r="CL26" s="185">
        <v>110</v>
      </c>
      <c r="CM26" s="185">
        <v>150</v>
      </c>
      <c r="CN26" s="185">
        <v>110</v>
      </c>
      <c r="CO26" s="185">
        <v>655624.20367093722</v>
      </c>
      <c r="CP26" s="184">
        <v>1290</v>
      </c>
      <c r="CQ26" s="186">
        <v>1090</v>
      </c>
      <c r="CR26" s="186">
        <v>210</v>
      </c>
      <c r="CS26" s="186">
        <v>100</v>
      </c>
      <c r="CT26" s="187">
        <v>120</v>
      </c>
      <c r="CU26" s="187">
        <v>141136.18196736401</v>
      </c>
      <c r="CV26" s="184">
        <v>150</v>
      </c>
      <c r="CW26" s="185">
        <v>240</v>
      </c>
      <c r="CX26" s="185">
        <v>-100</v>
      </c>
      <c r="CY26" s="185">
        <v>50</v>
      </c>
      <c r="CZ26" s="188">
        <v>-10</v>
      </c>
      <c r="DA26" s="204">
        <v>850</v>
      </c>
      <c r="DB26" s="205">
        <v>-390</v>
      </c>
      <c r="DC26" s="205">
        <v>910</v>
      </c>
      <c r="DD26" s="205">
        <v>10</v>
      </c>
      <c r="DE26" s="205">
        <v>150</v>
      </c>
      <c r="DF26" s="205">
        <v>160</v>
      </c>
      <c r="DG26" s="205">
        <v>655624.20367093722</v>
      </c>
      <c r="DH26" s="204">
        <v>520</v>
      </c>
      <c r="DI26" s="206">
        <v>-400</v>
      </c>
      <c r="DJ26" s="206">
        <v>670</v>
      </c>
      <c r="DK26" s="206">
        <v>10</v>
      </c>
      <c r="DL26" s="206">
        <v>120</v>
      </c>
      <c r="DM26" s="207">
        <v>120</v>
      </c>
      <c r="DN26" s="207">
        <v>65798.503126996802</v>
      </c>
      <c r="DO26" s="204">
        <v>330</v>
      </c>
      <c r="DP26" s="205">
        <v>10</v>
      </c>
      <c r="DQ26" s="205">
        <v>250</v>
      </c>
      <c r="DR26" s="205">
        <v>0</v>
      </c>
      <c r="DS26" s="205">
        <v>30</v>
      </c>
      <c r="DT26" s="208">
        <v>40</v>
      </c>
    </row>
    <row r="27" spans="1:124" s="59" customFormat="1" ht="13.2">
      <c r="A27" s="51" t="s">
        <v>140</v>
      </c>
      <c r="B27" s="204">
        <v>1120</v>
      </c>
      <c r="C27" s="205">
        <v>2300</v>
      </c>
      <c r="D27" s="205">
        <v>-2860</v>
      </c>
      <c r="E27" s="205">
        <v>60</v>
      </c>
      <c r="F27" s="205">
        <v>1410</v>
      </c>
      <c r="G27" s="205">
        <v>652765.72897115687</v>
      </c>
      <c r="H27" s="204">
        <v>-360</v>
      </c>
      <c r="I27" s="206">
        <v>2110</v>
      </c>
      <c r="J27" s="206">
        <v>-2890</v>
      </c>
      <c r="K27" s="206">
        <v>-160</v>
      </c>
      <c r="L27" s="207">
        <v>390</v>
      </c>
      <c r="M27" s="207">
        <v>651141.9559372915</v>
      </c>
      <c r="N27" s="204">
        <v>1480</v>
      </c>
      <c r="O27" s="205">
        <v>190</v>
      </c>
      <c r="P27" s="205">
        <v>30</v>
      </c>
      <c r="Q27" s="205">
        <v>220</v>
      </c>
      <c r="R27" s="208">
        <v>1020</v>
      </c>
      <c r="S27" s="97">
        <v>1623.773033865383</v>
      </c>
      <c r="T27" s="184">
        <v>-420</v>
      </c>
      <c r="U27" s="185">
        <v>-20</v>
      </c>
      <c r="V27" s="185">
        <v>-460</v>
      </c>
      <c r="W27" s="185">
        <v>20</v>
      </c>
      <c r="X27" s="185">
        <v>-20</v>
      </c>
      <c r="Y27" s="185">
        <v>19975.102213584523</v>
      </c>
      <c r="Z27" s="184">
        <v>-430</v>
      </c>
      <c r="AA27" s="186">
        <v>-20</v>
      </c>
      <c r="AB27" s="186">
        <v>-460</v>
      </c>
      <c r="AC27" s="186">
        <v>10</v>
      </c>
      <c r="AD27" s="187">
        <v>20</v>
      </c>
      <c r="AE27" s="187">
        <v>19967.8111208017</v>
      </c>
      <c r="AF27" s="184">
        <v>0</v>
      </c>
      <c r="AG27" s="185">
        <v>0</v>
      </c>
      <c r="AH27" s="185">
        <v>0</v>
      </c>
      <c r="AI27" s="185">
        <v>10</v>
      </c>
      <c r="AJ27" s="188">
        <v>-50</v>
      </c>
      <c r="AK27" s="204">
        <v>-190</v>
      </c>
      <c r="AL27" s="205">
        <v>-70</v>
      </c>
      <c r="AM27" s="205">
        <v>-160</v>
      </c>
      <c r="AN27" s="205">
        <v>-30</v>
      </c>
      <c r="AO27" s="205">
        <v>50</v>
      </c>
      <c r="AP27" s="205">
        <v>652765.72897115687</v>
      </c>
      <c r="AQ27" s="204">
        <v>-250</v>
      </c>
      <c r="AR27" s="206">
        <v>-70</v>
      </c>
      <c r="AS27" s="206">
        <v>-160</v>
      </c>
      <c r="AT27" s="206">
        <v>-20</v>
      </c>
      <c r="AU27" s="207">
        <v>-20</v>
      </c>
      <c r="AV27" s="207">
        <v>20280.9672493908</v>
      </c>
      <c r="AW27" s="204">
        <v>60</v>
      </c>
      <c r="AX27" s="205">
        <v>0</v>
      </c>
      <c r="AY27" s="205">
        <v>0</v>
      </c>
      <c r="AZ27" s="205">
        <v>-10</v>
      </c>
      <c r="BA27" s="208">
        <v>70</v>
      </c>
      <c r="BB27" s="184">
        <v>-370</v>
      </c>
      <c r="BC27" s="185">
        <v>630</v>
      </c>
      <c r="BD27" s="185">
        <v>-1240</v>
      </c>
      <c r="BE27" s="185">
        <v>-10</v>
      </c>
      <c r="BF27" s="185">
        <v>280</v>
      </c>
      <c r="BG27" s="185">
        <v>652765.72897115687</v>
      </c>
      <c r="BH27" s="184">
        <v>-590</v>
      </c>
      <c r="BI27" s="186">
        <v>590</v>
      </c>
      <c r="BJ27" s="186">
        <v>-1230</v>
      </c>
      <c r="BK27" s="186">
        <v>10</v>
      </c>
      <c r="BL27" s="187">
        <v>70</v>
      </c>
      <c r="BM27" s="187">
        <v>132029.79894843299</v>
      </c>
      <c r="BN27" s="184">
        <v>220</v>
      </c>
      <c r="BO27" s="185">
        <v>40</v>
      </c>
      <c r="BP27" s="185">
        <v>-20</v>
      </c>
      <c r="BQ27" s="185">
        <v>-10</v>
      </c>
      <c r="BR27" s="188">
        <v>210</v>
      </c>
      <c r="BS27" s="204">
        <v>2580</v>
      </c>
      <c r="BT27" s="205">
        <v>2670</v>
      </c>
      <c r="BU27" s="205">
        <v>-600</v>
      </c>
      <c r="BV27" s="205">
        <v>-140</v>
      </c>
      <c r="BW27" s="205">
        <v>500</v>
      </c>
      <c r="BX27" s="205">
        <v>652765.72897115687</v>
      </c>
      <c r="BY27" s="204">
        <v>2040</v>
      </c>
      <c r="BZ27" s="206">
        <v>2560</v>
      </c>
      <c r="CA27" s="206">
        <v>-610</v>
      </c>
      <c r="CB27" s="206">
        <v>-230</v>
      </c>
      <c r="CC27" s="207">
        <v>150</v>
      </c>
      <c r="CD27" s="207">
        <v>272366.73078384099</v>
      </c>
      <c r="CE27" s="204">
        <v>540</v>
      </c>
      <c r="CF27" s="205">
        <v>110</v>
      </c>
      <c r="CG27" s="205">
        <v>0</v>
      </c>
      <c r="CH27" s="205">
        <v>90</v>
      </c>
      <c r="CI27" s="208">
        <v>350</v>
      </c>
      <c r="CJ27" s="184">
        <v>350</v>
      </c>
      <c r="CK27" s="185">
        <v>-370</v>
      </c>
      <c r="CL27" s="185">
        <v>-20</v>
      </c>
      <c r="CM27" s="185">
        <v>110</v>
      </c>
      <c r="CN27" s="185">
        <v>360</v>
      </c>
      <c r="CO27" s="185">
        <v>652765.72897115687</v>
      </c>
      <c r="CP27" s="184">
        <v>10</v>
      </c>
      <c r="CQ27" s="186">
        <v>-340</v>
      </c>
      <c r="CR27" s="186">
        <v>-80</v>
      </c>
      <c r="CS27" s="186">
        <v>10</v>
      </c>
      <c r="CT27" s="187">
        <v>140</v>
      </c>
      <c r="CU27" s="187">
        <v>141059.35228801801</v>
      </c>
      <c r="CV27" s="184">
        <v>340</v>
      </c>
      <c r="CW27" s="185">
        <v>-30</v>
      </c>
      <c r="CX27" s="185">
        <v>60</v>
      </c>
      <c r="CY27" s="185">
        <v>110</v>
      </c>
      <c r="CZ27" s="188">
        <v>220</v>
      </c>
      <c r="DA27" s="204">
        <v>-820</v>
      </c>
      <c r="DB27" s="205">
        <v>-250</v>
      </c>
      <c r="DC27" s="205">
        <v>-540</v>
      </c>
      <c r="DD27" s="205">
        <v>-370</v>
      </c>
      <c r="DE27" s="205">
        <v>100</v>
      </c>
      <c r="DF27" s="205">
        <v>230</v>
      </c>
      <c r="DG27" s="205">
        <v>652765.72897115687</v>
      </c>
      <c r="DH27" s="204">
        <v>-1140</v>
      </c>
      <c r="DI27" s="206">
        <v>-260</v>
      </c>
      <c r="DJ27" s="206">
        <v>-610</v>
      </c>
      <c r="DK27" s="206">
        <v>-360</v>
      </c>
      <c r="DL27" s="206">
        <v>70</v>
      </c>
      <c r="DM27" s="207">
        <v>20</v>
      </c>
      <c r="DN27" s="207">
        <v>65437.295546806999</v>
      </c>
      <c r="DO27" s="204">
        <v>320</v>
      </c>
      <c r="DP27" s="205">
        <v>0</v>
      </c>
      <c r="DQ27" s="205">
        <v>70</v>
      </c>
      <c r="DR27" s="205">
        <v>-10</v>
      </c>
      <c r="DS27" s="205">
        <v>40</v>
      </c>
      <c r="DT27" s="208">
        <v>210</v>
      </c>
    </row>
    <row r="28" spans="1:124" s="225" customFormat="1" ht="13.2">
      <c r="A28" s="218" t="s">
        <v>141</v>
      </c>
      <c r="B28" s="219">
        <v>6290</v>
      </c>
      <c r="C28" s="220">
        <v>6640</v>
      </c>
      <c r="D28" s="220">
        <v>-2860</v>
      </c>
      <c r="E28" s="220">
        <v>940</v>
      </c>
      <c r="F28" s="220">
        <v>930</v>
      </c>
      <c r="G28" s="220">
        <v>649908.37951723288</v>
      </c>
      <c r="H28" s="219">
        <v>5050</v>
      </c>
      <c r="I28" s="221">
        <v>6560</v>
      </c>
      <c r="J28" s="221">
        <v>-3020</v>
      </c>
      <c r="K28" s="221">
        <v>570</v>
      </c>
      <c r="L28" s="222">
        <v>320</v>
      </c>
      <c r="M28" s="222">
        <v>648126.35513785586</v>
      </c>
      <c r="N28" s="219">
        <v>1240</v>
      </c>
      <c r="O28" s="220">
        <v>80</v>
      </c>
      <c r="P28" s="220">
        <v>160</v>
      </c>
      <c r="Q28" s="220">
        <v>370</v>
      </c>
      <c r="R28" s="223">
        <v>600</v>
      </c>
      <c r="S28" s="224">
        <v>1782.0243793769871</v>
      </c>
      <c r="T28" s="219">
        <v>-10</v>
      </c>
      <c r="U28" s="220">
        <v>0</v>
      </c>
      <c r="V28" s="220">
        <v>100</v>
      </c>
      <c r="W28" s="220">
        <v>-90</v>
      </c>
      <c r="X28" s="220">
        <v>0</v>
      </c>
      <c r="Y28" s="220">
        <v>20077.430472754349</v>
      </c>
      <c r="Z28" s="219">
        <v>270</v>
      </c>
      <c r="AA28" s="221">
        <v>180</v>
      </c>
      <c r="AB28" s="221">
        <v>100</v>
      </c>
      <c r="AC28" s="221">
        <v>40</v>
      </c>
      <c r="AD28" s="222">
        <v>-30</v>
      </c>
      <c r="AE28" s="222">
        <v>20065.849636294399</v>
      </c>
      <c r="AF28" s="219">
        <v>-280</v>
      </c>
      <c r="AG28" s="220">
        <v>-180</v>
      </c>
      <c r="AH28" s="220">
        <v>0</v>
      </c>
      <c r="AI28" s="220">
        <v>-120</v>
      </c>
      <c r="AJ28" s="223">
        <v>30</v>
      </c>
      <c r="AK28" s="219">
        <v>380</v>
      </c>
      <c r="AL28" s="220">
        <v>320</v>
      </c>
      <c r="AM28" s="220">
        <v>-70</v>
      </c>
      <c r="AN28" s="220">
        <v>70</v>
      </c>
      <c r="AO28" s="220">
        <v>60</v>
      </c>
      <c r="AP28" s="220">
        <v>649908.37951723288</v>
      </c>
      <c r="AQ28" s="219">
        <v>340</v>
      </c>
      <c r="AR28" s="221">
        <v>310</v>
      </c>
      <c r="AS28" s="221">
        <v>-80</v>
      </c>
      <c r="AT28" s="221">
        <v>70</v>
      </c>
      <c r="AU28" s="222">
        <v>30</v>
      </c>
      <c r="AV28" s="222">
        <v>20201.719461430901</v>
      </c>
      <c r="AW28" s="219">
        <v>40</v>
      </c>
      <c r="AX28" s="220">
        <v>10</v>
      </c>
      <c r="AY28" s="220">
        <v>10</v>
      </c>
      <c r="AZ28" s="220">
        <v>0</v>
      </c>
      <c r="BA28" s="223">
        <v>30</v>
      </c>
      <c r="BB28" s="219">
        <v>1960</v>
      </c>
      <c r="BC28" s="220">
        <v>1350</v>
      </c>
      <c r="BD28" s="220">
        <v>100</v>
      </c>
      <c r="BE28" s="220">
        <v>140</v>
      </c>
      <c r="BF28" s="220">
        <v>300</v>
      </c>
      <c r="BG28" s="220">
        <v>649908.37951723288</v>
      </c>
      <c r="BH28" s="219">
        <v>1600</v>
      </c>
      <c r="BI28" s="221">
        <v>1340</v>
      </c>
      <c r="BJ28" s="221">
        <v>90</v>
      </c>
      <c r="BK28" s="221">
        <v>80</v>
      </c>
      <c r="BL28" s="222">
        <v>30</v>
      </c>
      <c r="BM28" s="222">
        <v>132124.35973098999</v>
      </c>
      <c r="BN28" s="219">
        <v>360</v>
      </c>
      <c r="BO28" s="220">
        <v>20</v>
      </c>
      <c r="BP28" s="220">
        <v>10</v>
      </c>
      <c r="BQ28" s="220">
        <v>60</v>
      </c>
      <c r="BR28" s="223">
        <v>260</v>
      </c>
      <c r="BS28" s="219">
        <v>1230</v>
      </c>
      <c r="BT28" s="220">
        <v>2410</v>
      </c>
      <c r="BU28" s="220">
        <v>-1890</v>
      </c>
      <c r="BV28" s="220">
        <v>290</v>
      </c>
      <c r="BW28" s="220">
        <v>440</v>
      </c>
      <c r="BX28" s="220">
        <v>649908.37951723288</v>
      </c>
      <c r="BY28" s="219">
        <v>120</v>
      </c>
      <c r="BZ28" s="221">
        <v>1940</v>
      </c>
      <c r="CA28" s="221">
        <v>-1910</v>
      </c>
      <c r="CB28" s="221">
        <v>40</v>
      </c>
      <c r="CC28" s="222">
        <v>90</v>
      </c>
      <c r="CD28" s="222">
        <v>270461.540057562</v>
      </c>
      <c r="CE28" s="219">
        <v>1100</v>
      </c>
      <c r="CF28" s="220">
        <v>470</v>
      </c>
      <c r="CG28" s="220">
        <v>20</v>
      </c>
      <c r="CH28" s="220">
        <v>250</v>
      </c>
      <c r="CI28" s="223">
        <v>350</v>
      </c>
      <c r="CJ28" s="219">
        <v>1160</v>
      </c>
      <c r="CK28" s="220">
        <v>1350</v>
      </c>
      <c r="CL28" s="220">
        <v>-570</v>
      </c>
      <c r="CM28" s="220">
        <v>250</v>
      </c>
      <c r="CN28" s="220">
        <v>150</v>
      </c>
      <c r="CO28" s="220">
        <v>649908.37951723288</v>
      </c>
      <c r="CP28" s="219">
        <v>1150</v>
      </c>
      <c r="CQ28" s="221">
        <v>1530</v>
      </c>
      <c r="CR28" s="221">
        <v>-700</v>
      </c>
      <c r="CS28" s="221">
        <v>180</v>
      </c>
      <c r="CT28" s="222">
        <v>180</v>
      </c>
      <c r="CU28" s="222">
        <v>140357.32912755801</v>
      </c>
      <c r="CV28" s="219">
        <v>10</v>
      </c>
      <c r="CW28" s="220">
        <v>-180</v>
      </c>
      <c r="CX28" s="220">
        <v>130</v>
      </c>
      <c r="CY28" s="220">
        <v>70</v>
      </c>
      <c r="CZ28" s="223">
        <v>-30</v>
      </c>
      <c r="DA28" s="219">
        <v>1580</v>
      </c>
      <c r="DB28" s="220">
        <v>650</v>
      </c>
      <c r="DC28" s="220">
        <v>1200</v>
      </c>
      <c r="DD28" s="220">
        <v>-530</v>
      </c>
      <c r="DE28" s="220">
        <v>280</v>
      </c>
      <c r="DF28" s="220">
        <v>-30</v>
      </c>
      <c r="DG28" s="220">
        <v>649908.37951723288</v>
      </c>
      <c r="DH28" s="219">
        <v>1570</v>
      </c>
      <c r="DI28" s="221">
        <v>650</v>
      </c>
      <c r="DJ28" s="221">
        <v>1270</v>
      </c>
      <c r="DK28" s="221">
        <v>-520</v>
      </c>
      <c r="DL28" s="221">
        <v>160</v>
      </c>
      <c r="DM28" s="222">
        <v>20</v>
      </c>
      <c r="DN28" s="222">
        <v>64915.557124020503</v>
      </c>
      <c r="DO28" s="219">
        <v>10</v>
      </c>
      <c r="DP28" s="220">
        <v>0</v>
      </c>
      <c r="DQ28" s="220">
        <v>-60</v>
      </c>
      <c r="DR28" s="220">
        <v>-10</v>
      </c>
      <c r="DS28" s="220">
        <v>120</v>
      </c>
      <c r="DT28" s="223">
        <v>-50</v>
      </c>
    </row>
    <row r="29" spans="1:124" s="59" customFormat="1" ht="13.2">
      <c r="A29" s="51" t="s">
        <v>142</v>
      </c>
      <c r="B29" s="204">
        <v>10180</v>
      </c>
      <c r="C29" s="205">
        <v>7750</v>
      </c>
      <c r="D29" s="205">
        <v>750</v>
      </c>
      <c r="E29" s="205">
        <v>690</v>
      </c>
      <c r="F29" s="205">
        <v>590</v>
      </c>
      <c r="G29" s="205">
        <v>650656.55903828703</v>
      </c>
      <c r="H29" s="204">
        <v>8940</v>
      </c>
      <c r="I29" s="206">
        <v>6840</v>
      </c>
      <c r="J29" s="206">
        <v>510</v>
      </c>
      <c r="K29" s="206">
        <v>540</v>
      </c>
      <c r="L29" s="207">
        <v>700</v>
      </c>
      <c r="M29" s="207">
        <v>648632.21765368921</v>
      </c>
      <c r="N29" s="204">
        <v>1240</v>
      </c>
      <c r="O29" s="205">
        <v>920</v>
      </c>
      <c r="P29" s="205">
        <v>240</v>
      </c>
      <c r="Q29" s="205">
        <v>150</v>
      </c>
      <c r="R29" s="208">
        <v>-120</v>
      </c>
      <c r="S29" s="97">
        <v>2024.3413845978291</v>
      </c>
      <c r="T29" s="184">
        <v>170</v>
      </c>
      <c r="U29" s="185">
        <v>210</v>
      </c>
      <c r="V29" s="185">
        <v>-100</v>
      </c>
      <c r="W29" s="185">
        <v>50</v>
      </c>
      <c r="X29" s="185">
        <v>-10</v>
      </c>
      <c r="Y29" s="185">
        <v>19979.768986844054</v>
      </c>
      <c r="Z29" s="184">
        <v>190</v>
      </c>
      <c r="AA29" s="186">
        <v>180</v>
      </c>
      <c r="AB29" s="186">
        <v>-90</v>
      </c>
      <c r="AC29" s="186">
        <v>50</v>
      </c>
      <c r="AD29" s="187">
        <v>40</v>
      </c>
      <c r="AE29" s="187">
        <v>19972.1831013874</v>
      </c>
      <c r="AF29" s="184">
        <v>-20</v>
      </c>
      <c r="AG29" s="185">
        <v>20</v>
      </c>
      <c r="AH29" s="185">
        <v>0</v>
      </c>
      <c r="AI29" s="185">
        <v>0</v>
      </c>
      <c r="AJ29" s="188">
        <v>-50</v>
      </c>
      <c r="AK29" s="204">
        <v>-130</v>
      </c>
      <c r="AL29" s="205">
        <v>-80</v>
      </c>
      <c r="AM29" s="205">
        <v>80</v>
      </c>
      <c r="AN29" s="205">
        <v>-50</v>
      </c>
      <c r="AO29" s="205">
        <v>-10</v>
      </c>
      <c r="AP29" s="205">
        <v>650656.55903828703</v>
      </c>
      <c r="AQ29" s="204">
        <v>-130</v>
      </c>
      <c r="AR29" s="206">
        <v>-120</v>
      </c>
      <c r="AS29" s="206">
        <v>80</v>
      </c>
      <c r="AT29" s="206">
        <v>-50</v>
      </c>
      <c r="AU29" s="207">
        <v>30</v>
      </c>
      <c r="AV29" s="207">
        <v>20284.445536071002</v>
      </c>
      <c r="AW29" s="204">
        <v>10</v>
      </c>
      <c r="AX29" s="205">
        <v>40</v>
      </c>
      <c r="AY29" s="205">
        <v>0</v>
      </c>
      <c r="AZ29" s="205">
        <v>0</v>
      </c>
      <c r="BA29" s="208">
        <v>-40</v>
      </c>
      <c r="BB29" s="184">
        <v>1730</v>
      </c>
      <c r="BC29" s="185">
        <v>1220</v>
      </c>
      <c r="BD29" s="185">
        <v>180</v>
      </c>
      <c r="BE29" s="185">
        <v>100</v>
      </c>
      <c r="BF29" s="185">
        <v>190</v>
      </c>
      <c r="BG29" s="185">
        <v>650656.55903828703</v>
      </c>
      <c r="BH29" s="184">
        <v>1250</v>
      </c>
      <c r="BI29" s="186">
        <v>1040</v>
      </c>
      <c r="BJ29" s="186">
        <v>110</v>
      </c>
      <c r="BK29" s="186">
        <v>0</v>
      </c>
      <c r="BL29" s="187">
        <v>70</v>
      </c>
      <c r="BM29" s="187">
        <v>132235.31132843901</v>
      </c>
      <c r="BN29" s="184">
        <v>480</v>
      </c>
      <c r="BO29" s="185">
        <v>180</v>
      </c>
      <c r="BP29" s="185">
        <v>70</v>
      </c>
      <c r="BQ29" s="185">
        <v>100</v>
      </c>
      <c r="BR29" s="188">
        <v>120</v>
      </c>
      <c r="BS29" s="204">
        <v>4540</v>
      </c>
      <c r="BT29" s="205">
        <v>2910</v>
      </c>
      <c r="BU29" s="205">
        <v>1240</v>
      </c>
      <c r="BV29" s="205">
        <v>310</v>
      </c>
      <c r="BW29" s="205">
        <v>90</v>
      </c>
      <c r="BX29" s="205">
        <v>650656.55903828703</v>
      </c>
      <c r="BY29" s="204">
        <v>3850</v>
      </c>
      <c r="BZ29" s="206">
        <v>2510</v>
      </c>
      <c r="CA29" s="206">
        <v>1060</v>
      </c>
      <c r="CB29" s="206">
        <v>70</v>
      </c>
      <c r="CC29" s="207">
        <v>240</v>
      </c>
      <c r="CD29" s="207">
        <v>271520.85163816198</v>
      </c>
      <c r="CE29" s="204">
        <v>690</v>
      </c>
      <c r="CF29" s="205">
        <v>400</v>
      </c>
      <c r="CG29" s="205">
        <v>180</v>
      </c>
      <c r="CH29" s="205">
        <v>230</v>
      </c>
      <c r="CI29" s="208">
        <v>-150</v>
      </c>
      <c r="CJ29" s="184">
        <v>2360</v>
      </c>
      <c r="CK29" s="185">
        <v>2710</v>
      </c>
      <c r="CL29" s="185">
        <v>-630</v>
      </c>
      <c r="CM29" s="185">
        <v>170</v>
      </c>
      <c r="CN29" s="185">
        <v>50</v>
      </c>
      <c r="CO29" s="185">
        <v>650656.55903828703</v>
      </c>
      <c r="CP29" s="184">
        <v>2310</v>
      </c>
      <c r="CQ29" s="186">
        <v>2510</v>
      </c>
      <c r="CR29" s="186">
        <v>-600</v>
      </c>
      <c r="CS29" s="186">
        <v>240</v>
      </c>
      <c r="CT29" s="187">
        <v>100</v>
      </c>
      <c r="CU29" s="187">
        <v>139754.791415432</v>
      </c>
      <c r="CV29" s="184">
        <v>50</v>
      </c>
      <c r="CW29" s="185">
        <v>200</v>
      </c>
      <c r="CX29" s="185">
        <v>-30</v>
      </c>
      <c r="CY29" s="185">
        <v>-70</v>
      </c>
      <c r="CZ29" s="188">
        <v>-60</v>
      </c>
      <c r="DA29" s="204">
        <v>1510</v>
      </c>
      <c r="DB29" s="205">
        <v>390</v>
      </c>
      <c r="DC29" s="205">
        <v>780</v>
      </c>
      <c r="DD29" s="205">
        <v>-30</v>
      </c>
      <c r="DE29" s="205">
        <v>100</v>
      </c>
      <c r="DF29" s="205">
        <v>270</v>
      </c>
      <c r="DG29" s="205">
        <v>650656.55903828703</v>
      </c>
      <c r="DH29" s="204">
        <v>1480</v>
      </c>
      <c r="DI29" s="206">
        <v>380</v>
      </c>
      <c r="DJ29" s="206">
        <v>710</v>
      </c>
      <c r="DK29" s="206">
        <v>-50</v>
      </c>
      <c r="DL29" s="206">
        <v>220</v>
      </c>
      <c r="DM29" s="207">
        <v>220</v>
      </c>
      <c r="DN29" s="207">
        <v>64864.634634197799</v>
      </c>
      <c r="DO29" s="204">
        <v>40</v>
      </c>
      <c r="DP29" s="205">
        <v>10</v>
      </c>
      <c r="DQ29" s="205">
        <v>70</v>
      </c>
      <c r="DR29" s="205">
        <v>20</v>
      </c>
      <c r="DS29" s="205">
        <v>-120</v>
      </c>
      <c r="DT29" s="208">
        <v>60</v>
      </c>
    </row>
    <row r="30" spans="1:124" s="59" customFormat="1" ht="13.2">
      <c r="A30" s="51" t="s">
        <v>143</v>
      </c>
      <c r="B30" s="204">
        <v>-1900</v>
      </c>
      <c r="C30" s="205">
        <v>-1310</v>
      </c>
      <c r="D30" s="205">
        <v>-1650</v>
      </c>
      <c r="E30" s="205">
        <v>410</v>
      </c>
      <c r="F30" s="205">
        <v>270</v>
      </c>
      <c r="G30" s="205">
        <v>649001.70516042807</v>
      </c>
      <c r="H30" s="204">
        <v>-1520</v>
      </c>
      <c r="I30" s="206">
        <v>-960</v>
      </c>
      <c r="J30" s="206">
        <v>-1770</v>
      </c>
      <c r="K30" s="206">
        <v>410</v>
      </c>
      <c r="L30" s="207">
        <v>440</v>
      </c>
      <c r="M30" s="207">
        <v>646858.07562402252</v>
      </c>
      <c r="N30" s="204">
        <v>-390</v>
      </c>
      <c r="O30" s="205">
        <v>-350</v>
      </c>
      <c r="P30" s="205">
        <v>120</v>
      </c>
      <c r="Q30" s="205">
        <v>0</v>
      </c>
      <c r="R30" s="208">
        <v>-170</v>
      </c>
      <c r="S30" s="97">
        <v>2143.6295364055927</v>
      </c>
      <c r="T30" s="184">
        <v>-330</v>
      </c>
      <c r="U30" s="185">
        <v>-270</v>
      </c>
      <c r="V30" s="185">
        <v>20</v>
      </c>
      <c r="W30" s="185">
        <v>-70</v>
      </c>
      <c r="X30" s="185">
        <v>-20</v>
      </c>
      <c r="Y30" s="185">
        <v>19994.832908622502</v>
      </c>
      <c r="Z30" s="184">
        <v>-90</v>
      </c>
      <c r="AA30" s="186">
        <v>-120</v>
      </c>
      <c r="AB30" s="186">
        <v>10</v>
      </c>
      <c r="AC30" s="186">
        <v>20</v>
      </c>
      <c r="AD30" s="187">
        <v>-10</v>
      </c>
      <c r="AE30" s="187">
        <v>19982.109559491699</v>
      </c>
      <c r="AF30" s="184">
        <v>-240</v>
      </c>
      <c r="AG30" s="185">
        <v>-150</v>
      </c>
      <c r="AH30" s="185">
        <v>10</v>
      </c>
      <c r="AI30" s="185">
        <v>-90</v>
      </c>
      <c r="AJ30" s="188">
        <v>-10</v>
      </c>
      <c r="AK30" s="204">
        <v>50</v>
      </c>
      <c r="AL30" s="205">
        <v>140</v>
      </c>
      <c r="AM30" s="205">
        <v>-160</v>
      </c>
      <c r="AN30" s="205">
        <v>10</v>
      </c>
      <c r="AO30" s="205">
        <v>80</v>
      </c>
      <c r="AP30" s="205">
        <v>649001.70516042807</v>
      </c>
      <c r="AQ30" s="204">
        <v>30</v>
      </c>
      <c r="AR30" s="206">
        <v>170</v>
      </c>
      <c r="AS30" s="206">
        <v>-170</v>
      </c>
      <c r="AT30" s="206">
        <v>0</v>
      </c>
      <c r="AU30" s="207">
        <v>50</v>
      </c>
      <c r="AV30" s="207">
        <v>20118.645703210499</v>
      </c>
      <c r="AW30" s="204">
        <v>10</v>
      </c>
      <c r="AX30" s="205">
        <v>-30</v>
      </c>
      <c r="AY30" s="205">
        <v>10</v>
      </c>
      <c r="AZ30" s="205">
        <v>10</v>
      </c>
      <c r="BA30" s="208">
        <v>20</v>
      </c>
      <c r="BB30" s="184">
        <v>280</v>
      </c>
      <c r="BC30" s="185">
        <v>160</v>
      </c>
      <c r="BD30" s="185">
        <v>-40</v>
      </c>
      <c r="BE30" s="185">
        <v>-10</v>
      </c>
      <c r="BF30" s="185">
        <v>150</v>
      </c>
      <c r="BG30" s="185">
        <v>649001.70516042807</v>
      </c>
      <c r="BH30" s="184">
        <v>220</v>
      </c>
      <c r="BI30" s="186">
        <v>220</v>
      </c>
      <c r="BJ30" s="186">
        <v>-50</v>
      </c>
      <c r="BK30" s="186">
        <v>-50</v>
      </c>
      <c r="BL30" s="187">
        <v>70</v>
      </c>
      <c r="BM30" s="187">
        <v>132188.967898676</v>
      </c>
      <c r="BN30" s="184">
        <v>70</v>
      </c>
      <c r="BO30" s="185">
        <v>-60</v>
      </c>
      <c r="BP30" s="185">
        <v>10</v>
      </c>
      <c r="BQ30" s="185">
        <v>30</v>
      </c>
      <c r="BR30" s="188">
        <v>80</v>
      </c>
      <c r="BS30" s="204">
        <v>160</v>
      </c>
      <c r="BT30" s="205">
        <v>90</v>
      </c>
      <c r="BU30" s="205">
        <v>-360</v>
      </c>
      <c r="BV30" s="205">
        <v>340</v>
      </c>
      <c r="BW30" s="205">
        <v>-30</v>
      </c>
      <c r="BX30" s="205">
        <v>649001.70516042807</v>
      </c>
      <c r="BY30" s="204">
        <v>190</v>
      </c>
      <c r="BZ30" s="206">
        <v>110</v>
      </c>
      <c r="CA30" s="206">
        <v>-330</v>
      </c>
      <c r="CB30" s="206">
        <v>190</v>
      </c>
      <c r="CC30" s="207">
        <v>100</v>
      </c>
      <c r="CD30" s="207">
        <v>271191.42332596797</v>
      </c>
      <c r="CE30" s="204">
        <v>-20</v>
      </c>
      <c r="CF30" s="205">
        <v>-20</v>
      </c>
      <c r="CG30" s="205">
        <v>-30</v>
      </c>
      <c r="CH30" s="205">
        <v>150</v>
      </c>
      <c r="CI30" s="208">
        <v>-130</v>
      </c>
      <c r="CJ30" s="184">
        <v>-1700</v>
      </c>
      <c r="CK30" s="185">
        <v>-1280</v>
      </c>
      <c r="CL30" s="185">
        <v>-790</v>
      </c>
      <c r="CM30" s="185">
        <v>130</v>
      </c>
      <c r="CN30" s="185">
        <v>140</v>
      </c>
      <c r="CO30" s="185">
        <v>649001.70516042807</v>
      </c>
      <c r="CP30" s="184">
        <v>-1670</v>
      </c>
      <c r="CQ30" s="186">
        <v>-1190</v>
      </c>
      <c r="CR30" s="186">
        <v>-930</v>
      </c>
      <c r="CS30" s="186">
        <v>210</v>
      </c>
      <c r="CT30" s="187">
        <v>130</v>
      </c>
      <c r="CU30" s="187">
        <v>138828.37273319601</v>
      </c>
      <c r="CV30" s="184">
        <v>-40</v>
      </c>
      <c r="CW30" s="185">
        <v>-90</v>
      </c>
      <c r="CX30" s="185">
        <v>130</v>
      </c>
      <c r="CY30" s="185">
        <v>-70</v>
      </c>
      <c r="CZ30" s="188">
        <v>10</v>
      </c>
      <c r="DA30" s="204">
        <v>-360</v>
      </c>
      <c r="DB30" s="205">
        <v>140</v>
      </c>
      <c r="DC30" s="205">
        <v>-150</v>
      </c>
      <c r="DD30" s="205">
        <v>-320</v>
      </c>
      <c r="DE30" s="205">
        <v>20</v>
      </c>
      <c r="DF30" s="205">
        <v>-50</v>
      </c>
      <c r="DG30" s="205">
        <v>649001.70516042807</v>
      </c>
      <c r="DH30" s="204">
        <v>-200</v>
      </c>
      <c r="DI30" s="206">
        <v>120</v>
      </c>
      <c r="DJ30" s="206">
        <v>-150</v>
      </c>
      <c r="DK30" s="206">
        <v>-320</v>
      </c>
      <c r="DL30" s="206">
        <v>50</v>
      </c>
      <c r="DM30" s="207">
        <v>100</v>
      </c>
      <c r="DN30" s="207">
        <v>64548.556403480397</v>
      </c>
      <c r="DO30" s="204">
        <v>-160</v>
      </c>
      <c r="DP30" s="205">
        <v>20</v>
      </c>
      <c r="DQ30" s="205">
        <v>0</v>
      </c>
      <c r="DR30" s="205">
        <v>-10</v>
      </c>
      <c r="DS30" s="205">
        <v>-30</v>
      </c>
      <c r="DT30" s="208">
        <v>-140</v>
      </c>
    </row>
    <row r="31" spans="1:124" s="59" customFormat="1" ht="13.2">
      <c r="A31" s="51" t="s">
        <v>144</v>
      </c>
      <c r="B31" s="204">
        <v>4450</v>
      </c>
      <c r="C31" s="205">
        <v>2400</v>
      </c>
      <c r="D31" s="205">
        <v>-1400</v>
      </c>
      <c r="E31" s="205">
        <v>570</v>
      </c>
      <c r="F31" s="205">
        <v>2060</v>
      </c>
      <c r="G31" s="205">
        <v>647600.50402986794</v>
      </c>
      <c r="H31" s="204">
        <v>3550</v>
      </c>
      <c r="I31" s="206">
        <v>2160</v>
      </c>
      <c r="J31" s="206">
        <v>-1190</v>
      </c>
      <c r="K31" s="206">
        <v>350</v>
      </c>
      <c r="L31" s="207">
        <v>1480</v>
      </c>
      <c r="M31" s="207">
        <v>645668.91124904039</v>
      </c>
      <c r="N31" s="204">
        <v>890</v>
      </c>
      <c r="O31" s="205">
        <v>250</v>
      </c>
      <c r="P31" s="205">
        <v>-210</v>
      </c>
      <c r="Q31" s="205">
        <v>220</v>
      </c>
      <c r="R31" s="208">
        <v>580</v>
      </c>
      <c r="S31" s="97">
        <v>1931.5927808275603</v>
      </c>
      <c r="T31" s="184">
        <v>420</v>
      </c>
      <c r="U31" s="185">
        <v>180</v>
      </c>
      <c r="V31" s="185">
        <v>-50</v>
      </c>
      <c r="W31" s="185">
        <v>30</v>
      </c>
      <c r="X31" s="185">
        <v>170</v>
      </c>
      <c r="Y31" s="185">
        <v>19943.827393890548</v>
      </c>
      <c r="Z31" s="184">
        <v>50</v>
      </c>
      <c r="AA31" s="186">
        <v>-50</v>
      </c>
      <c r="AB31" s="186">
        <v>-60</v>
      </c>
      <c r="AC31" s="186">
        <v>30</v>
      </c>
      <c r="AD31" s="187">
        <v>80</v>
      </c>
      <c r="AE31" s="187">
        <v>19922.438251931999</v>
      </c>
      <c r="AF31" s="184">
        <v>370</v>
      </c>
      <c r="AG31" s="185">
        <v>230</v>
      </c>
      <c r="AH31" s="185">
        <v>10</v>
      </c>
      <c r="AI31" s="185">
        <v>10</v>
      </c>
      <c r="AJ31" s="188">
        <v>100</v>
      </c>
      <c r="AK31" s="204">
        <v>-240</v>
      </c>
      <c r="AL31" s="205">
        <v>-190</v>
      </c>
      <c r="AM31" s="205">
        <v>-160</v>
      </c>
      <c r="AN31" s="205">
        <v>-10</v>
      </c>
      <c r="AO31" s="205">
        <v>60</v>
      </c>
      <c r="AP31" s="205">
        <v>647600.50402986794</v>
      </c>
      <c r="AQ31" s="204">
        <v>-320</v>
      </c>
      <c r="AR31" s="206">
        <v>-200</v>
      </c>
      <c r="AS31" s="206">
        <v>-200</v>
      </c>
      <c r="AT31" s="206">
        <v>-20</v>
      </c>
      <c r="AU31" s="207">
        <v>40</v>
      </c>
      <c r="AV31" s="207">
        <v>19918.181010164899</v>
      </c>
      <c r="AW31" s="204">
        <v>70</v>
      </c>
      <c r="AX31" s="205">
        <v>10</v>
      </c>
      <c r="AY31" s="205">
        <v>40</v>
      </c>
      <c r="AZ31" s="205">
        <v>10</v>
      </c>
      <c r="BA31" s="208">
        <v>10</v>
      </c>
      <c r="BB31" s="184">
        <v>900</v>
      </c>
      <c r="BC31" s="185">
        <v>90</v>
      </c>
      <c r="BD31" s="185">
        <v>550</v>
      </c>
      <c r="BE31" s="185">
        <v>-170</v>
      </c>
      <c r="BF31" s="185">
        <v>370</v>
      </c>
      <c r="BG31" s="185">
        <v>647600.50402986794</v>
      </c>
      <c r="BH31" s="184">
        <v>1110</v>
      </c>
      <c r="BI31" s="186">
        <v>300</v>
      </c>
      <c r="BJ31" s="186">
        <v>570</v>
      </c>
      <c r="BK31" s="186">
        <v>-130</v>
      </c>
      <c r="BL31" s="187">
        <v>330</v>
      </c>
      <c r="BM31" s="187">
        <v>132756.736299285</v>
      </c>
      <c r="BN31" s="184">
        <v>-210</v>
      </c>
      <c r="BO31" s="185">
        <v>-200</v>
      </c>
      <c r="BP31" s="185">
        <v>-20</v>
      </c>
      <c r="BQ31" s="185">
        <v>-40</v>
      </c>
      <c r="BR31" s="188">
        <v>40</v>
      </c>
      <c r="BS31" s="204">
        <v>2180</v>
      </c>
      <c r="BT31" s="205">
        <v>1850</v>
      </c>
      <c r="BU31" s="205">
        <v>-1300</v>
      </c>
      <c r="BV31" s="205">
        <v>550</v>
      </c>
      <c r="BW31" s="205">
        <v>1010</v>
      </c>
      <c r="BX31" s="205">
        <v>647600.50402986794</v>
      </c>
      <c r="BY31" s="204">
        <v>1400</v>
      </c>
      <c r="BZ31" s="206">
        <v>1580</v>
      </c>
      <c r="CA31" s="206">
        <v>-1220</v>
      </c>
      <c r="CB31" s="206">
        <v>290</v>
      </c>
      <c r="CC31" s="207">
        <v>670</v>
      </c>
      <c r="CD31" s="207">
        <v>269973.35400813603</v>
      </c>
      <c r="CE31" s="204">
        <v>780</v>
      </c>
      <c r="CF31" s="205">
        <v>260</v>
      </c>
      <c r="CG31" s="205">
        <v>-90</v>
      </c>
      <c r="CH31" s="205">
        <v>260</v>
      </c>
      <c r="CI31" s="208">
        <v>340</v>
      </c>
      <c r="CJ31" s="184">
        <v>450</v>
      </c>
      <c r="CK31" s="185">
        <v>480</v>
      </c>
      <c r="CL31" s="185">
        <v>-520</v>
      </c>
      <c r="CM31" s="185">
        <v>120</v>
      </c>
      <c r="CN31" s="185">
        <v>300</v>
      </c>
      <c r="CO31" s="185">
        <v>647600.50402986794</v>
      </c>
      <c r="CP31" s="184">
        <v>590</v>
      </c>
      <c r="CQ31" s="186">
        <v>500</v>
      </c>
      <c r="CR31" s="186">
        <v>-390</v>
      </c>
      <c r="CS31" s="186">
        <v>170</v>
      </c>
      <c r="CT31" s="187">
        <v>250</v>
      </c>
      <c r="CU31" s="187">
        <v>138442.41252876201</v>
      </c>
      <c r="CV31" s="184">
        <v>-140</v>
      </c>
      <c r="CW31" s="185">
        <v>-10</v>
      </c>
      <c r="CX31" s="185">
        <v>-140</v>
      </c>
      <c r="CY31" s="185">
        <v>-50</v>
      </c>
      <c r="CZ31" s="188">
        <v>50</v>
      </c>
      <c r="DA31" s="204">
        <v>740</v>
      </c>
      <c r="DB31" s="205">
        <v>470</v>
      </c>
      <c r="DC31" s="205">
        <v>-10</v>
      </c>
      <c r="DD31" s="205">
        <v>90</v>
      </c>
      <c r="DE31" s="205">
        <v>40</v>
      </c>
      <c r="DF31" s="205">
        <v>150</v>
      </c>
      <c r="DG31" s="205">
        <v>647600.50402986794</v>
      </c>
      <c r="DH31" s="204">
        <v>720</v>
      </c>
      <c r="DI31" s="206">
        <v>460</v>
      </c>
      <c r="DJ31" s="206">
        <v>30</v>
      </c>
      <c r="DK31" s="206">
        <v>110</v>
      </c>
      <c r="DL31" s="206">
        <v>10</v>
      </c>
      <c r="DM31" s="207">
        <v>110</v>
      </c>
      <c r="DN31" s="207">
        <v>64655.789150760502</v>
      </c>
      <c r="DO31" s="204">
        <v>20</v>
      </c>
      <c r="DP31" s="205">
        <v>10</v>
      </c>
      <c r="DQ31" s="205">
        <v>-40</v>
      </c>
      <c r="DR31" s="205">
        <v>-20</v>
      </c>
      <c r="DS31" s="205">
        <v>30</v>
      </c>
      <c r="DT31" s="208">
        <v>40</v>
      </c>
    </row>
    <row r="32" spans="1:124" s="225" customFormat="1" ht="13.2">
      <c r="A32" s="218" t="s">
        <v>145</v>
      </c>
      <c r="B32" s="219">
        <v>1870</v>
      </c>
      <c r="C32" s="220">
        <v>2260</v>
      </c>
      <c r="D32" s="220">
        <v>720</v>
      </c>
      <c r="E32" s="220">
        <v>-200</v>
      </c>
      <c r="F32" s="220">
        <v>-220</v>
      </c>
      <c r="G32" s="220">
        <v>648316.3671787089</v>
      </c>
      <c r="H32" s="219">
        <v>3040</v>
      </c>
      <c r="I32" s="221">
        <v>2510</v>
      </c>
      <c r="J32" s="221">
        <v>510</v>
      </c>
      <c r="K32" s="221">
        <v>240</v>
      </c>
      <c r="L32" s="222">
        <v>420</v>
      </c>
      <c r="M32" s="222">
        <v>646174.06539867318</v>
      </c>
      <c r="N32" s="219">
        <v>-1170</v>
      </c>
      <c r="O32" s="220">
        <v>-250</v>
      </c>
      <c r="P32" s="220">
        <v>210</v>
      </c>
      <c r="Q32" s="220">
        <v>-440</v>
      </c>
      <c r="R32" s="223">
        <v>-640</v>
      </c>
      <c r="S32" s="224">
        <v>2142.3017800356824</v>
      </c>
      <c r="T32" s="219">
        <v>160</v>
      </c>
      <c r="U32" s="220">
        <v>30</v>
      </c>
      <c r="V32" s="220">
        <v>210</v>
      </c>
      <c r="W32" s="220">
        <v>-80</v>
      </c>
      <c r="X32" s="220">
        <v>-30</v>
      </c>
      <c r="Y32" s="220">
        <v>20149.067703972283</v>
      </c>
      <c r="Z32" s="219">
        <v>180</v>
      </c>
      <c r="AA32" s="221">
        <v>0</v>
      </c>
      <c r="AB32" s="221">
        <v>210</v>
      </c>
      <c r="AC32" s="221">
        <v>-70</v>
      </c>
      <c r="AD32" s="222">
        <v>-20</v>
      </c>
      <c r="AE32" s="222">
        <v>20129.112377742</v>
      </c>
      <c r="AF32" s="219">
        <v>-20</v>
      </c>
      <c r="AG32" s="220">
        <v>30</v>
      </c>
      <c r="AH32" s="220">
        <v>0</v>
      </c>
      <c r="AI32" s="220">
        <v>-10</v>
      </c>
      <c r="AJ32" s="223">
        <v>0</v>
      </c>
      <c r="AK32" s="219">
        <v>310</v>
      </c>
      <c r="AL32" s="220">
        <v>120</v>
      </c>
      <c r="AM32" s="220">
        <v>240</v>
      </c>
      <c r="AN32" s="220">
        <v>80</v>
      </c>
      <c r="AO32" s="220">
        <v>-70</v>
      </c>
      <c r="AP32" s="220">
        <v>648316.3671787089</v>
      </c>
      <c r="AQ32" s="219">
        <v>380</v>
      </c>
      <c r="AR32" s="221">
        <v>150</v>
      </c>
      <c r="AS32" s="221">
        <v>200</v>
      </c>
      <c r="AT32" s="221">
        <v>90</v>
      </c>
      <c r="AU32" s="222">
        <v>-10</v>
      </c>
      <c r="AV32" s="222">
        <v>20121.429329965398</v>
      </c>
      <c r="AW32" s="219">
        <v>-60</v>
      </c>
      <c r="AX32" s="220">
        <v>-30</v>
      </c>
      <c r="AY32" s="220">
        <v>30</v>
      </c>
      <c r="AZ32" s="220">
        <v>-10</v>
      </c>
      <c r="BA32" s="223">
        <v>-60</v>
      </c>
      <c r="BB32" s="219">
        <v>-1570</v>
      </c>
      <c r="BC32" s="220">
        <v>-490</v>
      </c>
      <c r="BD32" s="220">
        <v>-590</v>
      </c>
      <c r="BE32" s="220">
        <v>-240</v>
      </c>
      <c r="BF32" s="220">
        <v>-190</v>
      </c>
      <c r="BG32" s="220">
        <v>648316.3671787089</v>
      </c>
      <c r="BH32" s="219">
        <v>-1100</v>
      </c>
      <c r="BI32" s="221">
        <v>-380</v>
      </c>
      <c r="BJ32" s="221">
        <v>-560</v>
      </c>
      <c r="BK32" s="221">
        <v>-60</v>
      </c>
      <c r="BL32" s="222">
        <v>-60</v>
      </c>
      <c r="BM32" s="222">
        <v>132201.34971737801</v>
      </c>
      <c r="BN32" s="219">
        <v>-470</v>
      </c>
      <c r="BO32" s="220">
        <v>-110</v>
      </c>
      <c r="BP32" s="220">
        <v>-40</v>
      </c>
      <c r="BQ32" s="220">
        <v>-180</v>
      </c>
      <c r="BR32" s="223">
        <v>-140</v>
      </c>
      <c r="BS32" s="219">
        <v>3160</v>
      </c>
      <c r="BT32" s="220">
        <v>2660</v>
      </c>
      <c r="BU32" s="220">
        <v>570</v>
      </c>
      <c r="BV32" s="220">
        <v>-170</v>
      </c>
      <c r="BW32" s="220">
        <v>110</v>
      </c>
      <c r="BX32" s="220">
        <v>648316.3671787089</v>
      </c>
      <c r="BY32" s="219">
        <v>3830</v>
      </c>
      <c r="BZ32" s="221">
        <v>2870</v>
      </c>
      <c r="CA32" s="221">
        <v>490</v>
      </c>
      <c r="CB32" s="221">
        <v>0</v>
      </c>
      <c r="CC32" s="222">
        <v>450</v>
      </c>
      <c r="CD32" s="222">
        <v>270463.42534404801</v>
      </c>
      <c r="CE32" s="219">
        <v>-680</v>
      </c>
      <c r="CF32" s="220">
        <v>-210</v>
      </c>
      <c r="CG32" s="220">
        <v>80</v>
      </c>
      <c r="CH32" s="220">
        <v>-170</v>
      </c>
      <c r="CI32" s="223">
        <v>-350</v>
      </c>
      <c r="CJ32" s="219">
        <v>170</v>
      </c>
      <c r="CK32" s="220">
        <v>-20</v>
      </c>
      <c r="CL32" s="220">
        <v>210</v>
      </c>
      <c r="CM32" s="220">
        <v>270</v>
      </c>
      <c r="CN32" s="220">
        <v>-170</v>
      </c>
      <c r="CO32" s="220">
        <v>648316.3671787089</v>
      </c>
      <c r="CP32" s="219">
        <v>100</v>
      </c>
      <c r="CQ32" s="221">
        <v>-20</v>
      </c>
      <c r="CR32" s="221">
        <v>80</v>
      </c>
      <c r="CS32" s="221">
        <v>220</v>
      </c>
      <c r="CT32" s="222">
        <v>-60</v>
      </c>
      <c r="CU32" s="222">
        <v>138522.96612313401</v>
      </c>
      <c r="CV32" s="219">
        <v>70</v>
      </c>
      <c r="CW32" s="220">
        <v>10</v>
      </c>
      <c r="CX32" s="220">
        <v>130</v>
      </c>
      <c r="CY32" s="220">
        <v>50</v>
      </c>
      <c r="CZ32" s="223">
        <v>-110</v>
      </c>
      <c r="DA32" s="219">
        <v>-360</v>
      </c>
      <c r="DB32" s="220">
        <v>-470</v>
      </c>
      <c r="DC32" s="220">
        <v>-40</v>
      </c>
      <c r="DD32" s="220">
        <v>90</v>
      </c>
      <c r="DE32" s="220">
        <v>-60</v>
      </c>
      <c r="DF32" s="220">
        <v>130</v>
      </c>
      <c r="DG32" s="220">
        <v>648316.3671787089</v>
      </c>
      <c r="DH32" s="219">
        <v>-350</v>
      </c>
      <c r="DI32" s="221">
        <v>-490</v>
      </c>
      <c r="DJ32" s="221">
        <v>-110</v>
      </c>
      <c r="DK32" s="221">
        <v>80</v>
      </c>
      <c r="DL32" s="221">
        <v>60</v>
      </c>
      <c r="DM32" s="222">
        <v>110</v>
      </c>
      <c r="DN32" s="222">
        <v>64735.782506405703</v>
      </c>
      <c r="DO32" s="219">
        <v>-10</v>
      </c>
      <c r="DP32" s="220">
        <v>20</v>
      </c>
      <c r="DQ32" s="220">
        <v>70</v>
      </c>
      <c r="DR32" s="220">
        <v>10</v>
      </c>
      <c r="DS32" s="220">
        <v>-130</v>
      </c>
      <c r="DT32" s="223">
        <v>10</v>
      </c>
    </row>
    <row r="33" spans="1:124" s="59" customFormat="1" ht="13.2">
      <c r="A33" s="51" t="s">
        <v>146</v>
      </c>
      <c r="B33" s="204">
        <v>11340</v>
      </c>
      <c r="C33" s="205">
        <v>7480</v>
      </c>
      <c r="D33" s="205">
        <v>430</v>
      </c>
      <c r="E33" s="205">
        <v>520</v>
      </c>
      <c r="F33" s="205">
        <v>2910</v>
      </c>
      <c r="G33" s="205">
        <v>648748.19659280067</v>
      </c>
      <c r="H33" s="204">
        <v>9460</v>
      </c>
      <c r="I33" s="206">
        <v>6610</v>
      </c>
      <c r="J33" s="206">
        <v>410</v>
      </c>
      <c r="K33" s="206">
        <v>510</v>
      </c>
      <c r="L33" s="207">
        <v>1960</v>
      </c>
      <c r="M33" s="207">
        <v>646587.71509428055</v>
      </c>
      <c r="N33" s="204">
        <v>1880</v>
      </c>
      <c r="O33" s="205">
        <v>870</v>
      </c>
      <c r="P33" s="205">
        <v>20</v>
      </c>
      <c r="Q33" s="205">
        <v>0</v>
      </c>
      <c r="R33" s="208">
        <v>950</v>
      </c>
      <c r="S33" s="97">
        <v>2160.4814985201724</v>
      </c>
      <c r="T33" s="184">
        <v>330</v>
      </c>
      <c r="U33" s="185">
        <v>390</v>
      </c>
      <c r="V33" s="185">
        <v>-130</v>
      </c>
      <c r="W33" s="185">
        <v>40</v>
      </c>
      <c r="X33" s="185">
        <v>20</v>
      </c>
      <c r="Y33" s="185">
        <v>20020.966594548976</v>
      </c>
      <c r="Z33" s="184">
        <v>240</v>
      </c>
      <c r="AA33" s="186">
        <v>330</v>
      </c>
      <c r="AB33" s="186">
        <v>-120</v>
      </c>
      <c r="AC33" s="186">
        <v>20</v>
      </c>
      <c r="AD33" s="187">
        <v>30</v>
      </c>
      <c r="AE33" s="187">
        <v>20004.413852913302</v>
      </c>
      <c r="AF33" s="184">
        <v>90</v>
      </c>
      <c r="AG33" s="185">
        <v>60</v>
      </c>
      <c r="AH33" s="185">
        <v>0</v>
      </c>
      <c r="AI33" s="185">
        <v>20</v>
      </c>
      <c r="AJ33" s="188">
        <v>0</v>
      </c>
      <c r="AK33" s="204">
        <v>290</v>
      </c>
      <c r="AL33" s="205">
        <v>500</v>
      </c>
      <c r="AM33" s="205">
        <v>-90</v>
      </c>
      <c r="AN33" s="205">
        <v>-20</v>
      </c>
      <c r="AO33" s="205">
        <v>-10</v>
      </c>
      <c r="AP33" s="205">
        <v>648748.19659280067</v>
      </c>
      <c r="AQ33" s="204">
        <v>240</v>
      </c>
      <c r="AR33" s="206">
        <v>440</v>
      </c>
      <c r="AS33" s="206">
        <v>-110</v>
      </c>
      <c r="AT33" s="206">
        <v>-20</v>
      </c>
      <c r="AU33" s="207">
        <v>10</v>
      </c>
      <c r="AV33" s="207">
        <v>20016.039561838799</v>
      </c>
      <c r="AW33" s="204">
        <v>50</v>
      </c>
      <c r="AX33" s="205">
        <v>60</v>
      </c>
      <c r="AY33" s="205">
        <v>10</v>
      </c>
      <c r="AZ33" s="205">
        <v>-10</v>
      </c>
      <c r="BA33" s="208">
        <v>-10</v>
      </c>
      <c r="BB33" s="184">
        <v>2090</v>
      </c>
      <c r="BC33" s="185">
        <v>1240</v>
      </c>
      <c r="BD33" s="185">
        <v>170</v>
      </c>
      <c r="BE33" s="185">
        <v>100</v>
      </c>
      <c r="BF33" s="185">
        <v>650</v>
      </c>
      <c r="BG33" s="185">
        <v>648748.19659280067</v>
      </c>
      <c r="BH33" s="184">
        <v>1440</v>
      </c>
      <c r="BI33" s="186">
        <v>970</v>
      </c>
      <c r="BJ33" s="186">
        <v>140</v>
      </c>
      <c r="BK33" s="186">
        <v>90</v>
      </c>
      <c r="BL33" s="187">
        <v>290</v>
      </c>
      <c r="BM33" s="187">
        <v>132343.116825201</v>
      </c>
      <c r="BN33" s="184">
        <v>650</v>
      </c>
      <c r="BO33" s="185">
        <v>270</v>
      </c>
      <c r="BP33" s="185">
        <v>30</v>
      </c>
      <c r="BQ33" s="185">
        <v>10</v>
      </c>
      <c r="BR33" s="188">
        <v>360</v>
      </c>
      <c r="BS33" s="204">
        <v>4120</v>
      </c>
      <c r="BT33" s="205">
        <v>2540</v>
      </c>
      <c r="BU33" s="205">
        <v>-10</v>
      </c>
      <c r="BV33" s="205">
        <v>-40</v>
      </c>
      <c r="BW33" s="205">
        <v>1370</v>
      </c>
      <c r="BX33" s="205">
        <v>648748.19659280067</v>
      </c>
      <c r="BY33" s="204">
        <v>3590</v>
      </c>
      <c r="BZ33" s="206">
        <v>2240</v>
      </c>
      <c r="CA33" s="206">
        <v>20</v>
      </c>
      <c r="CB33" s="206">
        <v>130</v>
      </c>
      <c r="CC33" s="207">
        <v>1010</v>
      </c>
      <c r="CD33" s="207">
        <v>270479.70596872701</v>
      </c>
      <c r="CE33" s="204">
        <v>530</v>
      </c>
      <c r="CF33" s="205">
        <v>300</v>
      </c>
      <c r="CG33" s="205">
        <v>-20</v>
      </c>
      <c r="CH33" s="205">
        <v>-170</v>
      </c>
      <c r="CI33" s="208">
        <v>360</v>
      </c>
      <c r="CJ33" s="184">
        <v>3040</v>
      </c>
      <c r="CK33" s="185">
        <v>1790</v>
      </c>
      <c r="CL33" s="185">
        <v>370</v>
      </c>
      <c r="CM33" s="185">
        <v>120</v>
      </c>
      <c r="CN33" s="185">
        <v>720</v>
      </c>
      <c r="CO33" s="185">
        <v>648748.19659280067</v>
      </c>
      <c r="CP33" s="184">
        <v>2680</v>
      </c>
      <c r="CQ33" s="186">
        <v>1710</v>
      </c>
      <c r="CR33" s="186">
        <v>380</v>
      </c>
      <c r="CS33" s="186">
        <v>80</v>
      </c>
      <c r="CT33" s="187">
        <v>480</v>
      </c>
      <c r="CU33" s="187">
        <v>138902.24770934501</v>
      </c>
      <c r="CV33" s="184">
        <v>360</v>
      </c>
      <c r="CW33" s="185">
        <v>80</v>
      </c>
      <c r="CX33" s="185">
        <v>0</v>
      </c>
      <c r="CY33" s="185">
        <v>40</v>
      </c>
      <c r="CZ33" s="188">
        <v>240</v>
      </c>
      <c r="DA33" s="204">
        <v>1470</v>
      </c>
      <c r="DB33" s="205">
        <v>-130</v>
      </c>
      <c r="DC33" s="205">
        <v>1020</v>
      </c>
      <c r="DD33" s="205">
        <v>110</v>
      </c>
      <c r="DE33" s="205">
        <v>310</v>
      </c>
      <c r="DF33" s="205">
        <v>160</v>
      </c>
      <c r="DG33" s="205">
        <v>648748.19659280067</v>
      </c>
      <c r="DH33" s="204">
        <v>1270</v>
      </c>
      <c r="DI33" s="206">
        <v>-110</v>
      </c>
      <c r="DJ33" s="206">
        <v>920</v>
      </c>
      <c r="DK33" s="206">
        <v>110</v>
      </c>
      <c r="DL33" s="206">
        <v>200</v>
      </c>
      <c r="DM33" s="207">
        <v>150</v>
      </c>
      <c r="DN33" s="207">
        <v>64842.191176255401</v>
      </c>
      <c r="DO33" s="204">
        <v>200</v>
      </c>
      <c r="DP33" s="205">
        <v>-20</v>
      </c>
      <c r="DQ33" s="205">
        <v>100</v>
      </c>
      <c r="DR33" s="205">
        <v>10</v>
      </c>
      <c r="DS33" s="205">
        <v>100</v>
      </c>
      <c r="DT33" s="208">
        <v>10</v>
      </c>
    </row>
    <row r="34" spans="1:124" s="59" customFormat="1" ht="13.2">
      <c r="A34" s="51" t="s">
        <v>147</v>
      </c>
      <c r="B34" s="204">
        <v>6080</v>
      </c>
      <c r="C34" s="205">
        <v>1880</v>
      </c>
      <c r="D34" s="205">
        <v>1730</v>
      </c>
      <c r="E34" s="205">
        <v>470</v>
      </c>
      <c r="F34" s="205">
        <v>1080</v>
      </c>
      <c r="G34" s="205">
        <v>650480.60623684409</v>
      </c>
      <c r="H34" s="204">
        <v>6360</v>
      </c>
      <c r="I34" s="206">
        <v>1810</v>
      </c>
      <c r="J34" s="206">
        <v>1680</v>
      </c>
      <c r="K34" s="206">
        <v>720</v>
      </c>
      <c r="L34" s="207">
        <v>1170</v>
      </c>
      <c r="M34" s="207">
        <v>648263.58344291185</v>
      </c>
      <c r="N34" s="204">
        <v>-280</v>
      </c>
      <c r="O34" s="205">
        <v>70</v>
      </c>
      <c r="P34" s="205">
        <v>60</v>
      </c>
      <c r="Q34" s="205">
        <v>-250</v>
      </c>
      <c r="R34" s="208">
        <v>-100</v>
      </c>
      <c r="S34" s="97">
        <v>2217.0227939321844</v>
      </c>
      <c r="T34" s="184">
        <v>-50</v>
      </c>
      <c r="U34" s="185">
        <v>-200</v>
      </c>
      <c r="V34" s="185">
        <v>180</v>
      </c>
      <c r="W34" s="185">
        <v>-10</v>
      </c>
      <c r="X34" s="185">
        <v>70</v>
      </c>
      <c r="Y34" s="185">
        <v>20199.797424314394</v>
      </c>
      <c r="Z34" s="184">
        <v>-30</v>
      </c>
      <c r="AA34" s="186">
        <v>-170</v>
      </c>
      <c r="AB34" s="186">
        <v>190</v>
      </c>
      <c r="AC34" s="186">
        <v>10</v>
      </c>
      <c r="AD34" s="187">
        <v>20</v>
      </c>
      <c r="AE34" s="187">
        <v>20193.221302400099</v>
      </c>
      <c r="AF34" s="184">
        <v>-20</v>
      </c>
      <c r="AG34" s="185">
        <v>-40</v>
      </c>
      <c r="AH34" s="185">
        <v>-10</v>
      </c>
      <c r="AI34" s="185">
        <v>-20</v>
      </c>
      <c r="AJ34" s="188">
        <v>50</v>
      </c>
      <c r="AK34" s="204">
        <v>-330</v>
      </c>
      <c r="AL34" s="205">
        <v>-540</v>
      </c>
      <c r="AM34" s="205">
        <v>150</v>
      </c>
      <c r="AN34" s="205">
        <v>-40</v>
      </c>
      <c r="AO34" s="205">
        <v>10</v>
      </c>
      <c r="AP34" s="205">
        <v>650480.60623684409</v>
      </c>
      <c r="AQ34" s="204">
        <v>-340</v>
      </c>
      <c r="AR34" s="206">
        <v>-550</v>
      </c>
      <c r="AS34" s="206">
        <v>150</v>
      </c>
      <c r="AT34" s="206">
        <v>-30</v>
      </c>
      <c r="AU34" s="207">
        <v>10</v>
      </c>
      <c r="AV34" s="207">
        <v>20161.2326990484</v>
      </c>
      <c r="AW34" s="204">
        <v>0</v>
      </c>
      <c r="AX34" s="205">
        <v>0</v>
      </c>
      <c r="AY34" s="205">
        <v>10</v>
      </c>
      <c r="AZ34" s="205">
        <v>-10</v>
      </c>
      <c r="BA34" s="208">
        <v>0</v>
      </c>
      <c r="BB34" s="184">
        <v>440</v>
      </c>
      <c r="BC34" s="185">
        <v>-190</v>
      </c>
      <c r="BD34" s="185">
        <v>210</v>
      </c>
      <c r="BE34" s="185">
        <v>120</v>
      </c>
      <c r="BF34" s="185">
        <v>290</v>
      </c>
      <c r="BG34" s="185">
        <v>650480.60623684409</v>
      </c>
      <c r="BH34" s="184">
        <v>400</v>
      </c>
      <c r="BI34" s="186">
        <v>-180</v>
      </c>
      <c r="BJ34" s="186">
        <v>150</v>
      </c>
      <c r="BK34" s="186">
        <v>140</v>
      </c>
      <c r="BL34" s="187">
        <v>260</v>
      </c>
      <c r="BM34" s="187">
        <v>132497.36230897001</v>
      </c>
      <c r="BN34" s="184">
        <v>40</v>
      </c>
      <c r="BO34" s="185">
        <v>-20</v>
      </c>
      <c r="BP34" s="185">
        <v>50</v>
      </c>
      <c r="BQ34" s="185">
        <v>-30</v>
      </c>
      <c r="BR34" s="188">
        <v>30</v>
      </c>
      <c r="BS34" s="204">
        <v>3660</v>
      </c>
      <c r="BT34" s="205">
        <v>1990</v>
      </c>
      <c r="BU34" s="205">
        <v>430</v>
      </c>
      <c r="BV34" s="205">
        <v>400</v>
      </c>
      <c r="BW34" s="205">
        <v>570</v>
      </c>
      <c r="BX34" s="205">
        <v>650480.60623684409</v>
      </c>
      <c r="BY34" s="204">
        <v>3790</v>
      </c>
      <c r="BZ34" s="206">
        <v>1920</v>
      </c>
      <c r="CA34" s="206">
        <v>460</v>
      </c>
      <c r="CB34" s="206">
        <v>540</v>
      </c>
      <c r="CC34" s="207">
        <v>570</v>
      </c>
      <c r="CD34" s="207">
        <v>270935.66424153699</v>
      </c>
      <c r="CE34" s="204">
        <v>-130</v>
      </c>
      <c r="CF34" s="205">
        <v>70</v>
      </c>
      <c r="CG34" s="205">
        <v>-30</v>
      </c>
      <c r="CH34" s="205">
        <v>-140</v>
      </c>
      <c r="CI34" s="208">
        <v>0</v>
      </c>
      <c r="CJ34" s="184">
        <v>1380</v>
      </c>
      <c r="CK34" s="185">
        <v>490</v>
      </c>
      <c r="CL34" s="185">
        <v>580</v>
      </c>
      <c r="CM34" s="185">
        <v>160</v>
      </c>
      <c r="CN34" s="185">
        <v>50</v>
      </c>
      <c r="CO34" s="185">
        <v>650480.60623684409</v>
      </c>
      <c r="CP34" s="184">
        <v>1700</v>
      </c>
      <c r="CQ34" s="186">
        <v>470</v>
      </c>
      <c r="CR34" s="186">
        <v>580</v>
      </c>
      <c r="CS34" s="186">
        <v>270</v>
      </c>
      <c r="CT34" s="187">
        <v>250</v>
      </c>
      <c r="CU34" s="187">
        <v>139481.37718957299</v>
      </c>
      <c r="CV34" s="184">
        <v>-310</v>
      </c>
      <c r="CW34" s="185">
        <v>10</v>
      </c>
      <c r="CX34" s="185">
        <v>0</v>
      </c>
      <c r="CY34" s="185">
        <v>-110</v>
      </c>
      <c r="CZ34" s="188">
        <v>-200</v>
      </c>
      <c r="DA34" s="204">
        <v>980</v>
      </c>
      <c r="DB34" s="205">
        <v>520</v>
      </c>
      <c r="DC34" s="205">
        <v>350</v>
      </c>
      <c r="DD34" s="205">
        <v>180</v>
      </c>
      <c r="DE34" s="205">
        <v>-150</v>
      </c>
      <c r="DF34" s="205">
        <v>90</v>
      </c>
      <c r="DG34" s="205">
        <v>650480.60623684409</v>
      </c>
      <c r="DH34" s="204">
        <v>830</v>
      </c>
      <c r="DI34" s="206">
        <v>520</v>
      </c>
      <c r="DJ34" s="206">
        <v>300</v>
      </c>
      <c r="DK34" s="206">
        <v>150</v>
      </c>
      <c r="DL34" s="206">
        <v>-210</v>
      </c>
      <c r="DM34" s="207">
        <v>60</v>
      </c>
      <c r="DN34" s="207">
        <v>64994.7257013833</v>
      </c>
      <c r="DO34" s="204">
        <v>150</v>
      </c>
      <c r="DP34" s="205">
        <v>0</v>
      </c>
      <c r="DQ34" s="205">
        <v>40</v>
      </c>
      <c r="DR34" s="205">
        <v>30</v>
      </c>
      <c r="DS34" s="205">
        <v>50</v>
      </c>
      <c r="DT34" s="208">
        <v>30</v>
      </c>
    </row>
    <row r="35" spans="1:124" s="59" customFormat="1" ht="13.2">
      <c r="A35" s="51" t="s">
        <v>148</v>
      </c>
      <c r="B35" s="204">
        <v>6070</v>
      </c>
      <c r="C35" s="205">
        <v>1440</v>
      </c>
      <c r="D35" s="205">
        <v>2580</v>
      </c>
      <c r="E35" s="205">
        <v>220</v>
      </c>
      <c r="F35" s="205">
        <v>920</v>
      </c>
      <c r="G35" s="205">
        <v>653063.706157726</v>
      </c>
      <c r="H35" s="204">
        <v>5930</v>
      </c>
      <c r="I35" s="206">
        <v>1520</v>
      </c>
      <c r="J35" s="206">
        <v>2570</v>
      </c>
      <c r="K35" s="206">
        <v>140</v>
      </c>
      <c r="L35" s="207">
        <v>850</v>
      </c>
      <c r="M35" s="207">
        <v>650837.08135582844</v>
      </c>
      <c r="N35" s="204">
        <v>140</v>
      </c>
      <c r="O35" s="205">
        <v>-80</v>
      </c>
      <c r="P35" s="205">
        <v>10</v>
      </c>
      <c r="Q35" s="205">
        <v>80</v>
      </c>
      <c r="R35" s="208">
        <v>70</v>
      </c>
      <c r="S35" s="97">
        <v>2226.6248018975252</v>
      </c>
      <c r="T35" s="184">
        <v>-220</v>
      </c>
      <c r="U35" s="185">
        <v>30</v>
      </c>
      <c r="V35" s="185">
        <v>-210</v>
      </c>
      <c r="W35" s="185">
        <v>-40</v>
      </c>
      <c r="X35" s="185">
        <v>-100</v>
      </c>
      <c r="Y35" s="185">
        <v>19987.581182423106</v>
      </c>
      <c r="Z35" s="184">
        <v>-30</v>
      </c>
      <c r="AA35" s="186">
        <v>100</v>
      </c>
      <c r="AB35" s="186">
        <v>-210</v>
      </c>
      <c r="AC35" s="186">
        <v>10</v>
      </c>
      <c r="AD35" s="187">
        <v>0</v>
      </c>
      <c r="AE35" s="187">
        <v>19980.664195702098</v>
      </c>
      <c r="AF35" s="184">
        <v>-200</v>
      </c>
      <c r="AG35" s="185">
        <v>-70</v>
      </c>
      <c r="AH35" s="185">
        <v>0</v>
      </c>
      <c r="AI35" s="185">
        <v>-50</v>
      </c>
      <c r="AJ35" s="188">
        <v>-100</v>
      </c>
      <c r="AK35" s="204">
        <v>-220</v>
      </c>
      <c r="AL35" s="205">
        <v>-210</v>
      </c>
      <c r="AM35" s="205">
        <v>-20</v>
      </c>
      <c r="AN35" s="205">
        <v>-30</v>
      </c>
      <c r="AO35" s="205">
        <v>10</v>
      </c>
      <c r="AP35" s="205">
        <v>653063.706157726</v>
      </c>
      <c r="AQ35" s="204">
        <v>-260</v>
      </c>
      <c r="AR35" s="206">
        <v>-190</v>
      </c>
      <c r="AS35" s="206">
        <v>-40</v>
      </c>
      <c r="AT35" s="206">
        <v>-40</v>
      </c>
      <c r="AU35" s="207">
        <v>-20</v>
      </c>
      <c r="AV35" s="207">
        <v>20120.7258373115</v>
      </c>
      <c r="AW35" s="204">
        <v>40</v>
      </c>
      <c r="AX35" s="205">
        <v>-20</v>
      </c>
      <c r="AY35" s="205">
        <v>20</v>
      </c>
      <c r="AZ35" s="205">
        <v>10</v>
      </c>
      <c r="BA35" s="208">
        <v>30</v>
      </c>
      <c r="BB35" s="184">
        <v>550</v>
      </c>
      <c r="BC35" s="185">
        <v>740</v>
      </c>
      <c r="BD35" s="185">
        <v>-190</v>
      </c>
      <c r="BE35" s="185">
        <v>0</v>
      </c>
      <c r="BF35" s="185">
        <v>-30</v>
      </c>
      <c r="BG35" s="185">
        <v>653063.706157726</v>
      </c>
      <c r="BH35" s="184">
        <v>410</v>
      </c>
      <c r="BI35" s="186">
        <v>630</v>
      </c>
      <c r="BJ35" s="186">
        <v>-240</v>
      </c>
      <c r="BK35" s="186">
        <v>50</v>
      </c>
      <c r="BL35" s="187">
        <v>-70</v>
      </c>
      <c r="BM35" s="187">
        <v>132261.38041583801</v>
      </c>
      <c r="BN35" s="184">
        <v>140</v>
      </c>
      <c r="BO35" s="185">
        <v>110</v>
      </c>
      <c r="BP35" s="185">
        <v>50</v>
      </c>
      <c r="BQ35" s="185">
        <v>-60</v>
      </c>
      <c r="BR35" s="188">
        <v>30</v>
      </c>
      <c r="BS35" s="204">
        <v>4540</v>
      </c>
      <c r="BT35" s="205">
        <v>1640</v>
      </c>
      <c r="BU35" s="205">
        <v>1890</v>
      </c>
      <c r="BV35" s="205">
        <v>220</v>
      </c>
      <c r="BW35" s="205">
        <v>570</v>
      </c>
      <c r="BX35" s="205">
        <v>653063.706157726</v>
      </c>
      <c r="BY35" s="204">
        <v>4530</v>
      </c>
      <c r="BZ35" s="206">
        <v>1610</v>
      </c>
      <c r="CA35" s="206">
        <v>1970</v>
      </c>
      <c r="CB35" s="206">
        <v>120</v>
      </c>
      <c r="CC35" s="207">
        <v>590</v>
      </c>
      <c r="CD35" s="207">
        <v>272901.173995074</v>
      </c>
      <c r="CE35" s="204">
        <v>10</v>
      </c>
      <c r="CF35" s="205">
        <v>30</v>
      </c>
      <c r="CG35" s="205">
        <v>-80</v>
      </c>
      <c r="CH35" s="205">
        <v>100</v>
      </c>
      <c r="CI35" s="208">
        <v>-20</v>
      </c>
      <c r="CJ35" s="184">
        <v>1620</v>
      </c>
      <c r="CK35" s="185">
        <v>-90</v>
      </c>
      <c r="CL35" s="185">
        <v>990</v>
      </c>
      <c r="CM35" s="185">
        <v>260</v>
      </c>
      <c r="CN35" s="185">
        <v>270</v>
      </c>
      <c r="CO35" s="185">
        <v>653063.706157726</v>
      </c>
      <c r="CP35" s="184">
        <v>1430</v>
      </c>
      <c r="CQ35" s="186">
        <v>-40</v>
      </c>
      <c r="CR35" s="186">
        <v>950</v>
      </c>
      <c r="CS35" s="186">
        <v>180</v>
      </c>
      <c r="CT35" s="187">
        <v>160</v>
      </c>
      <c r="CU35" s="187">
        <v>140431.52905670399</v>
      </c>
      <c r="CV35" s="184">
        <v>190</v>
      </c>
      <c r="CW35" s="185">
        <v>-50</v>
      </c>
      <c r="CX35" s="185">
        <v>40</v>
      </c>
      <c r="CY35" s="185">
        <v>70</v>
      </c>
      <c r="CZ35" s="188">
        <v>110</v>
      </c>
      <c r="DA35" s="204">
        <v>-210</v>
      </c>
      <c r="DB35" s="205">
        <v>300</v>
      </c>
      <c r="DC35" s="205">
        <v>-660</v>
      </c>
      <c r="DD35" s="205">
        <v>140</v>
      </c>
      <c r="DE35" s="205">
        <v>-190</v>
      </c>
      <c r="DF35" s="205">
        <v>210</v>
      </c>
      <c r="DG35" s="205">
        <v>653063.706157726</v>
      </c>
      <c r="DH35" s="204">
        <v>-160</v>
      </c>
      <c r="DI35" s="206">
        <v>280</v>
      </c>
      <c r="DJ35" s="206">
        <v>-580</v>
      </c>
      <c r="DK35" s="206">
        <v>150</v>
      </c>
      <c r="DL35" s="206">
        <v>-190</v>
      </c>
      <c r="DM35" s="207">
        <v>190</v>
      </c>
      <c r="DN35" s="207">
        <v>65141.607855198803</v>
      </c>
      <c r="DO35" s="204">
        <v>-50</v>
      </c>
      <c r="DP35" s="205">
        <v>20</v>
      </c>
      <c r="DQ35" s="205">
        <v>-80</v>
      </c>
      <c r="DR35" s="205">
        <v>-10</v>
      </c>
      <c r="DS35" s="205">
        <v>0</v>
      </c>
      <c r="DT35" s="208">
        <v>30</v>
      </c>
    </row>
    <row r="36" spans="1:124" s="225" customFormat="1" ht="13.2">
      <c r="A36" s="218" t="s">
        <v>149</v>
      </c>
      <c r="B36" s="219">
        <v>8880</v>
      </c>
      <c r="C36" s="220">
        <v>9780</v>
      </c>
      <c r="D36" s="220">
        <v>-170</v>
      </c>
      <c r="E36" s="220">
        <v>590</v>
      </c>
      <c r="F36" s="220">
        <v>-90</v>
      </c>
      <c r="G36" s="220">
        <v>652889.91918724147</v>
      </c>
      <c r="H36" s="219">
        <v>9800</v>
      </c>
      <c r="I36" s="221">
        <v>8880</v>
      </c>
      <c r="J36" s="221">
        <v>-220</v>
      </c>
      <c r="K36" s="221">
        <v>1050</v>
      </c>
      <c r="L36" s="222">
        <v>1220</v>
      </c>
      <c r="M36" s="222">
        <v>650614.99654440291</v>
      </c>
      <c r="N36" s="219">
        <v>-930</v>
      </c>
      <c r="O36" s="220">
        <v>900</v>
      </c>
      <c r="P36" s="220">
        <v>50</v>
      </c>
      <c r="Q36" s="220">
        <v>-460</v>
      </c>
      <c r="R36" s="223">
        <v>-1320</v>
      </c>
      <c r="S36" s="224">
        <v>2274.9226428385318</v>
      </c>
      <c r="T36" s="219">
        <v>600</v>
      </c>
      <c r="U36" s="220">
        <v>280</v>
      </c>
      <c r="V36" s="220">
        <v>220</v>
      </c>
      <c r="W36" s="220">
        <v>120</v>
      </c>
      <c r="X36" s="220">
        <v>10</v>
      </c>
      <c r="Y36" s="220">
        <v>20212.429487252437</v>
      </c>
      <c r="Z36" s="219">
        <v>410</v>
      </c>
      <c r="AA36" s="221">
        <v>150</v>
      </c>
      <c r="AB36" s="221">
        <v>210</v>
      </c>
      <c r="AC36" s="221">
        <v>70</v>
      </c>
      <c r="AD36" s="222">
        <v>-10</v>
      </c>
      <c r="AE36" s="222">
        <v>20194.400058986299</v>
      </c>
      <c r="AF36" s="219">
        <v>190</v>
      </c>
      <c r="AG36" s="220">
        <v>130</v>
      </c>
      <c r="AH36" s="220">
        <v>10</v>
      </c>
      <c r="AI36" s="220">
        <v>60</v>
      </c>
      <c r="AJ36" s="223">
        <v>20</v>
      </c>
      <c r="AK36" s="219">
        <v>480</v>
      </c>
      <c r="AL36" s="220">
        <v>490</v>
      </c>
      <c r="AM36" s="220">
        <v>30</v>
      </c>
      <c r="AN36" s="220">
        <v>120</v>
      </c>
      <c r="AO36" s="220">
        <v>-70</v>
      </c>
      <c r="AP36" s="220">
        <v>652889.91918724147</v>
      </c>
      <c r="AQ36" s="219">
        <v>530</v>
      </c>
      <c r="AR36" s="221">
        <v>480</v>
      </c>
      <c r="AS36" s="221">
        <v>30</v>
      </c>
      <c r="AT36" s="221">
        <v>120</v>
      </c>
      <c r="AU36" s="222">
        <v>-10</v>
      </c>
      <c r="AV36" s="222">
        <v>20151.047085975999</v>
      </c>
      <c r="AW36" s="219">
        <v>-50</v>
      </c>
      <c r="AX36" s="220">
        <v>10</v>
      </c>
      <c r="AY36" s="220">
        <v>0</v>
      </c>
      <c r="AZ36" s="220">
        <v>0</v>
      </c>
      <c r="BA36" s="223">
        <v>-60</v>
      </c>
      <c r="BB36" s="219">
        <v>2630</v>
      </c>
      <c r="BC36" s="220">
        <v>2210</v>
      </c>
      <c r="BD36" s="220">
        <v>430</v>
      </c>
      <c r="BE36" s="220">
        <v>60</v>
      </c>
      <c r="BF36" s="220">
        <v>-60</v>
      </c>
      <c r="BG36" s="220">
        <v>652889.91918724147</v>
      </c>
      <c r="BH36" s="219">
        <v>3070</v>
      </c>
      <c r="BI36" s="221">
        <v>2280</v>
      </c>
      <c r="BJ36" s="221">
        <v>380</v>
      </c>
      <c r="BK36" s="221">
        <v>140</v>
      </c>
      <c r="BL36" s="222">
        <v>300</v>
      </c>
      <c r="BM36" s="222">
        <v>132641.81669265</v>
      </c>
      <c r="BN36" s="219">
        <v>-450</v>
      </c>
      <c r="BO36" s="220">
        <v>-70</v>
      </c>
      <c r="BP36" s="220">
        <v>50</v>
      </c>
      <c r="BQ36" s="220">
        <v>-80</v>
      </c>
      <c r="BR36" s="223">
        <v>-360</v>
      </c>
      <c r="BS36" s="219">
        <v>2750</v>
      </c>
      <c r="BT36" s="220">
        <v>4170</v>
      </c>
      <c r="BU36" s="220">
        <v>-800</v>
      </c>
      <c r="BV36" s="220">
        <v>-130</v>
      </c>
      <c r="BW36" s="220">
        <v>-100</v>
      </c>
      <c r="BX36" s="220">
        <v>652889.91918724147</v>
      </c>
      <c r="BY36" s="219">
        <v>3260</v>
      </c>
      <c r="BZ36" s="221">
        <v>3650</v>
      </c>
      <c r="CA36" s="221">
        <v>-750</v>
      </c>
      <c r="CB36" s="221">
        <v>70</v>
      </c>
      <c r="CC36" s="222">
        <v>690</v>
      </c>
      <c r="CD36" s="222">
        <v>272152.02386855701</v>
      </c>
      <c r="CE36" s="219">
        <v>-510</v>
      </c>
      <c r="CF36" s="220">
        <v>530</v>
      </c>
      <c r="CG36" s="220">
        <v>-50</v>
      </c>
      <c r="CH36" s="220">
        <v>-200</v>
      </c>
      <c r="CI36" s="223">
        <v>-790</v>
      </c>
      <c r="CJ36" s="219">
        <v>1830</v>
      </c>
      <c r="CK36" s="220">
        <v>1390</v>
      </c>
      <c r="CL36" s="220">
        <v>320</v>
      </c>
      <c r="CM36" s="220">
        <v>270</v>
      </c>
      <c r="CN36" s="220">
        <v>90</v>
      </c>
      <c r="CO36" s="220">
        <v>652889.91918724147</v>
      </c>
      <c r="CP36" s="219">
        <v>1910</v>
      </c>
      <c r="CQ36" s="221">
        <v>1350</v>
      </c>
      <c r="CR36" s="221">
        <v>300</v>
      </c>
      <c r="CS36" s="221">
        <v>360</v>
      </c>
      <c r="CT36" s="222">
        <v>150</v>
      </c>
      <c r="CU36" s="222">
        <v>140727.80196393601</v>
      </c>
      <c r="CV36" s="219">
        <v>-90</v>
      </c>
      <c r="CW36" s="220">
        <v>50</v>
      </c>
      <c r="CX36" s="220">
        <v>20</v>
      </c>
      <c r="CY36" s="220">
        <v>-90</v>
      </c>
      <c r="CZ36" s="223">
        <v>-60</v>
      </c>
      <c r="DA36" s="219">
        <v>590</v>
      </c>
      <c r="DB36" s="220">
        <v>-470</v>
      </c>
      <c r="DC36" s="220">
        <v>1240</v>
      </c>
      <c r="DD36" s="220">
        <v>-370</v>
      </c>
      <c r="DE36" s="220">
        <v>150</v>
      </c>
      <c r="DF36" s="220">
        <v>40</v>
      </c>
      <c r="DG36" s="220">
        <v>652889.91918724147</v>
      </c>
      <c r="DH36" s="219">
        <v>610</v>
      </c>
      <c r="DI36" s="221">
        <v>-380</v>
      </c>
      <c r="DJ36" s="221">
        <v>980</v>
      </c>
      <c r="DK36" s="221">
        <v>-390</v>
      </c>
      <c r="DL36" s="221">
        <v>290</v>
      </c>
      <c r="DM36" s="222">
        <v>110</v>
      </c>
      <c r="DN36" s="222">
        <v>64747.9068742975</v>
      </c>
      <c r="DO36" s="219">
        <v>-20</v>
      </c>
      <c r="DP36" s="220">
        <v>-90</v>
      </c>
      <c r="DQ36" s="220">
        <v>260</v>
      </c>
      <c r="DR36" s="220">
        <v>20</v>
      </c>
      <c r="DS36" s="220">
        <v>-140</v>
      </c>
      <c r="DT36" s="223">
        <v>-70</v>
      </c>
    </row>
    <row r="37" spans="1:124" s="59" customFormat="1" ht="13.2">
      <c r="A37" s="51" t="s">
        <v>150</v>
      </c>
      <c r="B37" s="204">
        <v>-37770</v>
      </c>
      <c r="C37" s="205">
        <v>-22720</v>
      </c>
      <c r="D37" s="205">
        <v>-1580</v>
      </c>
      <c r="E37" s="205">
        <v>-4430</v>
      </c>
      <c r="F37" s="205">
        <v>-9460</v>
      </c>
      <c r="G37" s="205">
        <v>651305.96755133045</v>
      </c>
      <c r="H37" s="204">
        <v>-17990</v>
      </c>
      <c r="I37" s="206">
        <v>-15430</v>
      </c>
      <c r="J37" s="206">
        <v>-1350</v>
      </c>
      <c r="K37" s="206">
        <v>-870</v>
      </c>
      <c r="L37" s="207">
        <v>-850</v>
      </c>
      <c r="M37" s="207">
        <v>649262.40609358926</v>
      </c>
      <c r="N37" s="204">
        <v>-19780</v>
      </c>
      <c r="O37" s="205">
        <v>-7290</v>
      </c>
      <c r="P37" s="205">
        <v>-230</v>
      </c>
      <c r="Q37" s="205">
        <v>-3550</v>
      </c>
      <c r="R37" s="208">
        <v>-8610</v>
      </c>
      <c r="S37" s="97">
        <v>2043.5614577411411</v>
      </c>
      <c r="T37" s="184">
        <v>-2210</v>
      </c>
      <c r="U37" s="185">
        <v>-1300</v>
      </c>
      <c r="V37" s="185">
        <v>-270</v>
      </c>
      <c r="W37" s="185">
        <v>-280</v>
      </c>
      <c r="X37" s="185">
        <v>-470</v>
      </c>
      <c r="Y37" s="185">
        <v>19944.780961108954</v>
      </c>
      <c r="Z37" s="184">
        <v>-750</v>
      </c>
      <c r="AA37" s="186">
        <v>-580</v>
      </c>
      <c r="AB37" s="186">
        <v>-270</v>
      </c>
      <c r="AC37" s="186">
        <v>-50</v>
      </c>
      <c r="AD37" s="187">
        <v>0</v>
      </c>
      <c r="AE37" s="187">
        <v>19925.390344577801</v>
      </c>
      <c r="AF37" s="184">
        <v>-1460</v>
      </c>
      <c r="AG37" s="185">
        <v>-720</v>
      </c>
      <c r="AH37" s="185">
        <v>0</v>
      </c>
      <c r="AI37" s="185">
        <v>-240</v>
      </c>
      <c r="AJ37" s="188">
        <v>-470</v>
      </c>
      <c r="AK37" s="204">
        <v>-1360</v>
      </c>
      <c r="AL37" s="205">
        <v>-1190</v>
      </c>
      <c r="AM37" s="205">
        <v>50</v>
      </c>
      <c r="AN37" s="205">
        <v>-100</v>
      </c>
      <c r="AO37" s="205">
        <v>-190</v>
      </c>
      <c r="AP37" s="205">
        <v>651305.96755133045</v>
      </c>
      <c r="AQ37" s="204">
        <v>-1020</v>
      </c>
      <c r="AR37" s="206">
        <v>-1080</v>
      </c>
      <c r="AS37" s="206">
        <v>90</v>
      </c>
      <c r="AT37" s="206">
        <v>-60</v>
      </c>
      <c r="AU37" s="207">
        <v>-30</v>
      </c>
      <c r="AV37" s="207">
        <v>20239.126448339801</v>
      </c>
      <c r="AW37" s="204">
        <v>-340</v>
      </c>
      <c r="AX37" s="205">
        <v>-110</v>
      </c>
      <c r="AY37" s="205">
        <v>-30</v>
      </c>
      <c r="AZ37" s="205">
        <v>-50</v>
      </c>
      <c r="BA37" s="208">
        <v>-160</v>
      </c>
      <c r="BB37" s="184">
        <v>-11090</v>
      </c>
      <c r="BC37" s="185">
        <v>-7700</v>
      </c>
      <c r="BD37" s="185">
        <v>-710</v>
      </c>
      <c r="BE37" s="185">
        <v>-300</v>
      </c>
      <c r="BF37" s="185">
        <v>-2390</v>
      </c>
      <c r="BG37" s="185">
        <v>651305.96755133045</v>
      </c>
      <c r="BH37" s="184">
        <v>-7390</v>
      </c>
      <c r="BI37" s="186">
        <v>-6480</v>
      </c>
      <c r="BJ37" s="186">
        <v>-670</v>
      </c>
      <c r="BK37" s="186">
        <v>40</v>
      </c>
      <c r="BL37" s="187">
        <v>-320</v>
      </c>
      <c r="BM37" s="187">
        <v>131974.264637524</v>
      </c>
      <c r="BN37" s="184">
        <v>-3700</v>
      </c>
      <c r="BO37" s="185">
        <v>-1220</v>
      </c>
      <c r="BP37" s="185">
        <v>-40</v>
      </c>
      <c r="BQ37" s="185">
        <v>-350</v>
      </c>
      <c r="BR37" s="188">
        <v>-2070</v>
      </c>
      <c r="BS37" s="204">
        <v>-13970</v>
      </c>
      <c r="BT37" s="205">
        <v>-7440</v>
      </c>
      <c r="BU37" s="205">
        <v>-860</v>
      </c>
      <c r="BV37" s="205">
        <v>-2300</v>
      </c>
      <c r="BW37" s="205">
        <v>-3830</v>
      </c>
      <c r="BX37" s="205">
        <v>651305.96755133045</v>
      </c>
      <c r="BY37" s="204">
        <v>-4730</v>
      </c>
      <c r="BZ37" s="206">
        <v>-3670</v>
      </c>
      <c r="CA37" s="206">
        <v>-720</v>
      </c>
      <c r="CB37" s="206">
        <v>-460</v>
      </c>
      <c r="CC37" s="207">
        <v>-340</v>
      </c>
      <c r="CD37" s="207">
        <v>271432.03016796598</v>
      </c>
      <c r="CE37" s="204">
        <v>-9240</v>
      </c>
      <c r="CF37" s="205">
        <v>-3770</v>
      </c>
      <c r="CG37" s="205">
        <v>-140</v>
      </c>
      <c r="CH37" s="205">
        <v>-1840</v>
      </c>
      <c r="CI37" s="208">
        <v>-3490</v>
      </c>
      <c r="CJ37" s="184">
        <v>-5180</v>
      </c>
      <c r="CK37" s="185">
        <v>-2410</v>
      </c>
      <c r="CL37" s="185">
        <v>-100</v>
      </c>
      <c r="CM37" s="185">
        <v>-770</v>
      </c>
      <c r="CN37" s="185">
        <v>-1700</v>
      </c>
      <c r="CO37" s="185">
        <v>651305.96755133045</v>
      </c>
      <c r="CP37" s="184">
        <v>-2460</v>
      </c>
      <c r="CQ37" s="186">
        <v>-1870</v>
      </c>
      <c r="CR37" s="186">
        <v>-100</v>
      </c>
      <c r="CS37" s="186">
        <v>-280</v>
      </c>
      <c r="CT37" s="187">
        <v>-40</v>
      </c>
      <c r="CU37" s="187">
        <v>140627.01635058899</v>
      </c>
      <c r="CV37" s="184">
        <v>-2720</v>
      </c>
      <c r="CW37" s="185">
        <v>-540</v>
      </c>
      <c r="CX37" s="185">
        <v>0</v>
      </c>
      <c r="CY37" s="185">
        <v>-480</v>
      </c>
      <c r="CZ37" s="188">
        <v>-1660</v>
      </c>
      <c r="DA37" s="204">
        <v>-3950</v>
      </c>
      <c r="DB37" s="205">
        <v>-30</v>
      </c>
      <c r="DC37" s="205">
        <v>-2670</v>
      </c>
      <c r="DD37" s="205">
        <v>300</v>
      </c>
      <c r="DE37" s="205">
        <v>-670</v>
      </c>
      <c r="DF37" s="205">
        <v>-890</v>
      </c>
      <c r="DG37" s="205">
        <v>651305.96755133045</v>
      </c>
      <c r="DH37" s="204">
        <v>-1640</v>
      </c>
      <c r="DI37" s="206">
        <v>-30</v>
      </c>
      <c r="DJ37" s="206">
        <v>-1750</v>
      </c>
      <c r="DK37" s="206">
        <v>320</v>
      </c>
      <c r="DL37" s="206">
        <v>-60</v>
      </c>
      <c r="DM37" s="207">
        <v>-120</v>
      </c>
      <c r="DN37" s="207">
        <v>65064.578144592699</v>
      </c>
      <c r="DO37" s="204">
        <v>-2310</v>
      </c>
      <c r="DP37" s="205">
        <v>0</v>
      </c>
      <c r="DQ37" s="205">
        <v>-930</v>
      </c>
      <c r="DR37" s="205">
        <v>-20</v>
      </c>
      <c r="DS37" s="205">
        <v>-610</v>
      </c>
      <c r="DT37" s="208">
        <v>-770</v>
      </c>
    </row>
    <row r="38" spans="1:124" s="59" customFormat="1" ht="13.2">
      <c r="A38" s="51" t="s">
        <v>151</v>
      </c>
      <c r="B38" s="204">
        <v>-19700</v>
      </c>
      <c r="C38" s="205">
        <v>-21980</v>
      </c>
      <c r="D38" s="205">
        <v>-5720</v>
      </c>
      <c r="E38" s="205">
        <v>1500</v>
      </c>
      <c r="F38" s="205">
        <v>7630</v>
      </c>
      <c r="G38" s="205">
        <v>645590.86499477434</v>
      </c>
      <c r="H38" s="204">
        <v>-29930</v>
      </c>
      <c r="I38" s="206">
        <v>-24420</v>
      </c>
      <c r="J38" s="206">
        <v>-5990</v>
      </c>
      <c r="K38" s="206">
        <v>-50</v>
      </c>
      <c r="L38" s="207">
        <v>1810</v>
      </c>
      <c r="M38" s="207">
        <v>643268.26852313627</v>
      </c>
      <c r="N38" s="204">
        <v>10230</v>
      </c>
      <c r="O38" s="205">
        <v>2440</v>
      </c>
      <c r="P38" s="205">
        <v>280</v>
      </c>
      <c r="Q38" s="205">
        <v>1540</v>
      </c>
      <c r="R38" s="208">
        <v>5820</v>
      </c>
      <c r="S38" s="97">
        <v>2322.5964716381231</v>
      </c>
      <c r="T38" s="184">
        <v>-490</v>
      </c>
      <c r="U38" s="185">
        <v>-710</v>
      </c>
      <c r="V38" s="185">
        <v>-150</v>
      </c>
      <c r="W38" s="185">
        <v>60</v>
      </c>
      <c r="X38" s="185">
        <v>270</v>
      </c>
      <c r="Y38" s="185">
        <v>19794.030889638449</v>
      </c>
      <c r="Z38" s="184">
        <v>-910</v>
      </c>
      <c r="AA38" s="186">
        <v>-750</v>
      </c>
      <c r="AB38" s="186">
        <v>-140</v>
      </c>
      <c r="AC38" s="186">
        <v>-40</v>
      </c>
      <c r="AD38" s="187">
        <v>30</v>
      </c>
      <c r="AE38" s="187">
        <v>19784.597453377199</v>
      </c>
      <c r="AF38" s="184">
        <v>420</v>
      </c>
      <c r="AG38" s="185">
        <v>40</v>
      </c>
      <c r="AH38" s="185">
        <v>-10</v>
      </c>
      <c r="AI38" s="185">
        <v>100</v>
      </c>
      <c r="AJ38" s="188">
        <v>250</v>
      </c>
      <c r="AK38" s="204">
        <v>-630</v>
      </c>
      <c r="AL38" s="205">
        <v>-460</v>
      </c>
      <c r="AM38" s="205">
        <v>-300</v>
      </c>
      <c r="AN38" s="205">
        <v>30</v>
      </c>
      <c r="AO38" s="205">
        <v>160</v>
      </c>
      <c r="AP38" s="205">
        <v>645590.86499477434</v>
      </c>
      <c r="AQ38" s="204">
        <v>-930</v>
      </c>
      <c r="AR38" s="206">
        <v>-570</v>
      </c>
      <c r="AS38" s="206">
        <v>-340</v>
      </c>
      <c r="AT38" s="206">
        <v>0</v>
      </c>
      <c r="AU38" s="207">
        <v>30</v>
      </c>
      <c r="AV38" s="207">
        <v>19902.258055659098</v>
      </c>
      <c r="AW38" s="204">
        <v>290</v>
      </c>
      <c r="AX38" s="205">
        <v>110</v>
      </c>
      <c r="AY38" s="205">
        <v>30</v>
      </c>
      <c r="AZ38" s="205">
        <v>30</v>
      </c>
      <c r="BA38" s="208">
        <v>130</v>
      </c>
      <c r="BB38" s="184">
        <v>-8940</v>
      </c>
      <c r="BC38" s="185">
        <v>-9630</v>
      </c>
      <c r="BD38" s="185">
        <v>-840</v>
      </c>
      <c r="BE38" s="185">
        <v>-140</v>
      </c>
      <c r="BF38" s="185">
        <v>1640</v>
      </c>
      <c r="BG38" s="185">
        <v>645590.86499477434</v>
      </c>
      <c r="BH38" s="184">
        <v>-10020</v>
      </c>
      <c r="BI38" s="186">
        <v>-9460</v>
      </c>
      <c r="BJ38" s="186">
        <v>-820</v>
      </c>
      <c r="BK38" s="186">
        <v>-130</v>
      </c>
      <c r="BL38" s="187">
        <v>370</v>
      </c>
      <c r="BM38" s="187">
        <v>131149.32184619899</v>
      </c>
      <c r="BN38" s="184">
        <v>1080</v>
      </c>
      <c r="BO38" s="185">
        <v>-170</v>
      </c>
      <c r="BP38" s="185">
        <v>-10</v>
      </c>
      <c r="BQ38" s="185">
        <v>-10</v>
      </c>
      <c r="BR38" s="188">
        <v>1270</v>
      </c>
      <c r="BS38" s="204">
        <v>-2090</v>
      </c>
      <c r="BT38" s="205">
        <v>-3800</v>
      </c>
      <c r="BU38" s="205">
        <v>-1830</v>
      </c>
      <c r="BV38" s="205">
        <v>740</v>
      </c>
      <c r="BW38" s="205">
        <v>3530</v>
      </c>
      <c r="BX38" s="205">
        <v>645590.86499477434</v>
      </c>
      <c r="BY38" s="204">
        <v>-7340</v>
      </c>
      <c r="BZ38" s="206">
        <v>-5560</v>
      </c>
      <c r="CA38" s="206">
        <v>-1960</v>
      </c>
      <c r="CB38" s="206">
        <v>-90</v>
      </c>
      <c r="CC38" s="207">
        <v>1060</v>
      </c>
      <c r="CD38" s="207">
        <v>269468.91888342099</v>
      </c>
      <c r="CE38" s="204">
        <v>5250</v>
      </c>
      <c r="CF38" s="205">
        <v>1760</v>
      </c>
      <c r="CG38" s="205">
        <v>130</v>
      </c>
      <c r="CH38" s="205">
        <v>830</v>
      </c>
      <c r="CI38" s="208">
        <v>2480</v>
      </c>
      <c r="CJ38" s="184">
        <v>-4880</v>
      </c>
      <c r="CK38" s="185">
        <v>-5080</v>
      </c>
      <c r="CL38" s="185">
        <v>-1770</v>
      </c>
      <c r="CM38" s="185">
        <v>520</v>
      </c>
      <c r="CN38" s="185">
        <v>1550</v>
      </c>
      <c r="CO38" s="185">
        <v>645590.86499477434</v>
      </c>
      <c r="CP38" s="184">
        <v>-6820</v>
      </c>
      <c r="CQ38" s="186">
        <v>-5280</v>
      </c>
      <c r="CR38" s="186">
        <v>-1870</v>
      </c>
      <c r="CS38" s="186">
        <v>200</v>
      </c>
      <c r="CT38" s="187">
        <v>260</v>
      </c>
      <c r="CU38" s="187">
        <v>138756.705066314</v>
      </c>
      <c r="CV38" s="184">
        <v>1940</v>
      </c>
      <c r="CW38" s="185">
        <v>200</v>
      </c>
      <c r="CX38" s="185">
        <v>100</v>
      </c>
      <c r="CY38" s="185">
        <v>320</v>
      </c>
      <c r="CZ38" s="188">
        <v>1300</v>
      </c>
      <c r="DA38" s="204">
        <v>-2670</v>
      </c>
      <c r="DB38" s="205">
        <v>-320</v>
      </c>
      <c r="DC38" s="205">
        <v>-2300</v>
      </c>
      <c r="DD38" s="205">
        <v>-820</v>
      </c>
      <c r="DE38" s="205">
        <v>290</v>
      </c>
      <c r="DF38" s="205">
        <v>480</v>
      </c>
      <c r="DG38" s="205">
        <v>645590.86499477434</v>
      </c>
      <c r="DH38" s="204">
        <v>-3920</v>
      </c>
      <c r="DI38" s="206">
        <v>-350</v>
      </c>
      <c r="DJ38" s="206">
        <v>-2800</v>
      </c>
      <c r="DK38" s="206">
        <v>-860</v>
      </c>
      <c r="DL38" s="206">
        <v>20</v>
      </c>
      <c r="DM38" s="207">
        <v>80</v>
      </c>
      <c r="DN38" s="207">
        <v>64206.467218165999</v>
      </c>
      <c r="DO38" s="204">
        <v>1240</v>
      </c>
      <c r="DP38" s="205">
        <v>20</v>
      </c>
      <c r="DQ38" s="205">
        <v>510</v>
      </c>
      <c r="DR38" s="205">
        <v>40</v>
      </c>
      <c r="DS38" s="205">
        <v>270</v>
      </c>
      <c r="DT38" s="208">
        <v>400</v>
      </c>
    </row>
    <row r="39" spans="1:124" s="59" customFormat="1" ht="13.2">
      <c r="A39" s="51" t="s">
        <v>152</v>
      </c>
      <c r="B39" s="204">
        <v>48470</v>
      </c>
      <c r="C39" s="205">
        <v>30990</v>
      </c>
      <c r="D39" s="205">
        <v>9910</v>
      </c>
      <c r="E39" s="205">
        <v>3000</v>
      </c>
      <c r="F39" s="205">
        <v>4020</v>
      </c>
      <c r="G39" s="205">
        <v>655505.10760942369</v>
      </c>
      <c r="H39" s="204">
        <v>42170</v>
      </c>
      <c r="I39" s="206">
        <v>28640</v>
      </c>
      <c r="J39" s="206">
        <v>9500</v>
      </c>
      <c r="K39" s="206">
        <v>1060</v>
      </c>
      <c r="L39" s="207">
        <v>2430</v>
      </c>
      <c r="M39" s="207">
        <v>652769.20898714208</v>
      </c>
      <c r="N39" s="204">
        <v>6300</v>
      </c>
      <c r="O39" s="205">
        <v>2350</v>
      </c>
      <c r="P39" s="205">
        <v>410</v>
      </c>
      <c r="Q39" s="205">
        <v>1940</v>
      </c>
      <c r="R39" s="208">
        <v>1590</v>
      </c>
      <c r="S39" s="97">
        <v>2735.8986222815993</v>
      </c>
      <c r="T39" s="184">
        <v>2260</v>
      </c>
      <c r="U39" s="185">
        <v>1160</v>
      </c>
      <c r="V39" s="185">
        <v>180</v>
      </c>
      <c r="W39" s="185">
        <v>780</v>
      </c>
      <c r="X39" s="185">
        <v>150</v>
      </c>
      <c r="Y39" s="185">
        <v>19975.136914242292</v>
      </c>
      <c r="Z39" s="184">
        <v>1460</v>
      </c>
      <c r="AA39" s="186">
        <v>1170</v>
      </c>
      <c r="AB39" s="186">
        <v>180</v>
      </c>
      <c r="AC39" s="186">
        <v>20</v>
      </c>
      <c r="AD39" s="187">
        <v>110</v>
      </c>
      <c r="AE39" s="187">
        <v>19969.4352289286</v>
      </c>
      <c r="AF39" s="184">
        <v>810</v>
      </c>
      <c r="AG39" s="185">
        <v>-10</v>
      </c>
      <c r="AH39" s="185">
        <v>0</v>
      </c>
      <c r="AI39" s="185">
        <v>760</v>
      </c>
      <c r="AJ39" s="188">
        <v>40</v>
      </c>
      <c r="AK39" s="204">
        <v>1490</v>
      </c>
      <c r="AL39" s="205">
        <v>1100</v>
      </c>
      <c r="AM39" s="205">
        <v>350</v>
      </c>
      <c r="AN39" s="205">
        <v>10</v>
      </c>
      <c r="AO39" s="205">
        <v>70</v>
      </c>
      <c r="AP39" s="205">
        <v>655505.10760942369</v>
      </c>
      <c r="AQ39" s="204">
        <v>1450</v>
      </c>
      <c r="AR39" s="206">
        <v>1100</v>
      </c>
      <c r="AS39" s="206">
        <v>350</v>
      </c>
      <c r="AT39" s="206">
        <v>10</v>
      </c>
      <c r="AU39" s="207">
        <v>30</v>
      </c>
      <c r="AV39" s="207">
        <v>20247.419383974298</v>
      </c>
      <c r="AW39" s="204">
        <v>40</v>
      </c>
      <c r="AX39" s="205">
        <v>0</v>
      </c>
      <c r="AY39" s="205">
        <v>0</v>
      </c>
      <c r="AZ39" s="205">
        <v>0</v>
      </c>
      <c r="BA39" s="208">
        <v>40</v>
      </c>
      <c r="BB39" s="184">
        <v>11590</v>
      </c>
      <c r="BC39" s="185">
        <v>7770</v>
      </c>
      <c r="BD39" s="185">
        <v>2410</v>
      </c>
      <c r="BE39" s="185">
        <v>400</v>
      </c>
      <c r="BF39" s="185">
        <v>1040</v>
      </c>
      <c r="BG39" s="185">
        <v>655505.10760942369</v>
      </c>
      <c r="BH39" s="184">
        <v>10090</v>
      </c>
      <c r="BI39" s="186">
        <v>7030</v>
      </c>
      <c r="BJ39" s="186">
        <v>2280</v>
      </c>
      <c r="BK39" s="186">
        <v>180</v>
      </c>
      <c r="BL39" s="187">
        <v>630</v>
      </c>
      <c r="BM39" s="187">
        <v>133425.40848306299</v>
      </c>
      <c r="BN39" s="184">
        <v>1490</v>
      </c>
      <c r="BO39" s="185">
        <v>740</v>
      </c>
      <c r="BP39" s="185">
        <v>130</v>
      </c>
      <c r="BQ39" s="185">
        <v>210</v>
      </c>
      <c r="BR39" s="188">
        <v>410</v>
      </c>
      <c r="BS39" s="204">
        <v>18750</v>
      </c>
      <c r="BT39" s="205">
        <v>11830</v>
      </c>
      <c r="BU39" s="205">
        <v>4350</v>
      </c>
      <c r="BV39" s="205">
        <v>720</v>
      </c>
      <c r="BW39" s="205">
        <v>1660</v>
      </c>
      <c r="BX39" s="205">
        <v>655505.10760942369</v>
      </c>
      <c r="BY39" s="204">
        <v>16200</v>
      </c>
      <c r="BZ39" s="206">
        <v>10600</v>
      </c>
      <c r="CA39" s="206">
        <v>4190</v>
      </c>
      <c r="CB39" s="206">
        <v>230</v>
      </c>
      <c r="CC39" s="207">
        <v>950</v>
      </c>
      <c r="CD39" s="207">
        <v>273655.05020552</v>
      </c>
      <c r="CE39" s="204">
        <v>2550</v>
      </c>
      <c r="CF39" s="205">
        <v>1230</v>
      </c>
      <c r="CG39" s="205">
        <v>160</v>
      </c>
      <c r="CH39" s="205">
        <v>480</v>
      </c>
      <c r="CI39" s="208">
        <v>710</v>
      </c>
      <c r="CJ39" s="184">
        <v>8500</v>
      </c>
      <c r="CK39" s="185">
        <v>5940</v>
      </c>
      <c r="CL39" s="185">
        <v>1350</v>
      </c>
      <c r="CM39" s="185">
        <v>510</v>
      </c>
      <c r="CN39" s="185">
        <v>660</v>
      </c>
      <c r="CO39" s="185">
        <v>655505.10760942369</v>
      </c>
      <c r="CP39" s="184">
        <v>7760</v>
      </c>
      <c r="CQ39" s="186">
        <v>5660</v>
      </c>
      <c r="CR39" s="186">
        <v>1280</v>
      </c>
      <c r="CS39" s="186">
        <v>360</v>
      </c>
      <c r="CT39" s="187">
        <v>440</v>
      </c>
      <c r="CU39" s="187">
        <v>140032.376413819</v>
      </c>
      <c r="CV39" s="184">
        <v>730</v>
      </c>
      <c r="CW39" s="185">
        <v>270</v>
      </c>
      <c r="CX39" s="185">
        <v>80</v>
      </c>
      <c r="CY39" s="185">
        <v>160</v>
      </c>
      <c r="CZ39" s="188">
        <v>210</v>
      </c>
      <c r="DA39" s="204">
        <v>5890</v>
      </c>
      <c r="DB39" s="205">
        <v>410</v>
      </c>
      <c r="DC39" s="205">
        <v>3180</v>
      </c>
      <c r="DD39" s="205">
        <v>1280</v>
      </c>
      <c r="DE39" s="205">
        <v>580</v>
      </c>
      <c r="DF39" s="205">
        <v>450</v>
      </c>
      <c r="DG39" s="205">
        <v>655505.10760942369</v>
      </c>
      <c r="DH39" s="204">
        <v>5220</v>
      </c>
      <c r="DI39" s="206">
        <v>400</v>
      </c>
      <c r="DJ39" s="206">
        <v>3060</v>
      </c>
      <c r="DK39" s="206">
        <v>1230</v>
      </c>
      <c r="DL39" s="206">
        <v>260</v>
      </c>
      <c r="DM39" s="207">
        <v>260</v>
      </c>
      <c r="DN39" s="207">
        <v>65439.519271837198</v>
      </c>
      <c r="DO39" s="204">
        <v>670</v>
      </c>
      <c r="DP39" s="205">
        <v>10</v>
      </c>
      <c r="DQ39" s="205">
        <v>120</v>
      </c>
      <c r="DR39" s="205">
        <v>40</v>
      </c>
      <c r="DS39" s="205">
        <v>320</v>
      </c>
      <c r="DT39" s="208">
        <v>190</v>
      </c>
    </row>
    <row r="40" spans="1:124" s="225" customFormat="1" ht="13.2">
      <c r="A40" s="218" t="s">
        <v>153</v>
      </c>
      <c r="B40" s="219">
        <v>7060</v>
      </c>
      <c r="C40" s="220">
        <v>460</v>
      </c>
      <c r="D40" s="220">
        <v>3060</v>
      </c>
      <c r="E40" s="220">
        <v>1410</v>
      </c>
      <c r="F40" s="220">
        <v>1370</v>
      </c>
      <c r="G40" s="220">
        <v>658563.43444698874</v>
      </c>
      <c r="H40" s="219">
        <v>4800</v>
      </c>
      <c r="I40" s="221">
        <v>-870</v>
      </c>
      <c r="J40" s="221">
        <v>3070</v>
      </c>
      <c r="K40" s="221">
        <v>650</v>
      </c>
      <c r="L40" s="222">
        <v>1080</v>
      </c>
      <c r="M40" s="222">
        <v>655838.57890841214</v>
      </c>
      <c r="N40" s="219">
        <v>2260</v>
      </c>
      <c r="O40" s="220">
        <v>1330</v>
      </c>
      <c r="P40" s="220">
        <v>-10</v>
      </c>
      <c r="Q40" s="220">
        <v>760</v>
      </c>
      <c r="R40" s="223">
        <v>280</v>
      </c>
      <c r="S40" s="224">
        <v>2724.8555385765562</v>
      </c>
      <c r="T40" s="219">
        <v>170</v>
      </c>
      <c r="U40" s="220">
        <v>-550</v>
      </c>
      <c r="V40" s="220">
        <v>240</v>
      </c>
      <c r="W40" s="220">
        <v>500</v>
      </c>
      <c r="X40" s="220">
        <v>30</v>
      </c>
      <c r="Y40" s="220">
        <v>20212.688962508051</v>
      </c>
      <c r="Z40" s="219">
        <v>-170</v>
      </c>
      <c r="AA40" s="221">
        <v>-520</v>
      </c>
      <c r="AB40" s="221">
        <v>220</v>
      </c>
      <c r="AC40" s="221">
        <v>70</v>
      </c>
      <c r="AD40" s="222">
        <v>60</v>
      </c>
      <c r="AE40" s="222">
        <v>20193.019735100501</v>
      </c>
      <c r="AF40" s="219">
        <v>350</v>
      </c>
      <c r="AG40" s="220">
        <v>-30</v>
      </c>
      <c r="AH40" s="220">
        <v>10</v>
      </c>
      <c r="AI40" s="220">
        <v>430</v>
      </c>
      <c r="AJ40" s="223">
        <v>-20</v>
      </c>
      <c r="AK40" s="219">
        <v>-2860</v>
      </c>
      <c r="AL40" s="220">
        <v>-3010</v>
      </c>
      <c r="AM40" s="220">
        <v>20</v>
      </c>
      <c r="AN40" s="220">
        <v>80</v>
      </c>
      <c r="AO40" s="220">
        <v>60</v>
      </c>
      <c r="AP40" s="220">
        <v>658563.43444698874</v>
      </c>
      <c r="AQ40" s="219">
        <v>-2910</v>
      </c>
      <c r="AR40" s="221">
        <v>-3040</v>
      </c>
      <c r="AS40" s="221">
        <v>10</v>
      </c>
      <c r="AT40" s="221">
        <v>80</v>
      </c>
      <c r="AU40" s="222">
        <v>40</v>
      </c>
      <c r="AV40" s="222">
        <v>20257.771470379401</v>
      </c>
      <c r="AW40" s="219">
        <v>50</v>
      </c>
      <c r="AX40" s="220">
        <v>30</v>
      </c>
      <c r="AY40" s="220">
        <v>10</v>
      </c>
      <c r="AZ40" s="220">
        <v>0</v>
      </c>
      <c r="BA40" s="223">
        <v>20</v>
      </c>
      <c r="BB40" s="219">
        <v>2450</v>
      </c>
      <c r="BC40" s="220">
        <v>1810</v>
      </c>
      <c r="BD40" s="220">
        <v>310</v>
      </c>
      <c r="BE40" s="220">
        <v>130</v>
      </c>
      <c r="BF40" s="220">
        <v>180</v>
      </c>
      <c r="BG40" s="220">
        <v>658563.43444698874</v>
      </c>
      <c r="BH40" s="219">
        <v>2150</v>
      </c>
      <c r="BI40" s="221">
        <v>1570</v>
      </c>
      <c r="BJ40" s="221">
        <v>350</v>
      </c>
      <c r="BK40" s="221">
        <v>30</v>
      </c>
      <c r="BL40" s="222">
        <v>180</v>
      </c>
      <c r="BM40" s="222">
        <v>133774.87809177299</v>
      </c>
      <c r="BN40" s="219">
        <v>300</v>
      </c>
      <c r="BO40" s="220">
        <v>250</v>
      </c>
      <c r="BP40" s="220">
        <v>-40</v>
      </c>
      <c r="BQ40" s="220">
        <v>100</v>
      </c>
      <c r="BR40" s="223">
        <v>0</v>
      </c>
      <c r="BS40" s="219">
        <v>3230</v>
      </c>
      <c r="BT40" s="220">
        <v>170</v>
      </c>
      <c r="BU40" s="220">
        <v>1770</v>
      </c>
      <c r="BV40" s="220">
        <v>520</v>
      </c>
      <c r="BW40" s="220">
        <v>390</v>
      </c>
      <c r="BX40" s="220">
        <v>658563.43444698874</v>
      </c>
      <c r="BY40" s="219">
        <v>2280</v>
      </c>
      <c r="BZ40" s="221">
        <v>-580</v>
      </c>
      <c r="CA40" s="221">
        <v>1750</v>
      </c>
      <c r="CB40" s="221">
        <v>250</v>
      </c>
      <c r="CC40" s="222">
        <v>460</v>
      </c>
      <c r="CD40" s="222">
        <v>275402.67452424503</v>
      </c>
      <c r="CE40" s="219">
        <v>950</v>
      </c>
      <c r="CF40" s="220">
        <v>750</v>
      </c>
      <c r="CG40" s="220">
        <v>20</v>
      </c>
      <c r="CH40" s="220">
        <v>270</v>
      </c>
      <c r="CI40" s="223">
        <v>-60</v>
      </c>
      <c r="CJ40" s="219">
        <v>2300</v>
      </c>
      <c r="CK40" s="220">
        <v>900</v>
      </c>
      <c r="CL40" s="220">
        <v>300</v>
      </c>
      <c r="CM40" s="220">
        <v>240</v>
      </c>
      <c r="CN40" s="220">
        <v>550</v>
      </c>
      <c r="CO40" s="220">
        <v>658563.43444698874</v>
      </c>
      <c r="CP40" s="219">
        <v>1720</v>
      </c>
      <c r="CQ40" s="221">
        <v>640</v>
      </c>
      <c r="CR40" s="221">
        <v>300</v>
      </c>
      <c r="CS40" s="221">
        <v>270</v>
      </c>
      <c r="CT40" s="222">
        <v>220</v>
      </c>
      <c r="CU40" s="222">
        <v>140334.64319375399</v>
      </c>
      <c r="CV40" s="219">
        <v>570</v>
      </c>
      <c r="CW40" s="220">
        <v>260</v>
      </c>
      <c r="CX40" s="220">
        <v>-10</v>
      </c>
      <c r="CY40" s="220">
        <v>-30</v>
      </c>
      <c r="CZ40" s="223">
        <v>330</v>
      </c>
      <c r="DA40" s="219">
        <v>1770</v>
      </c>
      <c r="DB40" s="220">
        <v>110</v>
      </c>
      <c r="DC40" s="220">
        <v>1140</v>
      </c>
      <c r="DD40" s="220">
        <v>430</v>
      </c>
      <c r="DE40" s="220">
        <v>-60</v>
      </c>
      <c r="DF40" s="220">
        <v>150</v>
      </c>
      <c r="DG40" s="220">
        <v>658563.43444698874</v>
      </c>
      <c r="DH40" s="219">
        <v>1730</v>
      </c>
      <c r="DI40" s="221">
        <v>140</v>
      </c>
      <c r="DJ40" s="221">
        <v>1070</v>
      </c>
      <c r="DK40" s="221">
        <v>440</v>
      </c>
      <c r="DL40" s="221">
        <v>-50</v>
      </c>
      <c r="DM40" s="222">
        <v>130</v>
      </c>
      <c r="DN40" s="222">
        <v>65875.591893160294</v>
      </c>
      <c r="DO40" s="219">
        <v>40</v>
      </c>
      <c r="DP40" s="220">
        <v>-30</v>
      </c>
      <c r="DQ40" s="220">
        <v>70</v>
      </c>
      <c r="DR40" s="220">
        <v>-10</v>
      </c>
      <c r="DS40" s="220">
        <v>-10</v>
      </c>
      <c r="DT40" s="223">
        <v>20</v>
      </c>
    </row>
    <row r="41" spans="1:124" s="59" customFormat="1" ht="13.2">
      <c r="A41" s="51" t="s">
        <v>154</v>
      </c>
      <c r="B41" s="204">
        <v>12110</v>
      </c>
      <c r="C41" s="205">
        <v>5580</v>
      </c>
      <c r="D41" s="205">
        <v>2280</v>
      </c>
      <c r="E41" s="205">
        <v>1920</v>
      </c>
      <c r="F41" s="205">
        <v>2400</v>
      </c>
      <c r="G41" s="205">
        <v>660839.08577991789</v>
      </c>
      <c r="H41" s="204">
        <v>10430</v>
      </c>
      <c r="I41" s="206">
        <v>5350</v>
      </c>
      <c r="J41" s="206">
        <v>2210</v>
      </c>
      <c r="K41" s="206">
        <v>1380</v>
      </c>
      <c r="L41" s="207">
        <v>1680</v>
      </c>
      <c r="M41" s="207">
        <v>658048.61157321674</v>
      </c>
      <c r="N41" s="204">
        <v>1680</v>
      </c>
      <c r="O41" s="205">
        <v>230</v>
      </c>
      <c r="P41" s="205">
        <v>70</v>
      </c>
      <c r="Q41" s="205">
        <v>540</v>
      </c>
      <c r="R41" s="208">
        <v>710</v>
      </c>
      <c r="S41" s="97">
        <v>2790.4742067011789</v>
      </c>
      <c r="T41" s="184">
        <v>270</v>
      </c>
      <c r="U41" s="185">
        <v>130</v>
      </c>
      <c r="V41" s="185">
        <v>-40</v>
      </c>
      <c r="W41" s="185">
        <v>190</v>
      </c>
      <c r="X41" s="185">
        <v>50</v>
      </c>
      <c r="Y41" s="185">
        <v>20174.497177344951</v>
      </c>
      <c r="Z41" s="184">
        <v>120</v>
      </c>
      <c r="AA41" s="186">
        <v>110</v>
      </c>
      <c r="AB41" s="186">
        <v>-50</v>
      </c>
      <c r="AC41" s="186">
        <v>90</v>
      </c>
      <c r="AD41" s="187">
        <v>40</v>
      </c>
      <c r="AE41" s="187">
        <v>20146.694249463599</v>
      </c>
      <c r="AF41" s="184">
        <v>150</v>
      </c>
      <c r="AG41" s="185">
        <v>20</v>
      </c>
      <c r="AH41" s="185">
        <v>10</v>
      </c>
      <c r="AI41" s="185">
        <v>110</v>
      </c>
      <c r="AJ41" s="188">
        <v>10</v>
      </c>
      <c r="AK41" s="204">
        <v>1180</v>
      </c>
      <c r="AL41" s="205">
        <v>1030</v>
      </c>
      <c r="AM41" s="205">
        <v>90</v>
      </c>
      <c r="AN41" s="205">
        <v>20</v>
      </c>
      <c r="AO41" s="205">
        <v>150</v>
      </c>
      <c r="AP41" s="205">
        <v>660839.08577991789</v>
      </c>
      <c r="AQ41" s="204">
        <v>1160</v>
      </c>
      <c r="AR41" s="206">
        <v>1050</v>
      </c>
      <c r="AS41" s="206">
        <v>100</v>
      </c>
      <c r="AT41" s="206">
        <v>10</v>
      </c>
      <c r="AU41" s="207">
        <v>110</v>
      </c>
      <c r="AV41" s="207">
        <v>20358.035561890702</v>
      </c>
      <c r="AW41" s="204">
        <v>20</v>
      </c>
      <c r="AX41" s="205">
        <v>-20</v>
      </c>
      <c r="AY41" s="205">
        <v>-10</v>
      </c>
      <c r="AZ41" s="205">
        <v>10</v>
      </c>
      <c r="BA41" s="208">
        <v>30</v>
      </c>
      <c r="BB41" s="184">
        <v>190</v>
      </c>
      <c r="BC41" s="185">
        <v>-1190</v>
      </c>
      <c r="BD41" s="185">
        <v>620</v>
      </c>
      <c r="BE41" s="185">
        <v>220</v>
      </c>
      <c r="BF41" s="185">
        <v>500</v>
      </c>
      <c r="BG41" s="185">
        <v>660839.08577991789</v>
      </c>
      <c r="BH41" s="184">
        <v>-80</v>
      </c>
      <c r="BI41" s="186">
        <v>-1090</v>
      </c>
      <c r="BJ41" s="186">
        <v>540</v>
      </c>
      <c r="BK41" s="186">
        <v>140</v>
      </c>
      <c r="BL41" s="187">
        <v>300</v>
      </c>
      <c r="BM41" s="187">
        <v>134312.32749770099</v>
      </c>
      <c r="BN41" s="184">
        <v>270</v>
      </c>
      <c r="BO41" s="185">
        <v>-100</v>
      </c>
      <c r="BP41" s="185">
        <v>80</v>
      </c>
      <c r="BQ41" s="185">
        <v>80</v>
      </c>
      <c r="BR41" s="188">
        <v>200</v>
      </c>
      <c r="BS41" s="204">
        <v>7070</v>
      </c>
      <c r="BT41" s="205">
        <v>4120</v>
      </c>
      <c r="BU41" s="205">
        <v>390</v>
      </c>
      <c r="BV41" s="205">
        <v>820</v>
      </c>
      <c r="BW41" s="205">
        <v>1090</v>
      </c>
      <c r="BX41" s="205">
        <v>660839.08577991789</v>
      </c>
      <c r="BY41" s="204">
        <v>6150</v>
      </c>
      <c r="BZ41" s="206">
        <v>4020</v>
      </c>
      <c r="CA41" s="206">
        <v>400</v>
      </c>
      <c r="CB41" s="206">
        <v>620</v>
      </c>
      <c r="CC41" s="207">
        <v>570</v>
      </c>
      <c r="CD41" s="207">
        <v>275798.65882544202</v>
      </c>
      <c r="CE41" s="204">
        <v>920</v>
      </c>
      <c r="CF41" s="205">
        <v>100</v>
      </c>
      <c r="CG41" s="205">
        <v>-10</v>
      </c>
      <c r="CH41" s="205">
        <v>200</v>
      </c>
      <c r="CI41" s="208">
        <v>530</v>
      </c>
      <c r="CJ41" s="184">
        <v>2290</v>
      </c>
      <c r="CK41" s="185">
        <v>870</v>
      </c>
      <c r="CL41" s="185">
        <v>660</v>
      </c>
      <c r="CM41" s="185">
        <v>520</v>
      </c>
      <c r="CN41" s="185">
        <v>390</v>
      </c>
      <c r="CO41" s="185">
        <v>660839.08577991789</v>
      </c>
      <c r="CP41" s="184">
        <v>2190</v>
      </c>
      <c r="CQ41" s="186">
        <v>830</v>
      </c>
      <c r="CR41" s="186">
        <v>670</v>
      </c>
      <c r="CS41" s="186">
        <v>410</v>
      </c>
      <c r="CT41" s="187">
        <v>430</v>
      </c>
      <c r="CU41" s="187">
        <v>141001.62934088599</v>
      </c>
      <c r="CV41" s="184">
        <v>100</v>
      </c>
      <c r="CW41" s="185">
        <v>40</v>
      </c>
      <c r="CX41" s="185">
        <v>-10</v>
      </c>
      <c r="CY41" s="185">
        <v>100</v>
      </c>
      <c r="CZ41" s="188">
        <v>-50</v>
      </c>
      <c r="DA41" s="204">
        <v>1110</v>
      </c>
      <c r="DB41" s="205">
        <v>-430</v>
      </c>
      <c r="DC41" s="205">
        <v>610</v>
      </c>
      <c r="DD41" s="205">
        <v>560</v>
      </c>
      <c r="DE41" s="205">
        <v>150</v>
      </c>
      <c r="DF41" s="205">
        <v>220</v>
      </c>
      <c r="DG41" s="205">
        <v>660839.08577991789</v>
      </c>
      <c r="DH41" s="204">
        <v>890</v>
      </c>
      <c r="DI41" s="206">
        <v>-450</v>
      </c>
      <c r="DJ41" s="206">
        <v>430</v>
      </c>
      <c r="DK41" s="206">
        <v>560</v>
      </c>
      <c r="DL41" s="206">
        <v>120</v>
      </c>
      <c r="DM41" s="207">
        <v>220</v>
      </c>
      <c r="DN41" s="207">
        <v>66431.266097833402</v>
      </c>
      <c r="DO41" s="204">
        <v>230</v>
      </c>
      <c r="DP41" s="205">
        <v>20</v>
      </c>
      <c r="DQ41" s="205">
        <v>180</v>
      </c>
      <c r="DR41" s="205">
        <v>10</v>
      </c>
      <c r="DS41" s="205">
        <v>30</v>
      </c>
      <c r="DT41" s="208">
        <v>-10</v>
      </c>
    </row>
    <row r="42" spans="1:124" s="59" customFormat="1" ht="13.2">
      <c r="A42" s="51" t="s">
        <v>155</v>
      </c>
      <c r="B42" s="204">
        <v>24690</v>
      </c>
      <c r="C42" s="205">
        <v>22660</v>
      </c>
      <c r="D42" s="205">
        <v>340</v>
      </c>
      <c r="E42" s="205">
        <v>1250</v>
      </c>
      <c r="F42" s="205">
        <v>920</v>
      </c>
      <c r="G42" s="205">
        <v>661175.55111036228</v>
      </c>
      <c r="H42" s="204">
        <v>21390</v>
      </c>
      <c r="I42" s="206">
        <v>19550</v>
      </c>
      <c r="J42" s="206">
        <v>400</v>
      </c>
      <c r="K42" s="206">
        <v>940</v>
      </c>
      <c r="L42" s="207">
        <v>940</v>
      </c>
      <c r="M42" s="207">
        <v>658450.11362602992</v>
      </c>
      <c r="N42" s="204">
        <v>3300</v>
      </c>
      <c r="O42" s="205">
        <v>3110</v>
      </c>
      <c r="P42" s="205">
        <v>-70</v>
      </c>
      <c r="Q42" s="205">
        <v>320</v>
      </c>
      <c r="R42" s="208">
        <v>-30</v>
      </c>
      <c r="S42" s="97">
        <v>2725.4374843323562</v>
      </c>
      <c r="T42" s="184">
        <v>1270</v>
      </c>
      <c r="U42" s="185">
        <v>1130</v>
      </c>
      <c r="V42" s="185">
        <v>140</v>
      </c>
      <c r="W42" s="185">
        <v>-10</v>
      </c>
      <c r="X42" s="185">
        <v>-30</v>
      </c>
      <c r="Y42" s="185">
        <v>20316.198249572662</v>
      </c>
      <c r="Z42" s="184">
        <v>1140</v>
      </c>
      <c r="AA42" s="186">
        <v>920</v>
      </c>
      <c r="AB42" s="186">
        <v>160</v>
      </c>
      <c r="AC42" s="186">
        <v>30</v>
      </c>
      <c r="AD42" s="187">
        <v>30</v>
      </c>
      <c r="AE42" s="187">
        <v>20306.381795101199</v>
      </c>
      <c r="AF42" s="184">
        <v>130</v>
      </c>
      <c r="AG42" s="185">
        <v>220</v>
      </c>
      <c r="AH42" s="185">
        <v>-20</v>
      </c>
      <c r="AI42" s="185">
        <v>-40</v>
      </c>
      <c r="AJ42" s="188">
        <v>-50</v>
      </c>
      <c r="AK42" s="204">
        <v>2730</v>
      </c>
      <c r="AL42" s="205">
        <v>2740</v>
      </c>
      <c r="AM42" s="205">
        <v>60</v>
      </c>
      <c r="AN42" s="205">
        <v>100</v>
      </c>
      <c r="AO42" s="205">
        <v>-90</v>
      </c>
      <c r="AP42" s="205">
        <v>661175.55111036228</v>
      </c>
      <c r="AQ42" s="204">
        <v>2610</v>
      </c>
      <c r="AR42" s="206">
        <v>2630</v>
      </c>
      <c r="AS42" s="206">
        <v>40</v>
      </c>
      <c r="AT42" s="206">
        <v>90</v>
      </c>
      <c r="AU42" s="207">
        <v>-60</v>
      </c>
      <c r="AV42" s="207">
        <v>20398.056346481699</v>
      </c>
      <c r="AW42" s="204">
        <v>110</v>
      </c>
      <c r="AX42" s="205">
        <v>110</v>
      </c>
      <c r="AY42" s="205">
        <v>20</v>
      </c>
      <c r="AZ42" s="205">
        <v>10</v>
      </c>
      <c r="BA42" s="208">
        <v>-30</v>
      </c>
      <c r="BB42" s="184">
        <v>4170</v>
      </c>
      <c r="BC42" s="185">
        <v>4060</v>
      </c>
      <c r="BD42" s="185">
        <v>-150</v>
      </c>
      <c r="BE42" s="185">
        <v>210</v>
      </c>
      <c r="BF42" s="185">
        <v>60</v>
      </c>
      <c r="BG42" s="185">
        <v>661175.55111036228</v>
      </c>
      <c r="BH42" s="184">
        <v>3970</v>
      </c>
      <c r="BI42" s="186">
        <v>3710</v>
      </c>
      <c r="BJ42" s="186">
        <v>-90</v>
      </c>
      <c r="BK42" s="186">
        <v>160</v>
      </c>
      <c r="BL42" s="187">
        <v>210</v>
      </c>
      <c r="BM42" s="187">
        <v>134220.55552179899</v>
      </c>
      <c r="BN42" s="184">
        <v>200</v>
      </c>
      <c r="BO42" s="185">
        <v>350</v>
      </c>
      <c r="BP42" s="185">
        <v>-50</v>
      </c>
      <c r="BQ42" s="185">
        <v>60</v>
      </c>
      <c r="BR42" s="188">
        <v>-150</v>
      </c>
      <c r="BS42" s="204">
        <v>9800</v>
      </c>
      <c r="BT42" s="205">
        <v>9550</v>
      </c>
      <c r="BU42" s="205">
        <v>-280</v>
      </c>
      <c r="BV42" s="205">
        <v>700</v>
      </c>
      <c r="BW42" s="205">
        <v>440</v>
      </c>
      <c r="BX42" s="205">
        <v>661175.55111036228</v>
      </c>
      <c r="BY42" s="204">
        <v>7140</v>
      </c>
      <c r="BZ42" s="206">
        <v>7250</v>
      </c>
      <c r="CA42" s="206">
        <v>-270</v>
      </c>
      <c r="CB42" s="206">
        <v>390</v>
      </c>
      <c r="CC42" s="207">
        <v>320</v>
      </c>
      <c r="CD42" s="207">
        <v>275525.01165672502</v>
      </c>
      <c r="CE42" s="204">
        <v>2660</v>
      </c>
      <c r="CF42" s="205">
        <v>2300</v>
      </c>
      <c r="CG42" s="205">
        <v>0</v>
      </c>
      <c r="CH42" s="205">
        <v>300</v>
      </c>
      <c r="CI42" s="208">
        <v>120</v>
      </c>
      <c r="CJ42" s="184">
        <v>4900</v>
      </c>
      <c r="CK42" s="185">
        <v>3620</v>
      </c>
      <c r="CL42" s="185">
        <v>420</v>
      </c>
      <c r="CM42" s="185">
        <v>210</v>
      </c>
      <c r="CN42" s="185">
        <v>360</v>
      </c>
      <c r="CO42" s="185">
        <v>661175.55111036228</v>
      </c>
      <c r="CP42" s="184">
        <v>4850</v>
      </c>
      <c r="CQ42" s="186">
        <v>3670</v>
      </c>
      <c r="CR42" s="186">
        <v>390</v>
      </c>
      <c r="CS42" s="186">
        <v>200</v>
      </c>
      <c r="CT42" s="187">
        <v>280</v>
      </c>
      <c r="CU42" s="187">
        <v>141391.14834438701</v>
      </c>
      <c r="CV42" s="184">
        <v>50</v>
      </c>
      <c r="CW42" s="185">
        <v>-50</v>
      </c>
      <c r="CX42" s="185">
        <v>30</v>
      </c>
      <c r="CY42" s="185">
        <v>10</v>
      </c>
      <c r="CZ42" s="188">
        <v>80</v>
      </c>
      <c r="DA42" s="204">
        <v>1820</v>
      </c>
      <c r="DB42" s="205">
        <v>-110</v>
      </c>
      <c r="DC42" s="205">
        <v>1560</v>
      </c>
      <c r="DD42" s="205">
        <v>140</v>
      </c>
      <c r="DE42" s="205">
        <v>40</v>
      </c>
      <c r="DF42" s="205">
        <v>180</v>
      </c>
      <c r="DG42" s="205">
        <v>661175.55111036228</v>
      </c>
      <c r="DH42" s="204">
        <v>1680</v>
      </c>
      <c r="DI42" s="206">
        <v>-100</v>
      </c>
      <c r="DJ42" s="206">
        <v>1370</v>
      </c>
      <c r="DK42" s="206">
        <v>180</v>
      </c>
      <c r="DL42" s="206">
        <v>70</v>
      </c>
      <c r="DM42" s="207">
        <v>170</v>
      </c>
      <c r="DN42" s="207">
        <v>66608.959961536006</v>
      </c>
      <c r="DO42" s="204">
        <v>140</v>
      </c>
      <c r="DP42" s="205">
        <v>-10</v>
      </c>
      <c r="DQ42" s="205">
        <v>190</v>
      </c>
      <c r="DR42" s="205">
        <v>-40</v>
      </c>
      <c r="DS42" s="205">
        <v>-20</v>
      </c>
      <c r="DT42" s="208">
        <v>10</v>
      </c>
    </row>
    <row r="43" spans="1:124" s="59" customFormat="1" ht="13.2">
      <c r="A43" s="51" t="s">
        <v>156</v>
      </c>
      <c r="B43" s="204">
        <v>17920</v>
      </c>
      <c r="C43" s="205">
        <v>14850</v>
      </c>
      <c r="D43" s="205">
        <v>1250</v>
      </c>
      <c r="E43" s="205">
        <v>1230</v>
      </c>
      <c r="F43" s="205">
        <v>820</v>
      </c>
      <c r="G43" s="205">
        <v>662429.38148885674</v>
      </c>
      <c r="H43" s="204">
        <v>17920</v>
      </c>
      <c r="I43" s="206">
        <v>15220</v>
      </c>
      <c r="J43" s="206">
        <v>980</v>
      </c>
      <c r="K43" s="206">
        <v>1210</v>
      </c>
      <c r="L43" s="207">
        <v>810</v>
      </c>
      <c r="M43" s="207">
        <v>659426.60548251052</v>
      </c>
      <c r="N43" s="204">
        <v>0</v>
      </c>
      <c r="O43" s="205">
        <v>-370</v>
      </c>
      <c r="P43" s="205">
        <v>280</v>
      </c>
      <c r="Q43" s="205">
        <v>20</v>
      </c>
      <c r="R43" s="208">
        <v>10</v>
      </c>
      <c r="S43" s="97">
        <v>3002.7760063461769</v>
      </c>
      <c r="T43" s="184">
        <v>210</v>
      </c>
      <c r="U43" s="185">
        <v>100</v>
      </c>
      <c r="V43" s="185">
        <v>-70</v>
      </c>
      <c r="W43" s="185">
        <v>290</v>
      </c>
      <c r="X43" s="185">
        <v>-10</v>
      </c>
      <c r="Y43" s="185">
        <v>20247.860005082977</v>
      </c>
      <c r="Z43" s="184">
        <v>160</v>
      </c>
      <c r="AA43" s="186">
        <v>270</v>
      </c>
      <c r="AB43" s="186">
        <v>-70</v>
      </c>
      <c r="AC43" s="186">
        <v>70</v>
      </c>
      <c r="AD43" s="187">
        <v>30</v>
      </c>
      <c r="AE43" s="187">
        <v>20237.001435615301</v>
      </c>
      <c r="AF43" s="184">
        <v>50</v>
      </c>
      <c r="AG43" s="185">
        <v>-170</v>
      </c>
      <c r="AH43" s="185">
        <v>0</v>
      </c>
      <c r="AI43" s="185">
        <v>220</v>
      </c>
      <c r="AJ43" s="188">
        <v>-40</v>
      </c>
      <c r="AK43" s="204">
        <v>340</v>
      </c>
      <c r="AL43" s="205">
        <v>150</v>
      </c>
      <c r="AM43" s="205">
        <v>60</v>
      </c>
      <c r="AN43" s="205">
        <v>-40</v>
      </c>
      <c r="AO43" s="205">
        <v>110</v>
      </c>
      <c r="AP43" s="205">
        <v>662429.38148885674</v>
      </c>
      <c r="AQ43" s="204">
        <v>390</v>
      </c>
      <c r="AR43" s="206">
        <v>210</v>
      </c>
      <c r="AS43" s="206">
        <v>50</v>
      </c>
      <c r="AT43" s="206">
        <v>-40</v>
      </c>
      <c r="AU43" s="207">
        <v>110</v>
      </c>
      <c r="AV43" s="207">
        <v>20452.440016717399</v>
      </c>
      <c r="AW43" s="204">
        <v>-60</v>
      </c>
      <c r="AX43" s="205">
        <v>-60</v>
      </c>
      <c r="AY43" s="205">
        <v>10</v>
      </c>
      <c r="AZ43" s="205">
        <v>-10</v>
      </c>
      <c r="BA43" s="208">
        <v>0</v>
      </c>
      <c r="BB43" s="184">
        <v>6070</v>
      </c>
      <c r="BC43" s="185">
        <v>4960</v>
      </c>
      <c r="BD43" s="185">
        <v>430</v>
      </c>
      <c r="BE43" s="185">
        <v>200</v>
      </c>
      <c r="BF43" s="185">
        <v>420</v>
      </c>
      <c r="BG43" s="185">
        <v>662429.38148885674</v>
      </c>
      <c r="BH43" s="184">
        <v>5680</v>
      </c>
      <c r="BI43" s="186">
        <v>4720</v>
      </c>
      <c r="BJ43" s="186">
        <v>400</v>
      </c>
      <c r="BK43" s="186">
        <v>190</v>
      </c>
      <c r="BL43" s="187">
        <v>300</v>
      </c>
      <c r="BM43" s="187">
        <v>134625.07552472601</v>
      </c>
      <c r="BN43" s="184">
        <v>390</v>
      </c>
      <c r="BO43" s="185">
        <v>240</v>
      </c>
      <c r="BP43" s="185">
        <v>30</v>
      </c>
      <c r="BQ43" s="185">
        <v>0</v>
      </c>
      <c r="BR43" s="188">
        <v>120</v>
      </c>
      <c r="BS43" s="204">
        <v>5210</v>
      </c>
      <c r="BT43" s="205">
        <v>4560</v>
      </c>
      <c r="BU43" s="205">
        <v>160</v>
      </c>
      <c r="BV43" s="205">
        <v>280</v>
      </c>
      <c r="BW43" s="205">
        <v>130</v>
      </c>
      <c r="BX43" s="205">
        <v>662429.38148885674</v>
      </c>
      <c r="BY43" s="204">
        <v>6190</v>
      </c>
      <c r="BZ43" s="206">
        <v>5320</v>
      </c>
      <c r="CA43" s="206">
        <v>60</v>
      </c>
      <c r="CB43" s="206">
        <v>500</v>
      </c>
      <c r="CC43" s="207">
        <v>240</v>
      </c>
      <c r="CD43" s="207">
        <v>275589.76955285599</v>
      </c>
      <c r="CE43" s="204">
        <v>-980</v>
      </c>
      <c r="CF43" s="205">
        <v>-750</v>
      </c>
      <c r="CG43" s="205">
        <v>90</v>
      </c>
      <c r="CH43" s="205">
        <v>-220</v>
      </c>
      <c r="CI43" s="208">
        <v>-110</v>
      </c>
      <c r="CJ43" s="184">
        <v>4590</v>
      </c>
      <c r="CK43" s="185">
        <v>3420</v>
      </c>
      <c r="CL43" s="185">
        <v>680</v>
      </c>
      <c r="CM43" s="185">
        <v>370</v>
      </c>
      <c r="CN43" s="185">
        <v>40</v>
      </c>
      <c r="CO43" s="185">
        <v>662429.38148885674</v>
      </c>
      <c r="CP43" s="184">
        <v>4070</v>
      </c>
      <c r="CQ43" s="186">
        <v>3040</v>
      </c>
      <c r="CR43" s="186">
        <v>570</v>
      </c>
      <c r="CS43" s="186">
        <v>300</v>
      </c>
      <c r="CT43" s="187">
        <v>70</v>
      </c>
      <c r="CU43" s="187">
        <v>141965.74793913</v>
      </c>
      <c r="CV43" s="184">
        <v>520</v>
      </c>
      <c r="CW43" s="185">
        <v>370</v>
      </c>
      <c r="CX43" s="185">
        <v>100</v>
      </c>
      <c r="CY43" s="185">
        <v>70</v>
      </c>
      <c r="CZ43" s="188">
        <v>-30</v>
      </c>
      <c r="DA43" s="204">
        <v>1500</v>
      </c>
      <c r="DB43" s="205">
        <v>-420</v>
      </c>
      <c r="DC43" s="205">
        <v>1660</v>
      </c>
      <c r="DD43" s="205">
        <v>-10</v>
      </c>
      <c r="DE43" s="205">
        <v>140</v>
      </c>
      <c r="DF43" s="205">
        <v>130</v>
      </c>
      <c r="DG43" s="205">
        <v>662429.38148885674</v>
      </c>
      <c r="DH43" s="204">
        <v>1420</v>
      </c>
      <c r="DI43" s="206">
        <v>-460</v>
      </c>
      <c r="DJ43" s="206">
        <v>1660</v>
      </c>
      <c r="DK43" s="206">
        <v>-50</v>
      </c>
      <c r="DL43" s="206">
        <v>190</v>
      </c>
      <c r="DM43" s="207">
        <v>70</v>
      </c>
      <c r="DN43" s="207">
        <v>66556.5710134658</v>
      </c>
      <c r="DO43" s="204">
        <v>80</v>
      </c>
      <c r="DP43" s="205">
        <v>30</v>
      </c>
      <c r="DQ43" s="205">
        <v>0</v>
      </c>
      <c r="DR43" s="205">
        <v>40</v>
      </c>
      <c r="DS43" s="205">
        <v>-60</v>
      </c>
      <c r="DT43" s="208">
        <v>60</v>
      </c>
    </row>
    <row r="44" spans="1:124" s="225" customFormat="1" ht="13.2">
      <c r="A44" s="218" t="s">
        <v>157</v>
      </c>
      <c r="B44" s="219">
        <v>19610</v>
      </c>
      <c r="C44" s="220">
        <v>14630</v>
      </c>
      <c r="D44" s="220">
        <v>830</v>
      </c>
      <c r="E44" s="220">
        <v>1920</v>
      </c>
      <c r="F44" s="220">
        <v>620</v>
      </c>
      <c r="G44" s="220">
        <v>663262.11270211474</v>
      </c>
      <c r="H44" s="219">
        <v>18540</v>
      </c>
      <c r="I44" s="221">
        <v>14540</v>
      </c>
      <c r="J44" s="221">
        <v>530</v>
      </c>
      <c r="K44" s="221">
        <v>1110</v>
      </c>
      <c r="L44" s="222">
        <v>690</v>
      </c>
      <c r="M44" s="222">
        <v>659953.0136502228</v>
      </c>
      <c r="N44" s="219">
        <v>1070</v>
      </c>
      <c r="O44" s="220">
        <v>90</v>
      </c>
      <c r="P44" s="220">
        <v>310</v>
      </c>
      <c r="Q44" s="220">
        <v>810</v>
      </c>
      <c r="R44" s="223">
        <v>-70</v>
      </c>
      <c r="S44" s="224">
        <v>3309.0990518919093</v>
      </c>
      <c r="T44" s="219">
        <v>840</v>
      </c>
      <c r="U44" s="220">
        <v>260</v>
      </c>
      <c r="V44" s="220">
        <v>220</v>
      </c>
      <c r="W44" s="220">
        <v>150</v>
      </c>
      <c r="X44" s="220">
        <v>70</v>
      </c>
      <c r="Y44" s="220">
        <v>20466.119495022805</v>
      </c>
      <c r="Z44" s="219">
        <v>700</v>
      </c>
      <c r="AA44" s="221">
        <v>220</v>
      </c>
      <c r="AB44" s="221">
        <v>210</v>
      </c>
      <c r="AC44" s="221">
        <v>40</v>
      </c>
      <c r="AD44" s="222">
        <v>10</v>
      </c>
      <c r="AE44" s="222">
        <v>20450.5871546528</v>
      </c>
      <c r="AF44" s="219">
        <v>140</v>
      </c>
      <c r="AG44" s="220">
        <v>40</v>
      </c>
      <c r="AH44" s="220">
        <v>0</v>
      </c>
      <c r="AI44" s="220">
        <v>100</v>
      </c>
      <c r="AJ44" s="223">
        <v>60</v>
      </c>
      <c r="AK44" s="219">
        <v>270</v>
      </c>
      <c r="AL44" s="220">
        <v>190</v>
      </c>
      <c r="AM44" s="220">
        <v>-150</v>
      </c>
      <c r="AN44" s="220">
        <v>110</v>
      </c>
      <c r="AO44" s="220">
        <v>-20</v>
      </c>
      <c r="AP44" s="220">
        <v>663262.11270211474</v>
      </c>
      <c r="AQ44" s="219">
        <v>290</v>
      </c>
      <c r="AR44" s="221">
        <v>200</v>
      </c>
      <c r="AS44" s="221">
        <v>-150</v>
      </c>
      <c r="AT44" s="221">
        <v>120</v>
      </c>
      <c r="AU44" s="222">
        <v>-10</v>
      </c>
      <c r="AV44" s="222">
        <v>20307.371099890999</v>
      </c>
      <c r="AW44" s="219">
        <v>-20</v>
      </c>
      <c r="AX44" s="220">
        <v>-10</v>
      </c>
      <c r="AY44" s="220">
        <v>0</v>
      </c>
      <c r="AZ44" s="220">
        <v>-10</v>
      </c>
      <c r="BA44" s="223">
        <v>-10</v>
      </c>
      <c r="BB44" s="219">
        <v>5620</v>
      </c>
      <c r="BC44" s="220">
        <v>4960</v>
      </c>
      <c r="BD44" s="220">
        <v>350</v>
      </c>
      <c r="BE44" s="220">
        <v>220</v>
      </c>
      <c r="BF44" s="220">
        <v>130</v>
      </c>
      <c r="BG44" s="220">
        <v>663262.11270211474</v>
      </c>
      <c r="BH44" s="219">
        <v>5290</v>
      </c>
      <c r="BI44" s="221">
        <v>4730</v>
      </c>
      <c r="BJ44" s="221">
        <v>280</v>
      </c>
      <c r="BK44" s="221">
        <v>190</v>
      </c>
      <c r="BL44" s="222">
        <v>110</v>
      </c>
      <c r="BM44" s="222">
        <v>134909.356044443</v>
      </c>
      <c r="BN44" s="219">
        <v>330</v>
      </c>
      <c r="BO44" s="220">
        <v>230</v>
      </c>
      <c r="BP44" s="220">
        <v>70</v>
      </c>
      <c r="BQ44" s="220">
        <v>30</v>
      </c>
      <c r="BR44" s="223">
        <v>10</v>
      </c>
      <c r="BS44" s="219">
        <v>7480</v>
      </c>
      <c r="BT44" s="220">
        <v>5770</v>
      </c>
      <c r="BU44" s="220">
        <v>-130</v>
      </c>
      <c r="BV44" s="220">
        <v>850</v>
      </c>
      <c r="BW44" s="220">
        <v>560</v>
      </c>
      <c r="BX44" s="220">
        <v>663262.11270211474</v>
      </c>
      <c r="BY44" s="219">
        <v>6790</v>
      </c>
      <c r="BZ44" s="221">
        <v>5730</v>
      </c>
      <c r="CA44" s="221">
        <v>-290</v>
      </c>
      <c r="CB44" s="221">
        <v>360</v>
      </c>
      <c r="CC44" s="222">
        <v>550</v>
      </c>
      <c r="CD44" s="222">
        <v>275295.49271963403</v>
      </c>
      <c r="CE44" s="219">
        <v>690</v>
      </c>
      <c r="CF44" s="220">
        <v>30</v>
      </c>
      <c r="CG44" s="220">
        <v>160</v>
      </c>
      <c r="CH44" s="220">
        <v>480</v>
      </c>
      <c r="CI44" s="223">
        <v>0</v>
      </c>
      <c r="CJ44" s="219">
        <v>2260</v>
      </c>
      <c r="CK44" s="220">
        <v>1860</v>
      </c>
      <c r="CL44" s="220">
        <v>400</v>
      </c>
      <c r="CM44" s="220">
        <v>210</v>
      </c>
      <c r="CN44" s="220">
        <v>-60</v>
      </c>
      <c r="CO44" s="220">
        <v>663262.11270211474</v>
      </c>
      <c r="CP44" s="219">
        <v>2350</v>
      </c>
      <c r="CQ44" s="221">
        <v>1880</v>
      </c>
      <c r="CR44" s="221">
        <v>390</v>
      </c>
      <c r="CS44" s="221">
        <v>180</v>
      </c>
      <c r="CT44" s="222">
        <v>70</v>
      </c>
      <c r="CU44" s="222">
        <v>142353.23177381</v>
      </c>
      <c r="CV44" s="219">
        <v>-90</v>
      </c>
      <c r="CW44" s="220">
        <v>-10</v>
      </c>
      <c r="CX44" s="220">
        <v>10</v>
      </c>
      <c r="CY44" s="220">
        <v>30</v>
      </c>
      <c r="CZ44" s="223">
        <v>-120</v>
      </c>
      <c r="DA44" s="219">
        <v>3150</v>
      </c>
      <c r="DB44" s="220">
        <v>1080</v>
      </c>
      <c r="DC44" s="220">
        <v>1590</v>
      </c>
      <c r="DD44" s="220">
        <v>140</v>
      </c>
      <c r="DE44" s="220">
        <v>390</v>
      </c>
      <c r="DF44" s="220">
        <v>-60</v>
      </c>
      <c r="DG44" s="220">
        <v>663262.11270211474</v>
      </c>
      <c r="DH44" s="219">
        <v>3130</v>
      </c>
      <c r="DI44" s="221">
        <v>1080</v>
      </c>
      <c r="DJ44" s="221">
        <v>1780</v>
      </c>
      <c r="DK44" s="221">
        <v>80</v>
      </c>
      <c r="DL44" s="221">
        <v>220</v>
      </c>
      <c r="DM44" s="222">
        <v>-30</v>
      </c>
      <c r="DN44" s="222">
        <v>66636.974857791894</v>
      </c>
      <c r="DO44" s="219">
        <v>20</v>
      </c>
      <c r="DP44" s="220">
        <v>10</v>
      </c>
      <c r="DQ44" s="220">
        <v>-190</v>
      </c>
      <c r="DR44" s="220">
        <v>60</v>
      </c>
      <c r="DS44" s="220">
        <v>170</v>
      </c>
      <c r="DT44" s="223">
        <v>-30</v>
      </c>
    </row>
    <row r="45" spans="1:124" s="59" customFormat="1" ht="13.2">
      <c r="A45" s="51" t="s">
        <v>158</v>
      </c>
      <c r="B45" s="204">
        <v>7710</v>
      </c>
      <c r="C45" s="205">
        <v>6770</v>
      </c>
      <c r="D45" s="205">
        <v>2170</v>
      </c>
      <c r="E45" s="205">
        <v>-120</v>
      </c>
      <c r="F45" s="205">
        <v>-1110</v>
      </c>
      <c r="G45" s="205">
        <v>665429.39543673396</v>
      </c>
      <c r="H45" s="204">
        <v>8440</v>
      </c>
      <c r="I45" s="206">
        <v>6680</v>
      </c>
      <c r="J45" s="206">
        <v>1630</v>
      </c>
      <c r="K45" s="206">
        <v>560</v>
      </c>
      <c r="L45" s="207">
        <v>-430</v>
      </c>
      <c r="M45" s="207">
        <v>661583.82503530465</v>
      </c>
      <c r="N45" s="204">
        <v>-730</v>
      </c>
      <c r="O45" s="205">
        <v>90</v>
      </c>
      <c r="P45" s="205">
        <v>540</v>
      </c>
      <c r="Q45" s="205">
        <v>-680</v>
      </c>
      <c r="R45" s="208">
        <v>-680</v>
      </c>
      <c r="S45" s="97">
        <v>3845.5704014293215</v>
      </c>
      <c r="T45" s="184">
        <v>290</v>
      </c>
      <c r="U45" s="185">
        <v>270</v>
      </c>
      <c r="V45" s="185">
        <v>-10</v>
      </c>
      <c r="W45" s="185">
        <v>-50</v>
      </c>
      <c r="X45" s="185">
        <v>100</v>
      </c>
      <c r="Y45" s="185">
        <v>20455.260743895506</v>
      </c>
      <c r="Z45" s="184">
        <v>330</v>
      </c>
      <c r="AA45" s="186">
        <v>230</v>
      </c>
      <c r="AB45" s="186">
        <v>-10</v>
      </c>
      <c r="AC45" s="186">
        <v>10</v>
      </c>
      <c r="AD45" s="187">
        <v>80</v>
      </c>
      <c r="AE45" s="187">
        <v>20436.555172852601</v>
      </c>
      <c r="AF45" s="184">
        <v>-30</v>
      </c>
      <c r="AG45" s="185">
        <v>30</v>
      </c>
      <c r="AH45" s="185">
        <v>0</v>
      </c>
      <c r="AI45" s="185">
        <v>-60</v>
      </c>
      <c r="AJ45" s="188">
        <v>10</v>
      </c>
      <c r="AK45" s="204">
        <v>510</v>
      </c>
      <c r="AL45" s="205">
        <v>230</v>
      </c>
      <c r="AM45" s="205">
        <v>130</v>
      </c>
      <c r="AN45" s="205">
        <v>-10</v>
      </c>
      <c r="AO45" s="205">
        <v>50</v>
      </c>
      <c r="AP45" s="205">
        <v>665429.39543673396</v>
      </c>
      <c r="AQ45" s="204">
        <v>450</v>
      </c>
      <c r="AR45" s="206">
        <v>220</v>
      </c>
      <c r="AS45" s="206">
        <v>120</v>
      </c>
      <c r="AT45" s="206">
        <v>-30</v>
      </c>
      <c r="AU45" s="207">
        <v>30</v>
      </c>
      <c r="AV45" s="207">
        <v>20427.942713261298</v>
      </c>
      <c r="AW45" s="204">
        <v>70</v>
      </c>
      <c r="AX45" s="205">
        <v>10</v>
      </c>
      <c r="AY45" s="205">
        <v>10</v>
      </c>
      <c r="AZ45" s="205">
        <v>20</v>
      </c>
      <c r="BA45" s="208">
        <v>20</v>
      </c>
      <c r="BB45" s="184">
        <v>1670</v>
      </c>
      <c r="BC45" s="185">
        <v>1300</v>
      </c>
      <c r="BD45" s="185">
        <v>510</v>
      </c>
      <c r="BE45" s="185">
        <v>80</v>
      </c>
      <c r="BF45" s="185">
        <v>-240</v>
      </c>
      <c r="BG45" s="185">
        <v>665429.39543673396</v>
      </c>
      <c r="BH45" s="184">
        <v>2080</v>
      </c>
      <c r="BI45" s="186">
        <v>1390</v>
      </c>
      <c r="BJ45" s="186">
        <v>460</v>
      </c>
      <c r="BK45" s="186">
        <v>100</v>
      </c>
      <c r="BL45" s="187">
        <v>120</v>
      </c>
      <c r="BM45" s="187">
        <v>135369.45617784199</v>
      </c>
      <c r="BN45" s="184">
        <v>-410</v>
      </c>
      <c r="BO45" s="185">
        <v>-90</v>
      </c>
      <c r="BP45" s="185">
        <v>50</v>
      </c>
      <c r="BQ45" s="185">
        <v>-20</v>
      </c>
      <c r="BR45" s="188">
        <v>-360</v>
      </c>
      <c r="BS45" s="204">
        <v>2990</v>
      </c>
      <c r="BT45" s="205">
        <v>3690</v>
      </c>
      <c r="BU45" s="205">
        <v>850</v>
      </c>
      <c r="BV45" s="205">
        <v>-170</v>
      </c>
      <c r="BW45" s="205">
        <v>-1110</v>
      </c>
      <c r="BX45" s="205">
        <v>665429.39543673396</v>
      </c>
      <c r="BY45" s="204">
        <v>3100</v>
      </c>
      <c r="BZ45" s="206">
        <v>3490</v>
      </c>
      <c r="CA45" s="206">
        <v>460</v>
      </c>
      <c r="CB45" s="206">
        <v>180</v>
      </c>
      <c r="CC45" s="207">
        <v>-760</v>
      </c>
      <c r="CD45" s="207">
        <v>275750.92255615501</v>
      </c>
      <c r="CE45" s="204">
        <v>-110</v>
      </c>
      <c r="CF45" s="205">
        <v>200</v>
      </c>
      <c r="CG45" s="205">
        <v>400</v>
      </c>
      <c r="CH45" s="205">
        <v>-350</v>
      </c>
      <c r="CI45" s="208">
        <v>-350</v>
      </c>
      <c r="CJ45" s="184">
        <v>1670</v>
      </c>
      <c r="CK45" s="185">
        <v>1120</v>
      </c>
      <c r="CL45" s="185">
        <v>300</v>
      </c>
      <c r="CM45" s="185">
        <v>30</v>
      </c>
      <c r="CN45" s="185">
        <v>180</v>
      </c>
      <c r="CO45" s="185">
        <v>665429.39543673396</v>
      </c>
      <c r="CP45" s="184">
        <v>1790</v>
      </c>
      <c r="CQ45" s="186">
        <v>1190</v>
      </c>
      <c r="CR45" s="186">
        <v>240</v>
      </c>
      <c r="CS45" s="186">
        <v>130</v>
      </c>
      <c r="CT45" s="187">
        <v>180</v>
      </c>
      <c r="CU45" s="187">
        <v>142593.63396944199</v>
      </c>
      <c r="CV45" s="184">
        <v>-120</v>
      </c>
      <c r="CW45" s="185">
        <v>-70</v>
      </c>
      <c r="CX45" s="185">
        <v>60</v>
      </c>
      <c r="CY45" s="185">
        <v>-110</v>
      </c>
      <c r="CZ45" s="188">
        <v>0</v>
      </c>
      <c r="DA45" s="204">
        <v>580</v>
      </c>
      <c r="DB45" s="205">
        <v>120</v>
      </c>
      <c r="DC45" s="205">
        <v>160</v>
      </c>
      <c r="DD45" s="205">
        <v>390</v>
      </c>
      <c r="DE45" s="205">
        <v>0</v>
      </c>
      <c r="DF45" s="205">
        <v>-90</v>
      </c>
      <c r="DG45" s="205">
        <v>665429.39543673396</v>
      </c>
      <c r="DH45" s="204">
        <v>700</v>
      </c>
      <c r="DI45" s="206">
        <v>90</v>
      </c>
      <c r="DJ45" s="206">
        <v>150</v>
      </c>
      <c r="DK45" s="206">
        <v>370</v>
      </c>
      <c r="DL45" s="206">
        <v>170</v>
      </c>
      <c r="DM45" s="207">
        <v>-80</v>
      </c>
      <c r="DN45" s="207">
        <v>67005.314445751806</v>
      </c>
      <c r="DO45" s="204">
        <v>-120</v>
      </c>
      <c r="DP45" s="205">
        <v>20</v>
      </c>
      <c r="DQ45" s="205">
        <v>10</v>
      </c>
      <c r="DR45" s="205">
        <v>20</v>
      </c>
      <c r="DS45" s="205">
        <v>-160</v>
      </c>
      <c r="DT45" s="208">
        <v>-10</v>
      </c>
    </row>
    <row r="46" spans="1:124" s="59" customFormat="1" ht="13.2">
      <c r="A46" s="51" t="s">
        <v>159</v>
      </c>
      <c r="B46" s="204">
        <v>8070</v>
      </c>
      <c r="C46" s="205">
        <v>5670</v>
      </c>
      <c r="D46" s="205">
        <v>1570</v>
      </c>
      <c r="E46" s="205">
        <v>210</v>
      </c>
      <c r="F46" s="205">
        <v>-10</v>
      </c>
      <c r="G46" s="205">
        <v>666995.65910937754</v>
      </c>
      <c r="H46" s="204">
        <v>8210</v>
      </c>
      <c r="I46" s="206">
        <v>5230</v>
      </c>
      <c r="J46" s="206">
        <v>1620</v>
      </c>
      <c r="K46" s="206">
        <v>420</v>
      </c>
      <c r="L46" s="207">
        <v>330</v>
      </c>
      <c r="M46" s="207">
        <v>663206.50868996442</v>
      </c>
      <c r="N46" s="204">
        <v>-140</v>
      </c>
      <c r="O46" s="205">
        <v>440</v>
      </c>
      <c r="P46" s="205">
        <v>-60</v>
      </c>
      <c r="Q46" s="205">
        <v>-210</v>
      </c>
      <c r="R46" s="208">
        <v>-340</v>
      </c>
      <c r="S46" s="97">
        <v>3789.1504194130789</v>
      </c>
      <c r="T46" s="184">
        <v>90</v>
      </c>
      <c r="U46" s="185">
        <v>-20</v>
      </c>
      <c r="V46" s="185">
        <v>80</v>
      </c>
      <c r="W46" s="185">
        <v>30</v>
      </c>
      <c r="X46" s="185">
        <v>-40</v>
      </c>
      <c r="Y46" s="185">
        <v>20533.988660648756</v>
      </c>
      <c r="Z46" s="184">
        <v>230</v>
      </c>
      <c r="AA46" s="186">
        <v>20</v>
      </c>
      <c r="AB46" s="186">
        <v>90</v>
      </c>
      <c r="AC46" s="186">
        <v>70</v>
      </c>
      <c r="AD46" s="187">
        <v>30</v>
      </c>
      <c r="AE46" s="187">
        <v>20521.999547205702</v>
      </c>
      <c r="AF46" s="184">
        <v>-140</v>
      </c>
      <c r="AG46" s="185">
        <v>-40</v>
      </c>
      <c r="AH46" s="185">
        <v>-10</v>
      </c>
      <c r="AI46" s="185">
        <v>-40</v>
      </c>
      <c r="AJ46" s="188">
        <v>-70</v>
      </c>
      <c r="AK46" s="204">
        <v>10</v>
      </c>
      <c r="AL46" s="205">
        <v>20</v>
      </c>
      <c r="AM46" s="205">
        <v>70</v>
      </c>
      <c r="AN46" s="205">
        <v>-10</v>
      </c>
      <c r="AO46" s="205">
        <v>-20</v>
      </c>
      <c r="AP46" s="205">
        <v>666995.65910937754</v>
      </c>
      <c r="AQ46" s="204">
        <v>10</v>
      </c>
      <c r="AR46" s="206">
        <v>0</v>
      </c>
      <c r="AS46" s="206">
        <v>70</v>
      </c>
      <c r="AT46" s="206">
        <v>0</v>
      </c>
      <c r="AU46" s="207">
        <v>10</v>
      </c>
      <c r="AV46" s="207">
        <v>20494.908116778301</v>
      </c>
      <c r="AW46" s="204">
        <v>0</v>
      </c>
      <c r="AX46" s="205">
        <v>30</v>
      </c>
      <c r="AY46" s="205">
        <v>10</v>
      </c>
      <c r="AZ46" s="205">
        <v>-10</v>
      </c>
      <c r="BA46" s="208">
        <v>-20</v>
      </c>
      <c r="BB46" s="184">
        <v>2680</v>
      </c>
      <c r="BC46" s="185">
        <v>2670</v>
      </c>
      <c r="BD46" s="185">
        <v>230</v>
      </c>
      <c r="BE46" s="185">
        <v>50</v>
      </c>
      <c r="BF46" s="185">
        <v>-280</v>
      </c>
      <c r="BG46" s="185">
        <v>666995.65910937754</v>
      </c>
      <c r="BH46" s="184">
        <v>2610</v>
      </c>
      <c r="BI46" s="186">
        <v>2420</v>
      </c>
      <c r="BJ46" s="186">
        <v>250</v>
      </c>
      <c r="BK46" s="186">
        <v>30</v>
      </c>
      <c r="BL46" s="187">
        <v>-100</v>
      </c>
      <c r="BM46" s="187">
        <v>135619.50840252501</v>
      </c>
      <c r="BN46" s="184">
        <v>70</v>
      </c>
      <c r="BO46" s="185">
        <v>240</v>
      </c>
      <c r="BP46" s="185">
        <v>-20</v>
      </c>
      <c r="BQ46" s="185">
        <v>10</v>
      </c>
      <c r="BR46" s="188">
        <v>-180</v>
      </c>
      <c r="BS46" s="204">
        <v>4080</v>
      </c>
      <c r="BT46" s="205">
        <v>2110</v>
      </c>
      <c r="BU46" s="205">
        <v>1200</v>
      </c>
      <c r="BV46" s="205">
        <v>-120</v>
      </c>
      <c r="BW46" s="205">
        <v>460</v>
      </c>
      <c r="BX46" s="205">
        <v>666995.65910937754</v>
      </c>
      <c r="BY46" s="204">
        <v>4270</v>
      </c>
      <c r="BZ46" s="206">
        <v>1900</v>
      </c>
      <c r="CA46" s="206">
        <v>1210</v>
      </c>
      <c r="CB46" s="206">
        <v>140</v>
      </c>
      <c r="CC46" s="207">
        <v>590</v>
      </c>
      <c r="CD46" s="207">
        <v>276958.48131717899</v>
      </c>
      <c r="CE46" s="204">
        <v>-200</v>
      </c>
      <c r="CF46" s="205">
        <v>210</v>
      </c>
      <c r="CG46" s="205">
        <v>-10</v>
      </c>
      <c r="CH46" s="205">
        <v>-260</v>
      </c>
      <c r="CI46" s="208">
        <v>-130</v>
      </c>
      <c r="CJ46" s="184">
        <v>1490</v>
      </c>
      <c r="CK46" s="185">
        <v>980</v>
      </c>
      <c r="CL46" s="185">
        <v>530</v>
      </c>
      <c r="CM46" s="185">
        <v>90</v>
      </c>
      <c r="CN46" s="185">
        <v>-100</v>
      </c>
      <c r="CO46" s="185">
        <v>666995.65910937754</v>
      </c>
      <c r="CP46" s="184">
        <v>1500</v>
      </c>
      <c r="CQ46" s="186">
        <v>1030</v>
      </c>
      <c r="CR46" s="186">
        <v>580</v>
      </c>
      <c r="CS46" s="186">
        <v>60</v>
      </c>
      <c r="CT46" s="187">
        <v>-150</v>
      </c>
      <c r="CU46" s="187">
        <v>143176.96234433301</v>
      </c>
      <c r="CV46" s="184">
        <v>-20</v>
      </c>
      <c r="CW46" s="185">
        <v>-50</v>
      </c>
      <c r="CX46" s="185">
        <v>-50</v>
      </c>
      <c r="CY46" s="185">
        <v>30</v>
      </c>
      <c r="CZ46" s="188">
        <v>50</v>
      </c>
      <c r="DA46" s="204">
        <v>-270</v>
      </c>
      <c r="DB46" s="205">
        <v>230</v>
      </c>
      <c r="DC46" s="205">
        <v>-90</v>
      </c>
      <c r="DD46" s="205">
        <v>-550</v>
      </c>
      <c r="DE46" s="205">
        <v>170</v>
      </c>
      <c r="DF46" s="205">
        <v>-30</v>
      </c>
      <c r="DG46" s="205">
        <v>666995.65910937754</v>
      </c>
      <c r="DH46" s="204">
        <v>-420</v>
      </c>
      <c r="DI46" s="206">
        <v>230</v>
      </c>
      <c r="DJ46" s="206">
        <v>-150</v>
      </c>
      <c r="DK46" s="206">
        <v>-570</v>
      </c>
      <c r="DL46" s="206">
        <v>110</v>
      </c>
      <c r="DM46" s="207">
        <v>-40</v>
      </c>
      <c r="DN46" s="207">
        <v>66434.6489619434</v>
      </c>
      <c r="DO46" s="204">
        <v>140</v>
      </c>
      <c r="DP46" s="205">
        <v>0</v>
      </c>
      <c r="DQ46" s="205">
        <v>50</v>
      </c>
      <c r="DR46" s="205">
        <v>20</v>
      </c>
      <c r="DS46" s="205">
        <v>50</v>
      </c>
      <c r="DT46" s="208">
        <v>10</v>
      </c>
    </row>
    <row r="47" spans="1:124" s="59" customFormat="1" ht="13.2">
      <c r="A47" s="51" t="s">
        <v>160</v>
      </c>
      <c r="B47" s="204">
        <v>2730</v>
      </c>
      <c r="C47" s="205">
        <v>3980</v>
      </c>
      <c r="D47" s="205">
        <v>-1780</v>
      </c>
      <c r="E47" s="205">
        <v>740</v>
      </c>
      <c r="F47" s="205">
        <v>360</v>
      </c>
      <c r="G47" s="205">
        <v>665219.68474787357</v>
      </c>
      <c r="H47" s="204">
        <v>2600</v>
      </c>
      <c r="I47" s="206">
        <v>4120</v>
      </c>
      <c r="J47" s="206">
        <v>-1350</v>
      </c>
      <c r="K47" s="206">
        <v>620</v>
      </c>
      <c r="L47" s="207">
        <v>-260</v>
      </c>
      <c r="M47" s="207">
        <v>661854.24675346317</v>
      </c>
      <c r="N47" s="204">
        <v>120</v>
      </c>
      <c r="O47" s="205">
        <v>-140</v>
      </c>
      <c r="P47" s="205">
        <v>-420</v>
      </c>
      <c r="Q47" s="205">
        <v>120</v>
      </c>
      <c r="R47" s="208">
        <v>620</v>
      </c>
      <c r="S47" s="97">
        <v>3365.4379944104339</v>
      </c>
      <c r="T47" s="184">
        <v>50</v>
      </c>
      <c r="U47" s="185">
        <v>-130</v>
      </c>
      <c r="V47" s="185">
        <v>-50</v>
      </c>
      <c r="W47" s="185">
        <v>150</v>
      </c>
      <c r="X47" s="185">
        <v>0</v>
      </c>
      <c r="Y47" s="185">
        <v>20480.063079411786</v>
      </c>
      <c r="Z47" s="184">
        <v>-100</v>
      </c>
      <c r="AA47" s="186">
        <v>-70</v>
      </c>
      <c r="AB47" s="186">
        <v>-50</v>
      </c>
      <c r="AC47" s="186">
        <v>-10</v>
      </c>
      <c r="AD47" s="187">
        <v>-40</v>
      </c>
      <c r="AE47" s="187">
        <v>20468.501697984699</v>
      </c>
      <c r="AF47" s="184">
        <v>150</v>
      </c>
      <c r="AG47" s="185">
        <v>-60</v>
      </c>
      <c r="AH47" s="185">
        <v>0</v>
      </c>
      <c r="AI47" s="185">
        <v>160</v>
      </c>
      <c r="AJ47" s="188">
        <v>40</v>
      </c>
      <c r="AK47" s="204">
        <v>-210</v>
      </c>
      <c r="AL47" s="205">
        <v>-130</v>
      </c>
      <c r="AM47" s="205">
        <v>0</v>
      </c>
      <c r="AN47" s="205">
        <v>-10</v>
      </c>
      <c r="AO47" s="205">
        <v>-50</v>
      </c>
      <c r="AP47" s="205">
        <v>665219.68474787357</v>
      </c>
      <c r="AQ47" s="204">
        <v>-240</v>
      </c>
      <c r="AR47" s="206">
        <v>-160</v>
      </c>
      <c r="AS47" s="206">
        <v>30</v>
      </c>
      <c r="AT47" s="206">
        <v>-30</v>
      </c>
      <c r="AU47" s="207">
        <v>-60</v>
      </c>
      <c r="AV47" s="207">
        <v>20529.630084231499</v>
      </c>
      <c r="AW47" s="204">
        <v>20</v>
      </c>
      <c r="AX47" s="205">
        <v>20</v>
      </c>
      <c r="AY47" s="205">
        <v>-30</v>
      </c>
      <c r="AZ47" s="205">
        <v>20</v>
      </c>
      <c r="BA47" s="208">
        <v>10</v>
      </c>
      <c r="BB47" s="184">
        <v>-40</v>
      </c>
      <c r="BC47" s="185">
        <v>1480</v>
      </c>
      <c r="BD47" s="185">
        <v>-1760</v>
      </c>
      <c r="BE47" s="185">
        <v>270</v>
      </c>
      <c r="BF47" s="185">
        <v>-20</v>
      </c>
      <c r="BG47" s="185">
        <v>665219.68474787357</v>
      </c>
      <c r="BH47" s="184">
        <v>-60</v>
      </c>
      <c r="BI47" s="186">
        <v>1630</v>
      </c>
      <c r="BJ47" s="186">
        <v>-1700</v>
      </c>
      <c r="BK47" s="186">
        <v>190</v>
      </c>
      <c r="BL47" s="187">
        <v>-180</v>
      </c>
      <c r="BM47" s="187">
        <v>133924.362775305</v>
      </c>
      <c r="BN47" s="184">
        <v>10</v>
      </c>
      <c r="BO47" s="185">
        <v>-150</v>
      </c>
      <c r="BP47" s="185">
        <v>-70</v>
      </c>
      <c r="BQ47" s="185">
        <v>80</v>
      </c>
      <c r="BR47" s="188">
        <v>160</v>
      </c>
      <c r="BS47" s="204">
        <v>2340</v>
      </c>
      <c r="BT47" s="205">
        <v>1760</v>
      </c>
      <c r="BU47" s="205">
        <v>-10</v>
      </c>
      <c r="BV47" s="205">
        <v>150</v>
      </c>
      <c r="BW47" s="205">
        <v>420</v>
      </c>
      <c r="BX47" s="205">
        <v>665219.68474787357</v>
      </c>
      <c r="BY47" s="204">
        <v>2260</v>
      </c>
      <c r="BZ47" s="206">
        <v>1690</v>
      </c>
      <c r="CA47" s="206">
        <v>80</v>
      </c>
      <c r="CB47" s="206">
        <v>340</v>
      </c>
      <c r="CC47" s="207">
        <v>110</v>
      </c>
      <c r="CD47" s="207">
        <v>277037.54340953298</v>
      </c>
      <c r="CE47" s="204">
        <v>80</v>
      </c>
      <c r="CF47" s="205">
        <v>70</v>
      </c>
      <c r="CG47" s="205">
        <v>-90</v>
      </c>
      <c r="CH47" s="205">
        <v>-190</v>
      </c>
      <c r="CI47" s="208">
        <v>300</v>
      </c>
      <c r="CJ47" s="184">
        <v>1290</v>
      </c>
      <c r="CK47" s="185">
        <v>790</v>
      </c>
      <c r="CL47" s="185">
        <v>420</v>
      </c>
      <c r="CM47" s="185">
        <v>100</v>
      </c>
      <c r="CN47" s="185">
        <v>60</v>
      </c>
      <c r="CO47" s="185">
        <v>665219.68474787357</v>
      </c>
      <c r="CP47" s="184">
        <v>1190</v>
      </c>
      <c r="CQ47" s="186">
        <v>590</v>
      </c>
      <c r="CR47" s="186">
        <v>600</v>
      </c>
      <c r="CS47" s="186">
        <v>70</v>
      </c>
      <c r="CT47" s="187">
        <v>10</v>
      </c>
      <c r="CU47" s="187">
        <v>143781.270918239</v>
      </c>
      <c r="CV47" s="184">
        <v>90</v>
      </c>
      <c r="CW47" s="185">
        <v>190</v>
      </c>
      <c r="CX47" s="185">
        <v>-180</v>
      </c>
      <c r="CY47" s="185">
        <v>40</v>
      </c>
      <c r="CZ47" s="188">
        <v>50</v>
      </c>
      <c r="DA47" s="204">
        <v>-690</v>
      </c>
      <c r="DB47" s="205">
        <v>-570</v>
      </c>
      <c r="DC47" s="205">
        <v>210</v>
      </c>
      <c r="DD47" s="205">
        <v>-370</v>
      </c>
      <c r="DE47" s="205">
        <v>80</v>
      </c>
      <c r="DF47" s="205">
        <v>-40</v>
      </c>
      <c r="DG47" s="205">
        <v>665219.68474787357</v>
      </c>
      <c r="DH47" s="204">
        <v>-460</v>
      </c>
      <c r="DI47" s="206">
        <v>-520</v>
      </c>
      <c r="DJ47" s="206">
        <v>420</v>
      </c>
      <c r="DK47" s="206">
        <v>-320</v>
      </c>
      <c r="DL47" s="206">
        <v>60</v>
      </c>
      <c r="DM47" s="207">
        <v>-100</v>
      </c>
      <c r="DN47" s="207">
        <v>66112.937868170004</v>
      </c>
      <c r="DO47" s="204">
        <v>-230</v>
      </c>
      <c r="DP47" s="205">
        <v>-40</v>
      </c>
      <c r="DQ47" s="205">
        <v>-210</v>
      </c>
      <c r="DR47" s="205">
        <v>-50</v>
      </c>
      <c r="DS47" s="205">
        <v>20</v>
      </c>
      <c r="DT47" s="208">
        <v>60</v>
      </c>
    </row>
    <row r="48" spans="1:124" s="225" customFormat="1" ht="13.2">
      <c r="A48" s="218" t="s">
        <v>161</v>
      </c>
      <c r="B48" s="219">
        <v>10470</v>
      </c>
      <c r="C48" s="220">
        <v>5070</v>
      </c>
      <c r="D48" s="220">
        <v>4070</v>
      </c>
      <c r="E48" s="220">
        <v>880</v>
      </c>
      <c r="F48" s="220">
        <v>660</v>
      </c>
      <c r="G48" s="220">
        <v>669293.45753350423</v>
      </c>
      <c r="H48" s="219">
        <v>10860</v>
      </c>
      <c r="I48" s="221">
        <v>5430</v>
      </c>
      <c r="J48" s="221">
        <v>3800</v>
      </c>
      <c r="K48" s="221">
        <v>1150</v>
      </c>
      <c r="L48" s="222">
        <v>680</v>
      </c>
      <c r="M48" s="222">
        <v>665656.8319978544</v>
      </c>
      <c r="N48" s="219">
        <v>-390</v>
      </c>
      <c r="O48" s="220">
        <v>-360</v>
      </c>
      <c r="P48" s="220">
        <v>270</v>
      </c>
      <c r="Q48" s="220">
        <v>-270</v>
      </c>
      <c r="R48" s="223">
        <v>-20</v>
      </c>
      <c r="S48" s="224">
        <v>3636.6255356498095</v>
      </c>
      <c r="T48" s="219">
        <v>270</v>
      </c>
      <c r="U48" s="220">
        <v>200</v>
      </c>
      <c r="V48" s="220">
        <v>110</v>
      </c>
      <c r="W48" s="220">
        <v>110</v>
      </c>
      <c r="X48" s="220">
        <v>50</v>
      </c>
      <c r="Y48" s="220">
        <v>20592.33077450591</v>
      </c>
      <c r="Z48" s="219">
        <v>120</v>
      </c>
      <c r="AA48" s="221">
        <v>140</v>
      </c>
      <c r="AB48" s="221">
        <v>100</v>
      </c>
      <c r="AC48" s="221">
        <v>50</v>
      </c>
      <c r="AD48" s="222">
        <v>20</v>
      </c>
      <c r="AE48" s="222">
        <v>20573.302292416502</v>
      </c>
      <c r="AF48" s="219">
        <v>150</v>
      </c>
      <c r="AG48" s="220">
        <v>60</v>
      </c>
      <c r="AH48" s="220">
        <v>10</v>
      </c>
      <c r="AI48" s="220">
        <v>70</v>
      </c>
      <c r="AJ48" s="223">
        <v>30</v>
      </c>
      <c r="AK48" s="219">
        <v>540</v>
      </c>
      <c r="AL48" s="220">
        <v>320</v>
      </c>
      <c r="AM48" s="220">
        <v>50</v>
      </c>
      <c r="AN48" s="220">
        <v>140</v>
      </c>
      <c r="AO48" s="220">
        <v>40</v>
      </c>
      <c r="AP48" s="220">
        <v>669293.45753350423</v>
      </c>
      <c r="AQ48" s="219">
        <v>500</v>
      </c>
      <c r="AR48" s="221">
        <v>310</v>
      </c>
      <c r="AS48" s="221">
        <v>20</v>
      </c>
      <c r="AT48" s="221">
        <v>160</v>
      </c>
      <c r="AU48" s="222">
        <v>30</v>
      </c>
      <c r="AV48" s="222">
        <v>20549.5223200908</v>
      </c>
      <c r="AW48" s="219">
        <v>40</v>
      </c>
      <c r="AX48" s="220">
        <v>10</v>
      </c>
      <c r="AY48" s="220">
        <v>30</v>
      </c>
      <c r="AZ48" s="220">
        <v>-10</v>
      </c>
      <c r="BA48" s="223">
        <v>10</v>
      </c>
      <c r="BB48" s="219">
        <v>3210</v>
      </c>
      <c r="BC48" s="220">
        <v>1120</v>
      </c>
      <c r="BD48" s="220">
        <v>1470</v>
      </c>
      <c r="BE48" s="220">
        <v>290</v>
      </c>
      <c r="BF48" s="220">
        <v>310</v>
      </c>
      <c r="BG48" s="220">
        <v>669293.45753350423</v>
      </c>
      <c r="BH48" s="219">
        <v>3180</v>
      </c>
      <c r="BI48" s="221">
        <v>1090</v>
      </c>
      <c r="BJ48" s="221">
        <v>1490</v>
      </c>
      <c r="BK48" s="221">
        <v>320</v>
      </c>
      <c r="BL48" s="222">
        <v>250</v>
      </c>
      <c r="BM48" s="222">
        <v>135418.34589670101</v>
      </c>
      <c r="BN48" s="219">
        <v>30</v>
      </c>
      <c r="BO48" s="220">
        <v>30</v>
      </c>
      <c r="BP48" s="220">
        <v>-30</v>
      </c>
      <c r="BQ48" s="220">
        <v>-30</v>
      </c>
      <c r="BR48" s="223">
        <v>60</v>
      </c>
      <c r="BS48" s="219">
        <v>3610</v>
      </c>
      <c r="BT48" s="220">
        <v>2410</v>
      </c>
      <c r="BU48" s="220">
        <v>850</v>
      </c>
      <c r="BV48" s="220">
        <v>170</v>
      </c>
      <c r="BW48" s="220">
        <v>340</v>
      </c>
      <c r="BX48" s="220">
        <v>669293.45753350423</v>
      </c>
      <c r="BY48" s="219">
        <v>4170</v>
      </c>
      <c r="BZ48" s="221">
        <v>2720</v>
      </c>
      <c r="CA48" s="221">
        <v>810</v>
      </c>
      <c r="CB48" s="221">
        <v>450</v>
      </c>
      <c r="CC48" s="222">
        <v>350</v>
      </c>
      <c r="CD48" s="222">
        <v>277849.29460808903</v>
      </c>
      <c r="CE48" s="219">
        <v>-560</v>
      </c>
      <c r="CF48" s="220">
        <v>-310</v>
      </c>
      <c r="CG48" s="220">
        <v>40</v>
      </c>
      <c r="CH48" s="220">
        <v>-280</v>
      </c>
      <c r="CI48" s="223">
        <v>0</v>
      </c>
      <c r="CJ48" s="219">
        <v>1870</v>
      </c>
      <c r="CK48" s="220">
        <v>350</v>
      </c>
      <c r="CL48" s="220">
        <v>1240</v>
      </c>
      <c r="CM48" s="220">
        <v>140</v>
      </c>
      <c r="CN48" s="220">
        <v>30</v>
      </c>
      <c r="CO48" s="220">
        <v>669293.45753350423</v>
      </c>
      <c r="CP48" s="219">
        <v>1890</v>
      </c>
      <c r="CQ48" s="221">
        <v>580</v>
      </c>
      <c r="CR48" s="221">
        <v>1040</v>
      </c>
      <c r="CS48" s="221">
        <v>100</v>
      </c>
      <c r="CT48" s="222">
        <v>50</v>
      </c>
      <c r="CU48" s="222">
        <v>144820.26672229599</v>
      </c>
      <c r="CV48" s="219">
        <v>-20</v>
      </c>
      <c r="CW48" s="220">
        <v>-230</v>
      </c>
      <c r="CX48" s="220">
        <v>200</v>
      </c>
      <c r="CY48" s="220">
        <v>30</v>
      </c>
      <c r="CZ48" s="223">
        <v>-20</v>
      </c>
      <c r="DA48" s="219">
        <v>970</v>
      </c>
      <c r="DB48" s="220">
        <v>30</v>
      </c>
      <c r="DC48" s="220">
        <v>670</v>
      </c>
      <c r="DD48" s="220">
        <v>350</v>
      </c>
      <c r="DE48" s="220">
        <v>30</v>
      </c>
      <c r="DF48" s="220">
        <v>-120</v>
      </c>
      <c r="DG48" s="220">
        <v>669293.45753350423</v>
      </c>
      <c r="DH48" s="219">
        <v>1000</v>
      </c>
      <c r="DI48" s="221">
        <v>10</v>
      </c>
      <c r="DJ48" s="221">
        <v>590</v>
      </c>
      <c r="DK48" s="221">
        <v>330</v>
      </c>
      <c r="DL48" s="221">
        <v>70</v>
      </c>
      <c r="DM48" s="222">
        <v>-10</v>
      </c>
      <c r="DN48" s="222">
        <v>66446.100158261004</v>
      </c>
      <c r="DO48" s="219">
        <v>-30</v>
      </c>
      <c r="DP48" s="220">
        <v>20</v>
      </c>
      <c r="DQ48" s="220">
        <v>80</v>
      </c>
      <c r="DR48" s="220">
        <v>20</v>
      </c>
      <c r="DS48" s="220">
        <v>-40</v>
      </c>
      <c r="DT48" s="223">
        <v>-100</v>
      </c>
    </row>
    <row r="49" spans="1:124" s="59" customFormat="1" ht="13.2">
      <c r="A49" s="51" t="s">
        <v>162</v>
      </c>
      <c r="B49" s="204">
        <v>7680</v>
      </c>
      <c r="C49" s="205">
        <v>4620</v>
      </c>
      <c r="D49" s="205">
        <v>2040</v>
      </c>
      <c r="E49" s="205">
        <v>250</v>
      </c>
      <c r="F49" s="205">
        <v>410</v>
      </c>
      <c r="G49" s="205">
        <v>671335.56822066952</v>
      </c>
      <c r="H49" s="204">
        <v>8600</v>
      </c>
      <c r="I49" s="206">
        <v>5130</v>
      </c>
      <c r="J49" s="206">
        <v>2540</v>
      </c>
      <c r="K49" s="206">
        <v>610</v>
      </c>
      <c r="L49" s="207">
        <v>-40</v>
      </c>
      <c r="M49" s="207">
        <v>668199.80781790242</v>
      </c>
      <c r="N49" s="204">
        <v>-920</v>
      </c>
      <c r="O49" s="205">
        <v>-510</v>
      </c>
      <c r="P49" s="205">
        <v>-500</v>
      </c>
      <c r="Q49" s="205">
        <v>-360</v>
      </c>
      <c r="R49" s="208">
        <v>450</v>
      </c>
      <c r="S49" s="97">
        <v>3135.7604027671532</v>
      </c>
      <c r="T49" s="184">
        <v>700</v>
      </c>
      <c r="U49" s="185">
        <v>430</v>
      </c>
      <c r="V49" s="185">
        <v>0</v>
      </c>
      <c r="W49" s="185">
        <v>100</v>
      </c>
      <c r="X49" s="185">
        <v>60</v>
      </c>
      <c r="Y49" s="185">
        <v>20589.533494629701</v>
      </c>
      <c r="Z49" s="184">
        <v>260</v>
      </c>
      <c r="AA49" s="186">
        <v>160</v>
      </c>
      <c r="AB49" s="186">
        <v>0</v>
      </c>
      <c r="AC49" s="186">
        <v>60</v>
      </c>
      <c r="AD49" s="187">
        <v>-50</v>
      </c>
      <c r="AE49" s="187">
        <v>20572.434345870101</v>
      </c>
      <c r="AF49" s="184">
        <v>430</v>
      </c>
      <c r="AG49" s="185">
        <v>270</v>
      </c>
      <c r="AH49" s="185">
        <v>0</v>
      </c>
      <c r="AI49" s="185">
        <v>50</v>
      </c>
      <c r="AJ49" s="188">
        <v>110</v>
      </c>
      <c r="AK49" s="204">
        <v>-230</v>
      </c>
      <c r="AL49" s="205">
        <v>-180</v>
      </c>
      <c r="AM49" s="205">
        <v>-10</v>
      </c>
      <c r="AN49" s="205">
        <v>-40</v>
      </c>
      <c r="AO49" s="205">
        <v>-50</v>
      </c>
      <c r="AP49" s="205">
        <v>671335.56822066952</v>
      </c>
      <c r="AQ49" s="204">
        <v>-200</v>
      </c>
      <c r="AR49" s="206">
        <v>-150</v>
      </c>
      <c r="AS49" s="206">
        <v>10</v>
      </c>
      <c r="AT49" s="206">
        <v>-30</v>
      </c>
      <c r="AU49" s="207">
        <v>-80</v>
      </c>
      <c r="AV49" s="207">
        <v>20563.6371577059</v>
      </c>
      <c r="AW49" s="204">
        <v>-30</v>
      </c>
      <c r="AX49" s="205">
        <v>-20</v>
      </c>
      <c r="AY49" s="205">
        <v>-30</v>
      </c>
      <c r="AZ49" s="205">
        <v>-10</v>
      </c>
      <c r="BA49" s="208">
        <v>30</v>
      </c>
      <c r="BB49" s="184">
        <v>1680</v>
      </c>
      <c r="BC49" s="185">
        <v>1290</v>
      </c>
      <c r="BD49" s="185">
        <v>360</v>
      </c>
      <c r="BE49" s="185">
        <v>130</v>
      </c>
      <c r="BF49" s="185">
        <v>-80</v>
      </c>
      <c r="BG49" s="185">
        <v>671335.56822066952</v>
      </c>
      <c r="BH49" s="184">
        <v>1840</v>
      </c>
      <c r="BI49" s="186">
        <v>1390</v>
      </c>
      <c r="BJ49" s="186">
        <v>420</v>
      </c>
      <c r="BK49" s="186">
        <v>130</v>
      </c>
      <c r="BL49" s="187">
        <v>-100</v>
      </c>
      <c r="BM49" s="187">
        <v>135842.03335728199</v>
      </c>
      <c r="BN49" s="184">
        <v>-150</v>
      </c>
      <c r="BO49" s="185">
        <v>-100</v>
      </c>
      <c r="BP49" s="185">
        <v>-60</v>
      </c>
      <c r="BQ49" s="185">
        <v>0</v>
      </c>
      <c r="BR49" s="188">
        <v>20</v>
      </c>
      <c r="BS49" s="204">
        <v>3060</v>
      </c>
      <c r="BT49" s="205">
        <v>1620</v>
      </c>
      <c r="BU49" s="205">
        <v>1110</v>
      </c>
      <c r="BV49" s="205">
        <v>40</v>
      </c>
      <c r="BW49" s="205">
        <v>300</v>
      </c>
      <c r="BX49" s="205">
        <v>671335.56822066952</v>
      </c>
      <c r="BY49" s="204">
        <v>3860</v>
      </c>
      <c r="BZ49" s="206">
        <v>1990</v>
      </c>
      <c r="CA49" s="206">
        <v>1280</v>
      </c>
      <c r="CB49" s="206">
        <v>290</v>
      </c>
      <c r="CC49" s="207">
        <v>300</v>
      </c>
      <c r="CD49" s="207">
        <v>279128.22211549798</v>
      </c>
      <c r="CE49" s="204">
        <v>-790</v>
      </c>
      <c r="CF49" s="205">
        <v>-370</v>
      </c>
      <c r="CG49" s="205">
        <v>-170</v>
      </c>
      <c r="CH49" s="205">
        <v>-260</v>
      </c>
      <c r="CI49" s="208">
        <v>0</v>
      </c>
      <c r="CJ49" s="184">
        <v>2320</v>
      </c>
      <c r="CK49" s="185">
        <v>1660</v>
      </c>
      <c r="CL49" s="185">
        <v>480</v>
      </c>
      <c r="CM49" s="185">
        <v>140</v>
      </c>
      <c r="CN49" s="185">
        <v>90</v>
      </c>
      <c r="CO49" s="185">
        <v>671335.56822066952</v>
      </c>
      <c r="CP49" s="184">
        <v>2260</v>
      </c>
      <c r="CQ49" s="186">
        <v>1610</v>
      </c>
      <c r="CR49" s="186">
        <v>690</v>
      </c>
      <c r="CS49" s="186">
        <v>150</v>
      </c>
      <c r="CT49" s="187">
        <v>-160</v>
      </c>
      <c r="CU49" s="187">
        <v>145505.941372239</v>
      </c>
      <c r="CV49" s="184">
        <v>60</v>
      </c>
      <c r="CW49" s="185">
        <v>40</v>
      </c>
      <c r="CX49" s="185">
        <v>-200</v>
      </c>
      <c r="CY49" s="185">
        <v>-20</v>
      </c>
      <c r="CZ49" s="188">
        <v>240</v>
      </c>
      <c r="DA49" s="204">
        <v>160</v>
      </c>
      <c r="DB49" s="205">
        <v>270</v>
      </c>
      <c r="DC49" s="205">
        <v>-200</v>
      </c>
      <c r="DD49" s="205">
        <v>110</v>
      </c>
      <c r="DE49" s="205">
        <v>-120</v>
      </c>
      <c r="DF49" s="205">
        <v>100</v>
      </c>
      <c r="DG49" s="205">
        <v>671335.56822066952</v>
      </c>
      <c r="DH49" s="204">
        <v>590</v>
      </c>
      <c r="DI49" s="206">
        <v>270</v>
      </c>
      <c r="DJ49" s="206">
        <v>130</v>
      </c>
      <c r="DK49" s="206">
        <v>140</v>
      </c>
      <c r="DL49" s="206">
        <v>10</v>
      </c>
      <c r="DM49" s="207">
        <v>50</v>
      </c>
      <c r="DN49" s="207">
        <v>66587.539469307405</v>
      </c>
      <c r="DO49" s="204">
        <v>-440</v>
      </c>
      <c r="DP49" s="205">
        <v>0</v>
      </c>
      <c r="DQ49" s="205">
        <v>-330</v>
      </c>
      <c r="DR49" s="205">
        <v>-40</v>
      </c>
      <c r="DS49" s="205">
        <v>-120</v>
      </c>
      <c r="DT49" s="208">
        <v>50</v>
      </c>
    </row>
    <row r="50" spans="1:124" s="59" customFormat="1" ht="13.2">
      <c r="A50" s="51" t="s">
        <v>163</v>
      </c>
      <c r="B50" s="204">
        <v>1300</v>
      </c>
      <c r="C50" s="205">
        <v>300</v>
      </c>
      <c r="D50" s="205">
        <v>1920</v>
      </c>
      <c r="E50" s="205">
        <v>620</v>
      </c>
      <c r="F50" s="205">
        <v>-1250</v>
      </c>
      <c r="G50" s="205">
        <v>673256.60225983628</v>
      </c>
      <c r="H50" s="204">
        <v>2000</v>
      </c>
      <c r="I50" s="206">
        <v>620</v>
      </c>
      <c r="J50" s="206">
        <v>1730</v>
      </c>
      <c r="K50" s="206">
        <v>620</v>
      </c>
      <c r="L50" s="207">
        <v>-660</v>
      </c>
      <c r="M50" s="207">
        <v>669926.8760190421</v>
      </c>
      <c r="N50" s="204">
        <v>-710</v>
      </c>
      <c r="O50" s="205">
        <v>-320</v>
      </c>
      <c r="P50" s="205">
        <v>190</v>
      </c>
      <c r="Q50" s="205">
        <v>0</v>
      </c>
      <c r="R50" s="208">
        <v>-580</v>
      </c>
      <c r="S50" s="97">
        <v>3329.7262407941298</v>
      </c>
      <c r="T50" s="184">
        <v>250</v>
      </c>
      <c r="U50" s="185">
        <v>110</v>
      </c>
      <c r="V50" s="185">
        <v>190</v>
      </c>
      <c r="W50" s="185">
        <v>110</v>
      </c>
      <c r="X50" s="185">
        <v>-90</v>
      </c>
      <c r="Y50" s="185">
        <v>20778.557298403095</v>
      </c>
      <c r="Z50" s="184">
        <v>40</v>
      </c>
      <c r="AA50" s="186">
        <v>-90</v>
      </c>
      <c r="AB50" s="186">
        <v>190</v>
      </c>
      <c r="AC50" s="186">
        <v>20</v>
      </c>
      <c r="AD50" s="187">
        <v>-10</v>
      </c>
      <c r="AE50" s="187">
        <v>20762.551691907702</v>
      </c>
      <c r="AF50" s="184">
        <v>210</v>
      </c>
      <c r="AG50" s="185">
        <v>210</v>
      </c>
      <c r="AH50" s="185">
        <v>0</v>
      </c>
      <c r="AI50" s="185">
        <v>90</v>
      </c>
      <c r="AJ50" s="188">
        <v>-70</v>
      </c>
      <c r="AK50" s="204">
        <v>330</v>
      </c>
      <c r="AL50" s="205">
        <v>210</v>
      </c>
      <c r="AM50" s="205">
        <v>270</v>
      </c>
      <c r="AN50" s="205">
        <v>10</v>
      </c>
      <c r="AO50" s="205">
        <v>-70</v>
      </c>
      <c r="AP50" s="205">
        <v>673256.60225983628</v>
      </c>
      <c r="AQ50" s="204">
        <v>400</v>
      </c>
      <c r="AR50" s="206">
        <v>220</v>
      </c>
      <c r="AS50" s="206">
        <v>280</v>
      </c>
      <c r="AT50" s="206">
        <v>20</v>
      </c>
      <c r="AU50" s="207">
        <v>-40</v>
      </c>
      <c r="AV50" s="207">
        <v>20842.013854221299</v>
      </c>
      <c r="AW50" s="204">
        <v>-70</v>
      </c>
      <c r="AX50" s="205">
        <v>-10</v>
      </c>
      <c r="AY50" s="205">
        <v>-10</v>
      </c>
      <c r="AZ50" s="205">
        <v>-20</v>
      </c>
      <c r="BA50" s="208">
        <v>-30</v>
      </c>
      <c r="BB50" s="184">
        <v>-490</v>
      </c>
      <c r="BC50" s="185">
        <v>100</v>
      </c>
      <c r="BD50" s="185">
        <v>-220</v>
      </c>
      <c r="BE50" s="185">
        <v>-40</v>
      </c>
      <c r="BF50" s="185">
        <v>-330</v>
      </c>
      <c r="BG50" s="185">
        <v>673256.60225983628</v>
      </c>
      <c r="BH50" s="184">
        <v>-40</v>
      </c>
      <c r="BI50" s="186">
        <v>260</v>
      </c>
      <c r="BJ50" s="186">
        <v>-220</v>
      </c>
      <c r="BK50" s="186">
        <v>40</v>
      </c>
      <c r="BL50" s="187">
        <v>-120</v>
      </c>
      <c r="BM50" s="187">
        <v>135619.935222353</v>
      </c>
      <c r="BN50" s="184">
        <v>-450</v>
      </c>
      <c r="BO50" s="185">
        <v>-160</v>
      </c>
      <c r="BP50" s="185">
        <v>0</v>
      </c>
      <c r="BQ50" s="185">
        <v>-80</v>
      </c>
      <c r="BR50" s="188">
        <v>-210</v>
      </c>
      <c r="BS50" s="204">
        <v>1580</v>
      </c>
      <c r="BT50" s="205">
        <v>50</v>
      </c>
      <c r="BU50" s="205">
        <v>1090</v>
      </c>
      <c r="BV50" s="205">
        <v>400</v>
      </c>
      <c r="BW50" s="205">
        <v>-110</v>
      </c>
      <c r="BX50" s="205">
        <v>673256.60225983628</v>
      </c>
      <c r="BY50" s="204">
        <v>1320</v>
      </c>
      <c r="BZ50" s="206">
        <v>200</v>
      </c>
      <c r="CA50" s="206">
        <v>910</v>
      </c>
      <c r="CB50" s="206">
        <v>260</v>
      </c>
      <c r="CC50" s="207">
        <v>-180</v>
      </c>
      <c r="CD50" s="207">
        <v>280034.03596396098</v>
      </c>
      <c r="CE50" s="204">
        <v>250</v>
      </c>
      <c r="CF50" s="205">
        <v>-150</v>
      </c>
      <c r="CG50" s="205">
        <v>180</v>
      </c>
      <c r="CH50" s="205">
        <v>150</v>
      </c>
      <c r="CI50" s="208">
        <v>70</v>
      </c>
      <c r="CJ50" s="184">
        <v>-280</v>
      </c>
      <c r="CK50" s="185">
        <v>-340</v>
      </c>
      <c r="CL50" s="185">
        <v>400</v>
      </c>
      <c r="CM50" s="185">
        <v>180</v>
      </c>
      <c r="CN50" s="185">
        <v>-460</v>
      </c>
      <c r="CO50" s="185">
        <v>673256.60225983628</v>
      </c>
      <c r="CP50" s="184">
        <v>150</v>
      </c>
      <c r="CQ50" s="186">
        <v>-220</v>
      </c>
      <c r="CR50" s="186">
        <v>400</v>
      </c>
      <c r="CS50" s="186">
        <v>220</v>
      </c>
      <c r="CT50" s="187">
        <v>-190</v>
      </c>
      <c r="CU50" s="187">
        <v>145903.05101560499</v>
      </c>
      <c r="CV50" s="184">
        <v>-430</v>
      </c>
      <c r="CW50" s="185">
        <v>-120</v>
      </c>
      <c r="CX50" s="185">
        <v>0</v>
      </c>
      <c r="CY50" s="185">
        <v>-50</v>
      </c>
      <c r="CZ50" s="188">
        <v>-270</v>
      </c>
      <c r="DA50" s="204">
        <v>-80</v>
      </c>
      <c r="DB50" s="205">
        <v>-240</v>
      </c>
      <c r="DC50" s="205">
        <v>180</v>
      </c>
      <c r="DD50" s="205">
        <v>200</v>
      </c>
      <c r="DE50" s="205">
        <v>-40</v>
      </c>
      <c r="DF50" s="205">
        <v>-190</v>
      </c>
      <c r="DG50" s="205">
        <v>673256.60225983628</v>
      </c>
      <c r="DH50" s="204">
        <v>140</v>
      </c>
      <c r="DI50" s="206">
        <v>-230</v>
      </c>
      <c r="DJ50" s="206">
        <v>260</v>
      </c>
      <c r="DK50" s="206">
        <v>180</v>
      </c>
      <c r="DL50" s="206">
        <v>60</v>
      </c>
      <c r="DM50" s="207">
        <v>-130</v>
      </c>
      <c r="DN50" s="207">
        <v>66765.288270994206</v>
      </c>
      <c r="DO50" s="204">
        <v>-220</v>
      </c>
      <c r="DP50" s="205">
        <v>0</v>
      </c>
      <c r="DQ50" s="205">
        <v>-80</v>
      </c>
      <c r="DR50" s="205">
        <v>30</v>
      </c>
      <c r="DS50" s="205">
        <v>-90</v>
      </c>
      <c r="DT50" s="208">
        <v>-60</v>
      </c>
    </row>
    <row r="51" spans="1:124" s="59" customFormat="1" ht="13.2">
      <c r="A51" s="51" t="s">
        <v>164</v>
      </c>
      <c r="B51" s="204">
        <v>3250</v>
      </c>
      <c r="C51" s="205">
        <v>510</v>
      </c>
      <c r="D51" s="205">
        <v>2710</v>
      </c>
      <c r="E51" s="205">
        <v>730</v>
      </c>
      <c r="F51" s="205">
        <v>-330</v>
      </c>
      <c r="G51" s="205">
        <v>675969.65153312311</v>
      </c>
      <c r="H51" s="204">
        <v>3490</v>
      </c>
      <c r="I51" s="206">
        <v>820</v>
      </c>
      <c r="J51" s="206">
        <v>2620</v>
      </c>
      <c r="K51" s="206">
        <v>890</v>
      </c>
      <c r="L51" s="207">
        <v>-480</v>
      </c>
      <c r="M51" s="207">
        <v>672545.2512636187</v>
      </c>
      <c r="N51" s="204">
        <v>-240</v>
      </c>
      <c r="O51" s="205">
        <v>-300</v>
      </c>
      <c r="P51" s="205">
        <v>90</v>
      </c>
      <c r="Q51" s="205">
        <v>-160</v>
      </c>
      <c r="R51" s="208">
        <v>150</v>
      </c>
      <c r="S51" s="97">
        <v>3424.4002695044137</v>
      </c>
      <c r="T51" s="184">
        <v>-80</v>
      </c>
      <c r="U51" s="185">
        <v>130</v>
      </c>
      <c r="V51" s="185">
        <v>-100</v>
      </c>
      <c r="W51" s="185">
        <v>-10</v>
      </c>
      <c r="X51" s="185">
        <v>30</v>
      </c>
      <c r="Y51" s="185">
        <v>20680.823380662419</v>
      </c>
      <c r="Z51" s="184">
        <v>-50</v>
      </c>
      <c r="AA51" s="186">
        <v>110</v>
      </c>
      <c r="AB51" s="186">
        <v>-100</v>
      </c>
      <c r="AC51" s="186">
        <v>50</v>
      </c>
      <c r="AD51" s="187">
        <v>0</v>
      </c>
      <c r="AE51" s="187">
        <v>20666.215615600599</v>
      </c>
      <c r="AF51" s="184">
        <v>-30</v>
      </c>
      <c r="AG51" s="185">
        <v>10</v>
      </c>
      <c r="AH51" s="185">
        <v>0</v>
      </c>
      <c r="AI51" s="185">
        <v>-60</v>
      </c>
      <c r="AJ51" s="188">
        <v>30</v>
      </c>
      <c r="AK51" s="204">
        <v>190</v>
      </c>
      <c r="AL51" s="205">
        <v>230</v>
      </c>
      <c r="AM51" s="205">
        <v>-20</v>
      </c>
      <c r="AN51" s="205">
        <v>-50</v>
      </c>
      <c r="AO51" s="205">
        <v>60</v>
      </c>
      <c r="AP51" s="205">
        <v>675969.65153312311</v>
      </c>
      <c r="AQ51" s="204">
        <v>150</v>
      </c>
      <c r="AR51" s="206">
        <v>240</v>
      </c>
      <c r="AS51" s="206">
        <v>-50</v>
      </c>
      <c r="AT51" s="206">
        <v>-60</v>
      </c>
      <c r="AU51" s="207">
        <v>50</v>
      </c>
      <c r="AV51" s="207">
        <v>20791.290028487401</v>
      </c>
      <c r="AW51" s="204">
        <v>40</v>
      </c>
      <c r="AX51" s="205">
        <v>-10</v>
      </c>
      <c r="AY51" s="205">
        <v>30</v>
      </c>
      <c r="AZ51" s="205">
        <v>10</v>
      </c>
      <c r="BA51" s="208">
        <v>10</v>
      </c>
      <c r="BB51" s="184">
        <v>310</v>
      </c>
      <c r="BC51" s="185">
        <v>450</v>
      </c>
      <c r="BD51" s="185">
        <v>190</v>
      </c>
      <c r="BE51" s="185">
        <v>140</v>
      </c>
      <c r="BF51" s="185">
        <v>-430</v>
      </c>
      <c r="BG51" s="185">
        <v>675969.65153312311</v>
      </c>
      <c r="BH51" s="184">
        <v>570</v>
      </c>
      <c r="BI51" s="186">
        <v>520</v>
      </c>
      <c r="BJ51" s="186">
        <v>230</v>
      </c>
      <c r="BK51" s="186">
        <v>170</v>
      </c>
      <c r="BL51" s="187">
        <v>-320</v>
      </c>
      <c r="BM51" s="187">
        <v>135845.774483188</v>
      </c>
      <c r="BN51" s="184">
        <v>-260</v>
      </c>
      <c r="BO51" s="185">
        <v>-70</v>
      </c>
      <c r="BP51" s="185">
        <v>-40</v>
      </c>
      <c r="BQ51" s="185">
        <v>-30</v>
      </c>
      <c r="BR51" s="188">
        <v>-110</v>
      </c>
      <c r="BS51" s="204">
        <v>1590</v>
      </c>
      <c r="BT51" s="205">
        <v>-80</v>
      </c>
      <c r="BU51" s="205">
        <v>1550</v>
      </c>
      <c r="BV51" s="205">
        <v>410</v>
      </c>
      <c r="BW51" s="205">
        <v>-150</v>
      </c>
      <c r="BX51" s="205">
        <v>675969.65153312311</v>
      </c>
      <c r="BY51" s="204">
        <v>1760</v>
      </c>
      <c r="BZ51" s="206">
        <v>80</v>
      </c>
      <c r="CA51" s="206">
        <v>1490</v>
      </c>
      <c r="CB51" s="206">
        <v>450</v>
      </c>
      <c r="CC51" s="207">
        <v>-120</v>
      </c>
      <c r="CD51" s="207">
        <v>281525.79241093702</v>
      </c>
      <c r="CE51" s="204">
        <v>-170</v>
      </c>
      <c r="CF51" s="205">
        <v>-160</v>
      </c>
      <c r="CG51" s="205">
        <v>60</v>
      </c>
      <c r="CH51" s="205">
        <v>-40</v>
      </c>
      <c r="CI51" s="208">
        <v>-30</v>
      </c>
      <c r="CJ51" s="184">
        <v>1020</v>
      </c>
      <c r="CK51" s="185">
        <v>-130</v>
      </c>
      <c r="CL51" s="185">
        <v>880</v>
      </c>
      <c r="CM51" s="185">
        <v>150</v>
      </c>
      <c r="CN51" s="185">
        <v>130</v>
      </c>
      <c r="CO51" s="185">
        <v>675969.65153312311</v>
      </c>
      <c r="CP51" s="184">
        <v>870</v>
      </c>
      <c r="CQ51" s="186">
        <v>-30</v>
      </c>
      <c r="CR51" s="186">
        <v>820</v>
      </c>
      <c r="CS51" s="186">
        <v>140</v>
      </c>
      <c r="CT51" s="187">
        <v>-60</v>
      </c>
      <c r="CU51" s="187">
        <v>146725.817077485</v>
      </c>
      <c r="CV51" s="184">
        <v>150</v>
      </c>
      <c r="CW51" s="185">
        <v>-100</v>
      </c>
      <c r="CX51" s="185">
        <v>60</v>
      </c>
      <c r="CY51" s="185">
        <v>0</v>
      </c>
      <c r="CZ51" s="188">
        <v>200</v>
      </c>
      <c r="DA51" s="204">
        <v>210</v>
      </c>
      <c r="DB51" s="205">
        <v>-40</v>
      </c>
      <c r="DC51" s="205">
        <v>-80</v>
      </c>
      <c r="DD51" s="205">
        <v>210</v>
      </c>
      <c r="DE51" s="205">
        <v>90</v>
      </c>
      <c r="DF51" s="205">
        <v>20</v>
      </c>
      <c r="DG51" s="205">
        <v>675969.65153312311</v>
      </c>
      <c r="DH51" s="204">
        <v>190</v>
      </c>
      <c r="DI51" s="206">
        <v>-30</v>
      </c>
      <c r="DJ51" s="206">
        <v>-100</v>
      </c>
      <c r="DK51" s="206">
        <v>230</v>
      </c>
      <c r="DL51" s="206">
        <v>130</v>
      </c>
      <c r="DM51" s="207">
        <v>-40</v>
      </c>
      <c r="DN51" s="207">
        <v>66990.361647920698</v>
      </c>
      <c r="DO51" s="204">
        <v>20</v>
      </c>
      <c r="DP51" s="205">
        <v>-10</v>
      </c>
      <c r="DQ51" s="205">
        <v>20</v>
      </c>
      <c r="DR51" s="205">
        <v>-10</v>
      </c>
      <c r="DS51" s="205">
        <v>-40</v>
      </c>
      <c r="DT51" s="208">
        <v>60</v>
      </c>
    </row>
    <row r="52" spans="1:124" s="225" customFormat="1" ht="13.2">
      <c r="A52" s="218" t="s">
        <v>165</v>
      </c>
      <c r="B52" s="219">
        <v>5860</v>
      </c>
      <c r="C52" s="220">
        <v>300</v>
      </c>
      <c r="D52" s="220">
        <v>4850</v>
      </c>
      <c r="E52" s="220">
        <v>1290</v>
      </c>
      <c r="F52" s="220">
        <v>-640</v>
      </c>
      <c r="G52" s="220">
        <v>680816.0626939442</v>
      </c>
      <c r="H52" s="219">
        <v>5100</v>
      </c>
      <c r="I52" s="221">
        <v>-310</v>
      </c>
      <c r="J52" s="221">
        <v>4600</v>
      </c>
      <c r="K52" s="221">
        <v>1260</v>
      </c>
      <c r="L52" s="222">
        <v>-520</v>
      </c>
      <c r="M52" s="222">
        <v>677140.3161128728</v>
      </c>
      <c r="N52" s="219">
        <v>760</v>
      </c>
      <c r="O52" s="220">
        <v>610</v>
      </c>
      <c r="P52" s="220">
        <v>250</v>
      </c>
      <c r="Q52" s="220">
        <v>30</v>
      </c>
      <c r="R52" s="223">
        <v>-120</v>
      </c>
      <c r="S52" s="224">
        <v>3675.7465810714543</v>
      </c>
      <c r="T52" s="219">
        <v>480</v>
      </c>
      <c r="U52" s="220">
        <v>270</v>
      </c>
      <c r="V52" s="220">
        <v>180</v>
      </c>
      <c r="W52" s="220">
        <v>-70</v>
      </c>
      <c r="X52" s="220">
        <v>20</v>
      </c>
      <c r="Y52" s="220">
        <v>20863.550741992658</v>
      </c>
      <c r="Z52" s="219">
        <v>170</v>
      </c>
      <c r="AA52" s="221">
        <v>-50</v>
      </c>
      <c r="AB52" s="221">
        <v>170</v>
      </c>
      <c r="AC52" s="221">
        <v>-60</v>
      </c>
      <c r="AD52" s="222">
        <v>20</v>
      </c>
      <c r="AE52" s="222">
        <v>20840.092753994999</v>
      </c>
      <c r="AF52" s="219">
        <v>310</v>
      </c>
      <c r="AG52" s="220">
        <v>320</v>
      </c>
      <c r="AH52" s="220">
        <v>10</v>
      </c>
      <c r="AI52" s="220">
        <v>-20</v>
      </c>
      <c r="AJ52" s="223">
        <v>0</v>
      </c>
      <c r="AK52" s="219">
        <v>100</v>
      </c>
      <c r="AL52" s="220">
        <v>-210</v>
      </c>
      <c r="AM52" s="220">
        <v>150</v>
      </c>
      <c r="AN52" s="220">
        <v>140</v>
      </c>
      <c r="AO52" s="220">
        <v>30</v>
      </c>
      <c r="AP52" s="220">
        <v>680816.0626939442</v>
      </c>
      <c r="AQ52" s="219">
        <v>20</v>
      </c>
      <c r="AR52" s="221">
        <v>-280</v>
      </c>
      <c r="AS52" s="221">
        <v>150</v>
      </c>
      <c r="AT52" s="221">
        <v>140</v>
      </c>
      <c r="AU52" s="222">
        <v>10</v>
      </c>
      <c r="AV52" s="222">
        <v>20945.027601821399</v>
      </c>
      <c r="AW52" s="219">
        <v>80</v>
      </c>
      <c r="AX52" s="220">
        <v>70</v>
      </c>
      <c r="AY52" s="220">
        <v>-10</v>
      </c>
      <c r="AZ52" s="220">
        <v>0</v>
      </c>
      <c r="BA52" s="223">
        <v>20</v>
      </c>
      <c r="BB52" s="219">
        <v>1140</v>
      </c>
      <c r="BC52" s="220">
        <v>-230</v>
      </c>
      <c r="BD52" s="220">
        <v>1450</v>
      </c>
      <c r="BE52" s="220">
        <v>200</v>
      </c>
      <c r="BF52" s="220">
        <v>-320</v>
      </c>
      <c r="BG52" s="220">
        <v>680816.0626939442</v>
      </c>
      <c r="BH52" s="219">
        <v>1330</v>
      </c>
      <c r="BI52" s="221">
        <v>-140</v>
      </c>
      <c r="BJ52" s="221">
        <v>1380</v>
      </c>
      <c r="BK52" s="221">
        <v>220</v>
      </c>
      <c r="BL52" s="222">
        <v>-170</v>
      </c>
      <c r="BM52" s="222">
        <v>137224.572769194</v>
      </c>
      <c r="BN52" s="219">
        <v>-190</v>
      </c>
      <c r="BO52" s="220">
        <v>-90</v>
      </c>
      <c r="BP52" s="220">
        <v>70</v>
      </c>
      <c r="BQ52" s="220">
        <v>-20</v>
      </c>
      <c r="BR52" s="223">
        <v>-150</v>
      </c>
      <c r="BS52" s="219">
        <v>3090</v>
      </c>
      <c r="BT52" s="220">
        <v>690</v>
      </c>
      <c r="BU52" s="220">
        <v>1730</v>
      </c>
      <c r="BV52" s="220">
        <v>770</v>
      </c>
      <c r="BW52" s="220">
        <v>-120</v>
      </c>
      <c r="BX52" s="220">
        <v>680816.0626939442</v>
      </c>
      <c r="BY52" s="219">
        <v>2740</v>
      </c>
      <c r="BZ52" s="221">
        <v>430</v>
      </c>
      <c r="CA52" s="221">
        <v>1710</v>
      </c>
      <c r="CB52" s="221">
        <v>710</v>
      </c>
      <c r="CC52" s="222">
        <v>-130</v>
      </c>
      <c r="CD52" s="222">
        <v>283231.01707931398</v>
      </c>
      <c r="CE52" s="219">
        <v>350</v>
      </c>
      <c r="CF52" s="220">
        <v>260</v>
      </c>
      <c r="CG52" s="220">
        <v>30</v>
      </c>
      <c r="CH52" s="220">
        <v>60</v>
      </c>
      <c r="CI52" s="223">
        <v>10</v>
      </c>
      <c r="CJ52" s="219">
        <v>700</v>
      </c>
      <c r="CK52" s="220">
        <v>-280</v>
      </c>
      <c r="CL52" s="220">
        <v>790</v>
      </c>
      <c r="CM52" s="220">
        <v>240</v>
      </c>
      <c r="CN52" s="220">
        <v>-90</v>
      </c>
      <c r="CO52" s="220">
        <v>680816.0626939442</v>
      </c>
      <c r="CP52" s="219">
        <v>480</v>
      </c>
      <c r="CQ52" s="221">
        <v>-340</v>
      </c>
      <c r="CR52" s="221">
        <v>690</v>
      </c>
      <c r="CS52" s="221">
        <v>210</v>
      </c>
      <c r="CT52" s="222">
        <v>-140</v>
      </c>
      <c r="CU52" s="222">
        <v>147416.06661584001</v>
      </c>
      <c r="CV52" s="219">
        <v>220</v>
      </c>
      <c r="CW52" s="220">
        <v>50</v>
      </c>
      <c r="CX52" s="220">
        <v>100</v>
      </c>
      <c r="CY52" s="220">
        <v>20</v>
      </c>
      <c r="CZ52" s="223">
        <v>50</v>
      </c>
      <c r="DA52" s="219">
        <v>350</v>
      </c>
      <c r="DB52" s="220">
        <v>-100</v>
      </c>
      <c r="DC52" s="220">
        <v>60</v>
      </c>
      <c r="DD52" s="220">
        <v>540</v>
      </c>
      <c r="DE52" s="220">
        <v>10</v>
      </c>
      <c r="DF52" s="220">
        <v>-170</v>
      </c>
      <c r="DG52" s="220">
        <v>680816.0626939442</v>
      </c>
      <c r="DH52" s="219">
        <v>360</v>
      </c>
      <c r="DI52" s="221">
        <v>-120</v>
      </c>
      <c r="DJ52" s="221">
        <v>60</v>
      </c>
      <c r="DK52" s="221">
        <v>490</v>
      </c>
      <c r="DL52" s="221">
        <v>30</v>
      </c>
      <c r="DM52" s="222">
        <v>-110</v>
      </c>
      <c r="DN52" s="222">
        <v>67483.539292708403</v>
      </c>
      <c r="DO52" s="219">
        <v>-10</v>
      </c>
      <c r="DP52" s="220">
        <v>20</v>
      </c>
      <c r="DQ52" s="220">
        <v>0</v>
      </c>
      <c r="DR52" s="220">
        <v>50</v>
      </c>
      <c r="DS52" s="220">
        <v>-20</v>
      </c>
      <c r="DT52" s="223">
        <v>-60</v>
      </c>
    </row>
    <row r="53" spans="1:124" s="59" customFormat="1" ht="13.2">
      <c r="A53" s="51" t="s">
        <v>264</v>
      </c>
      <c r="B53" s="204">
        <v>8260</v>
      </c>
      <c r="C53" s="205">
        <v>7490</v>
      </c>
      <c r="D53" s="205">
        <v>1870</v>
      </c>
      <c r="E53" s="205">
        <v>210</v>
      </c>
      <c r="F53" s="205">
        <v>-1510</v>
      </c>
      <c r="G53" s="205">
        <v>682685.3099401131</v>
      </c>
      <c r="H53" s="204">
        <v>8030</v>
      </c>
      <c r="I53" s="206">
        <v>6020</v>
      </c>
      <c r="J53" s="206">
        <v>2170</v>
      </c>
      <c r="K53" s="206">
        <v>310</v>
      </c>
      <c r="L53" s="207">
        <v>-710</v>
      </c>
      <c r="M53" s="207">
        <v>679311.91006227932</v>
      </c>
      <c r="N53" s="204">
        <v>230</v>
      </c>
      <c r="O53" s="205">
        <v>1470</v>
      </c>
      <c r="P53" s="205">
        <v>-300</v>
      </c>
      <c r="Q53" s="205">
        <v>-100</v>
      </c>
      <c r="R53" s="208">
        <v>-800</v>
      </c>
      <c r="S53" s="97">
        <v>3373.3998778338027</v>
      </c>
      <c r="T53" s="184">
        <v>0</v>
      </c>
      <c r="U53" s="185">
        <v>240</v>
      </c>
      <c r="V53" s="185">
        <v>20</v>
      </c>
      <c r="W53" s="185">
        <v>20</v>
      </c>
      <c r="X53" s="185">
        <v>-70</v>
      </c>
      <c r="Y53" s="185">
        <v>20886.33966669943</v>
      </c>
      <c r="Z53" s="184">
        <v>-150</v>
      </c>
      <c r="AA53" s="186">
        <v>10</v>
      </c>
      <c r="AB53" s="186">
        <v>30</v>
      </c>
      <c r="AC53" s="186">
        <v>50</v>
      </c>
      <c r="AD53" s="187">
        <v>-30</v>
      </c>
      <c r="AE53" s="187">
        <v>20869.477814524202</v>
      </c>
      <c r="AF53" s="184">
        <v>150</v>
      </c>
      <c r="AG53" s="185">
        <v>230</v>
      </c>
      <c r="AH53" s="185">
        <v>-10</v>
      </c>
      <c r="AI53" s="185">
        <v>-30</v>
      </c>
      <c r="AJ53" s="188">
        <v>-40</v>
      </c>
      <c r="AK53" s="204">
        <v>510</v>
      </c>
      <c r="AL53" s="205">
        <v>440</v>
      </c>
      <c r="AM53" s="205">
        <v>70</v>
      </c>
      <c r="AN53" s="205">
        <v>30</v>
      </c>
      <c r="AO53" s="205">
        <v>-20</v>
      </c>
      <c r="AP53" s="205">
        <v>682685.3099401131</v>
      </c>
      <c r="AQ53" s="204">
        <v>350</v>
      </c>
      <c r="AR53" s="206">
        <v>220</v>
      </c>
      <c r="AS53" s="206">
        <v>110</v>
      </c>
      <c r="AT53" s="206">
        <v>30</v>
      </c>
      <c r="AU53" s="207">
        <v>0</v>
      </c>
      <c r="AV53" s="207">
        <v>21052.735694790699</v>
      </c>
      <c r="AW53" s="204">
        <v>160</v>
      </c>
      <c r="AX53" s="205">
        <v>220</v>
      </c>
      <c r="AY53" s="205">
        <v>-30</v>
      </c>
      <c r="AZ53" s="205">
        <v>0</v>
      </c>
      <c r="BA53" s="208">
        <v>-20</v>
      </c>
      <c r="BB53" s="184">
        <v>2570</v>
      </c>
      <c r="BC53" s="185">
        <v>2100</v>
      </c>
      <c r="BD53" s="185">
        <v>880</v>
      </c>
      <c r="BE53" s="185">
        <v>-70</v>
      </c>
      <c r="BF53" s="185">
        <v>-350</v>
      </c>
      <c r="BG53" s="185">
        <v>682685.3099401131</v>
      </c>
      <c r="BH53" s="184">
        <v>2740</v>
      </c>
      <c r="BI53" s="186">
        <v>1970</v>
      </c>
      <c r="BJ53" s="186">
        <v>920</v>
      </c>
      <c r="BK53" s="186">
        <v>30</v>
      </c>
      <c r="BL53" s="187">
        <v>-190</v>
      </c>
      <c r="BM53" s="187">
        <v>138142.626060696</v>
      </c>
      <c r="BN53" s="184">
        <v>-180</v>
      </c>
      <c r="BO53" s="185">
        <v>130</v>
      </c>
      <c r="BP53" s="185">
        <v>-40</v>
      </c>
      <c r="BQ53" s="185">
        <v>-100</v>
      </c>
      <c r="BR53" s="188">
        <v>-160</v>
      </c>
      <c r="BS53" s="204">
        <v>3330</v>
      </c>
      <c r="BT53" s="205">
        <v>2760</v>
      </c>
      <c r="BU53" s="205">
        <v>760</v>
      </c>
      <c r="BV53" s="205">
        <v>70</v>
      </c>
      <c r="BW53" s="205">
        <v>-460</v>
      </c>
      <c r="BX53" s="205">
        <v>682685.3099401131</v>
      </c>
      <c r="BY53" s="204">
        <v>3010</v>
      </c>
      <c r="BZ53" s="206">
        <v>2240</v>
      </c>
      <c r="CA53" s="206">
        <v>780</v>
      </c>
      <c r="CB53" s="206">
        <v>0</v>
      </c>
      <c r="CC53" s="207">
        <v>-210</v>
      </c>
      <c r="CD53" s="207">
        <v>284011.14491727902</v>
      </c>
      <c r="CE53" s="204">
        <v>330</v>
      </c>
      <c r="CF53" s="205">
        <v>520</v>
      </c>
      <c r="CG53" s="205">
        <v>-20</v>
      </c>
      <c r="CH53" s="205">
        <v>80</v>
      </c>
      <c r="CI53" s="208">
        <v>-250</v>
      </c>
      <c r="CJ53" s="184">
        <v>1280</v>
      </c>
      <c r="CK53" s="185">
        <v>1310</v>
      </c>
      <c r="CL53" s="185">
        <v>350</v>
      </c>
      <c r="CM53" s="185">
        <v>30</v>
      </c>
      <c r="CN53" s="185">
        <v>-410</v>
      </c>
      <c r="CO53" s="185">
        <v>682685.3099401131</v>
      </c>
      <c r="CP53" s="184">
        <v>1710</v>
      </c>
      <c r="CQ53" s="186">
        <v>1200</v>
      </c>
      <c r="CR53" s="186">
        <v>500</v>
      </c>
      <c r="CS53" s="186">
        <v>140</v>
      </c>
      <c r="CT53" s="187">
        <v>-140</v>
      </c>
      <c r="CU53" s="187">
        <v>147913.52170290399</v>
      </c>
      <c r="CV53" s="184">
        <v>-420</v>
      </c>
      <c r="CW53" s="185">
        <v>110</v>
      </c>
      <c r="CX53" s="185">
        <v>-150</v>
      </c>
      <c r="CY53" s="185">
        <v>-110</v>
      </c>
      <c r="CZ53" s="188">
        <v>-270</v>
      </c>
      <c r="DA53" s="204">
        <v>560</v>
      </c>
      <c r="DB53" s="205">
        <v>190</v>
      </c>
      <c r="DC53" s="205">
        <v>650</v>
      </c>
      <c r="DD53" s="205">
        <v>-210</v>
      </c>
      <c r="DE53" s="205">
        <v>130</v>
      </c>
      <c r="DF53" s="205">
        <v>-200</v>
      </c>
      <c r="DG53" s="205">
        <v>682685.3099401131</v>
      </c>
      <c r="DH53" s="204">
        <v>370</v>
      </c>
      <c r="DI53" s="206">
        <v>230</v>
      </c>
      <c r="DJ53" s="206">
        <v>390</v>
      </c>
      <c r="DK53" s="206">
        <v>-160</v>
      </c>
      <c r="DL53" s="206">
        <v>60</v>
      </c>
      <c r="DM53" s="207">
        <v>-140</v>
      </c>
      <c r="DN53" s="207">
        <v>67322.403872085401</v>
      </c>
      <c r="DO53" s="204">
        <v>190</v>
      </c>
      <c r="DP53" s="205">
        <v>-40</v>
      </c>
      <c r="DQ53" s="205">
        <v>260</v>
      </c>
      <c r="DR53" s="205">
        <v>-50</v>
      </c>
      <c r="DS53" s="205">
        <v>60</v>
      </c>
      <c r="DT53" s="208">
        <v>-50</v>
      </c>
    </row>
    <row r="54" spans="1:124" s="59" customFormat="1" ht="13.2">
      <c r="A54" s="51" t="s">
        <v>265</v>
      </c>
      <c r="B54" s="204">
        <v>-1910</v>
      </c>
      <c r="C54" s="205">
        <v>-2720</v>
      </c>
      <c r="D54" s="205">
        <v>1710</v>
      </c>
      <c r="E54" s="205">
        <v>390</v>
      </c>
      <c r="F54" s="205">
        <v>-360</v>
      </c>
      <c r="G54" s="205">
        <v>684392.90012873418</v>
      </c>
      <c r="H54" s="204">
        <v>-2010</v>
      </c>
      <c r="I54" s="206">
        <v>-2820</v>
      </c>
      <c r="J54" s="206">
        <v>1640</v>
      </c>
      <c r="K54" s="206">
        <v>700</v>
      </c>
      <c r="L54" s="207">
        <v>-600</v>
      </c>
      <c r="M54" s="207">
        <v>680956.85076390451</v>
      </c>
      <c r="N54" s="204">
        <v>90</v>
      </c>
      <c r="O54" s="205">
        <v>100</v>
      </c>
      <c r="P54" s="205">
        <v>60</v>
      </c>
      <c r="Q54" s="205">
        <v>-310</v>
      </c>
      <c r="R54" s="208">
        <v>240</v>
      </c>
      <c r="S54" s="97">
        <v>3436.0493648296629</v>
      </c>
      <c r="T54" s="184">
        <v>-220</v>
      </c>
      <c r="U54" s="185">
        <v>-90</v>
      </c>
      <c r="V54" s="185">
        <v>10</v>
      </c>
      <c r="W54" s="185">
        <v>-100</v>
      </c>
      <c r="X54" s="185">
        <v>-30</v>
      </c>
      <c r="Y54" s="185">
        <v>20896.845175473129</v>
      </c>
      <c r="Z54" s="184">
        <v>-140</v>
      </c>
      <c r="AA54" s="186">
        <v>-110</v>
      </c>
      <c r="AB54" s="186">
        <v>20</v>
      </c>
      <c r="AC54" s="186">
        <v>0</v>
      </c>
      <c r="AD54" s="187">
        <v>-30</v>
      </c>
      <c r="AE54" s="187">
        <v>20888.339447813902</v>
      </c>
      <c r="AF54" s="184">
        <v>-80</v>
      </c>
      <c r="AG54" s="185">
        <v>30</v>
      </c>
      <c r="AH54" s="185">
        <v>-10</v>
      </c>
      <c r="AI54" s="185">
        <v>-100</v>
      </c>
      <c r="AJ54" s="188">
        <v>0</v>
      </c>
      <c r="AK54" s="204">
        <v>-220</v>
      </c>
      <c r="AL54" s="205">
        <v>-240</v>
      </c>
      <c r="AM54" s="205">
        <v>40</v>
      </c>
      <c r="AN54" s="205">
        <v>-10</v>
      </c>
      <c r="AO54" s="205">
        <v>-20</v>
      </c>
      <c r="AP54" s="205">
        <v>684392.90012873418</v>
      </c>
      <c r="AQ54" s="204">
        <v>-180</v>
      </c>
      <c r="AR54" s="206">
        <v>-180</v>
      </c>
      <c r="AS54" s="206">
        <v>40</v>
      </c>
      <c r="AT54" s="206">
        <v>-20</v>
      </c>
      <c r="AU54" s="207">
        <v>-30</v>
      </c>
      <c r="AV54" s="207">
        <v>21089.398018530599</v>
      </c>
      <c r="AW54" s="204">
        <v>-40</v>
      </c>
      <c r="AX54" s="205">
        <v>-50</v>
      </c>
      <c r="AY54" s="205">
        <v>0</v>
      </c>
      <c r="AZ54" s="205">
        <v>0</v>
      </c>
      <c r="BA54" s="208">
        <v>10</v>
      </c>
      <c r="BB54" s="184">
        <v>-970</v>
      </c>
      <c r="BC54" s="185">
        <v>-860</v>
      </c>
      <c r="BD54" s="185">
        <v>-50</v>
      </c>
      <c r="BE54" s="185">
        <v>170</v>
      </c>
      <c r="BF54" s="185">
        <v>-170</v>
      </c>
      <c r="BG54" s="185">
        <v>684392.90012873418</v>
      </c>
      <c r="BH54" s="184">
        <v>-980</v>
      </c>
      <c r="BI54" s="186">
        <v>-780</v>
      </c>
      <c r="BJ54" s="186">
        <v>-60</v>
      </c>
      <c r="BK54" s="186">
        <v>110</v>
      </c>
      <c r="BL54" s="187">
        <v>-190</v>
      </c>
      <c r="BM54" s="187">
        <v>138082.97596531099</v>
      </c>
      <c r="BN54" s="184">
        <v>20</v>
      </c>
      <c r="BO54" s="185">
        <v>-80</v>
      </c>
      <c r="BP54" s="185">
        <v>10</v>
      </c>
      <c r="BQ54" s="185">
        <v>70</v>
      </c>
      <c r="BR54" s="188">
        <v>20</v>
      </c>
      <c r="BS54" s="204">
        <v>1440</v>
      </c>
      <c r="BT54" s="205">
        <v>340</v>
      </c>
      <c r="BU54" s="205">
        <v>1020</v>
      </c>
      <c r="BV54" s="205">
        <v>350</v>
      </c>
      <c r="BW54" s="205">
        <v>10</v>
      </c>
      <c r="BX54" s="205">
        <v>684392.90012873418</v>
      </c>
      <c r="BY54" s="204">
        <v>1200</v>
      </c>
      <c r="BZ54" s="206">
        <v>20</v>
      </c>
      <c r="CA54" s="206">
        <v>980</v>
      </c>
      <c r="CB54" s="206">
        <v>540</v>
      </c>
      <c r="CC54" s="207">
        <v>-60</v>
      </c>
      <c r="CD54" s="207">
        <v>284993.29380900098</v>
      </c>
      <c r="CE54" s="204">
        <v>230</v>
      </c>
      <c r="CF54" s="205">
        <v>320</v>
      </c>
      <c r="CG54" s="205">
        <v>40</v>
      </c>
      <c r="CH54" s="205">
        <v>-190</v>
      </c>
      <c r="CI54" s="208">
        <v>80</v>
      </c>
      <c r="CJ54" s="184">
        <v>-1310</v>
      </c>
      <c r="CK54" s="185">
        <v>-1590</v>
      </c>
      <c r="CL54" s="185">
        <v>370</v>
      </c>
      <c r="CM54" s="185">
        <v>30</v>
      </c>
      <c r="CN54" s="185">
        <v>-40</v>
      </c>
      <c r="CO54" s="185">
        <v>684392.90012873418</v>
      </c>
      <c r="CP54" s="184">
        <v>-1260</v>
      </c>
      <c r="CQ54" s="186">
        <v>-1420</v>
      </c>
      <c r="CR54" s="186">
        <v>350</v>
      </c>
      <c r="CS54" s="186">
        <v>50</v>
      </c>
      <c r="CT54" s="187">
        <v>-140</v>
      </c>
      <c r="CU54" s="187">
        <v>148258.84826382101</v>
      </c>
      <c r="CV54" s="184">
        <v>-50</v>
      </c>
      <c r="CW54" s="185">
        <v>-170</v>
      </c>
      <c r="CX54" s="185">
        <v>30</v>
      </c>
      <c r="CY54" s="185">
        <v>-20</v>
      </c>
      <c r="CZ54" s="188">
        <v>100</v>
      </c>
      <c r="DA54" s="204">
        <v>-630</v>
      </c>
      <c r="DB54" s="205">
        <v>-500</v>
      </c>
      <c r="DC54" s="205">
        <v>-290</v>
      </c>
      <c r="DD54" s="205">
        <v>320</v>
      </c>
      <c r="DE54" s="205">
        <v>-40</v>
      </c>
      <c r="DF54" s="205">
        <v>-110</v>
      </c>
      <c r="DG54" s="205">
        <v>684392.90012873418</v>
      </c>
      <c r="DH54" s="204">
        <v>-640</v>
      </c>
      <c r="DI54" s="206">
        <v>-520</v>
      </c>
      <c r="DJ54" s="206">
        <v>-330</v>
      </c>
      <c r="DK54" s="206">
        <v>320</v>
      </c>
      <c r="DL54" s="206">
        <v>30</v>
      </c>
      <c r="DM54" s="207">
        <v>-140</v>
      </c>
      <c r="DN54" s="207">
        <v>67643.995259427</v>
      </c>
      <c r="DO54" s="204">
        <v>20</v>
      </c>
      <c r="DP54" s="205">
        <v>10</v>
      </c>
      <c r="DQ54" s="205">
        <v>50</v>
      </c>
      <c r="DR54" s="205">
        <v>0</v>
      </c>
      <c r="DS54" s="205">
        <v>-70</v>
      </c>
      <c r="DT54" s="208">
        <v>30</v>
      </c>
    </row>
    <row r="55" spans="1:124" s="59" customFormat="1" ht="13.2">
      <c r="A55" s="51" t="s">
        <v>266</v>
      </c>
      <c r="B55" s="204">
        <v>4520</v>
      </c>
      <c r="C55" s="205">
        <v>2500</v>
      </c>
      <c r="D55" s="205">
        <v>1430</v>
      </c>
      <c r="E55" s="205">
        <v>900</v>
      </c>
      <c r="F55" s="205">
        <v>-700</v>
      </c>
      <c r="G55" s="205">
        <v>685818.55890999362</v>
      </c>
      <c r="H55" s="204">
        <v>4100</v>
      </c>
      <c r="I55" s="206">
        <v>1580</v>
      </c>
      <c r="J55" s="206">
        <v>1680</v>
      </c>
      <c r="K55" s="206">
        <v>1030</v>
      </c>
      <c r="L55" s="207">
        <v>-580</v>
      </c>
      <c r="M55" s="207">
        <v>682637.33523580641</v>
      </c>
      <c r="N55" s="204">
        <v>420</v>
      </c>
      <c r="O55" s="205">
        <v>920</v>
      </c>
      <c r="P55" s="205">
        <v>-250</v>
      </c>
      <c r="Q55" s="205">
        <v>-130</v>
      </c>
      <c r="R55" s="208">
        <v>-120</v>
      </c>
      <c r="S55" s="97">
        <v>3181.2236741872562</v>
      </c>
      <c r="T55" s="184">
        <v>10</v>
      </c>
      <c r="U55" s="185">
        <v>60</v>
      </c>
      <c r="V55" s="185">
        <v>10</v>
      </c>
      <c r="W55" s="185">
        <v>-150</v>
      </c>
      <c r="X55" s="185">
        <v>30</v>
      </c>
      <c r="Y55" s="185">
        <v>20908.556777201749</v>
      </c>
      <c r="Z55" s="184">
        <v>120</v>
      </c>
      <c r="AA55" s="186">
        <v>20</v>
      </c>
      <c r="AB55" s="186">
        <v>20</v>
      </c>
      <c r="AC55" s="186">
        <v>0</v>
      </c>
      <c r="AD55" s="187">
        <v>40</v>
      </c>
      <c r="AE55" s="187">
        <v>20904.321160904001</v>
      </c>
      <c r="AF55" s="184">
        <v>-120</v>
      </c>
      <c r="AG55" s="185">
        <v>40</v>
      </c>
      <c r="AH55" s="185">
        <v>0</v>
      </c>
      <c r="AI55" s="185">
        <v>-140</v>
      </c>
      <c r="AJ55" s="188">
        <v>-10</v>
      </c>
      <c r="AK55" s="204">
        <v>480</v>
      </c>
      <c r="AL55" s="205">
        <v>330</v>
      </c>
      <c r="AM55" s="205">
        <v>130</v>
      </c>
      <c r="AN55" s="205">
        <v>20</v>
      </c>
      <c r="AO55" s="205">
        <v>-30</v>
      </c>
      <c r="AP55" s="205">
        <v>685818.55890999362</v>
      </c>
      <c r="AQ55" s="204">
        <v>460</v>
      </c>
      <c r="AR55" s="206">
        <v>280</v>
      </c>
      <c r="AS55" s="206">
        <v>160</v>
      </c>
      <c r="AT55" s="206">
        <v>30</v>
      </c>
      <c r="AU55" s="207">
        <v>-30</v>
      </c>
      <c r="AV55" s="207">
        <v>21249.8350369074</v>
      </c>
      <c r="AW55" s="204">
        <v>20</v>
      </c>
      <c r="AX55" s="205">
        <v>50</v>
      </c>
      <c r="AY55" s="205">
        <v>-30</v>
      </c>
      <c r="AZ55" s="205">
        <v>-10</v>
      </c>
      <c r="BA55" s="208">
        <v>10</v>
      </c>
      <c r="BB55" s="184">
        <v>620</v>
      </c>
      <c r="BC55" s="185">
        <v>20</v>
      </c>
      <c r="BD55" s="185">
        <v>400</v>
      </c>
      <c r="BE55" s="185">
        <v>130</v>
      </c>
      <c r="BF55" s="185">
        <v>20</v>
      </c>
      <c r="BG55" s="185">
        <v>685818.55890999362</v>
      </c>
      <c r="BH55" s="184">
        <v>570</v>
      </c>
      <c r="BI55" s="186">
        <v>20</v>
      </c>
      <c r="BJ55" s="186">
        <v>400</v>
      </c>
      <c r="BK55" s="186">
        <v>150</v>
      </c>
      <c r="BL55" s="187">
        <v>-60</v>
      </c>
      <c r="BM55" s="187">
        <v>138487.80049654399</v>
      </c>
      <c r="BN55" s="184">
        <v>50</v>
      </c>
      <c r="BO55" s="185">
        <v>-10</v>
      </c>
      <c r="BP55" s="185">
        <v>0</v>
      </c>
      <c r="BQ55" s="185">
        <v>-20</v>
      </c>
      <c r="BR55" s="188">
        <v>80</v>
      </c>
      <c r="BS55" s="204">
        <v>2730</v>
      </c>
      <c r="BT55" s="205">
        <v>1560</v>
      </c>
      <c r="BU55" s="205">
        <v>970</v>
      </c>
      <c r="BV55" s="205">
        <v>460</v>
      </c>
      <c r="BW55" s="205">
        <v>-230</v>
      </c>
      <c r="BX55" s="205">
        <v>685818.55890999362</v>
      </c>
      <c r="BY55" s="204">
        <v>1920</v>
      </c>
      <c r="BZ55" s="206">
        <v>720</v>
      </c>
      <c r="CA55" s="206">
        <v>1030</v>
      </c>
      <c r="CB55" s="206">
        <v>490</v>
      </c>
      <c r="CC55" s="207">
        <v>-290</v>
      </c>
      <c r="CD55" s="207">
        <v>286018.40699558501</v>
      </c>
      <c r="CE55" s="204">
        <v>800</v>
      </c>
      <c r="CF55" s="205">
        <v>840</v>
      </c>
      <c r="CG55" s="205">
        <v>-60</v>
      </c>
      <c r="CH55" s="205">
        <v>-30</v>
      </c>
      <c r="CI55" s="208">
        <v>60</v>
      </c>
      <c r="CJ55" s="184">
        <v>370</v>
      </c>
      <c r="CK55" s="185">
        <v>410</v>
      </c>
      <c r="CL55" s="185">
        <v>50</v>
      </c>
      <c r="CM55" s="185">
        <v>270</v>
      </c>
      <c r="CN55" s="185">
        <v>-390</v>
      </c>
      <c r="CO55" s="185">
        <v>685818.55890999362</v>
      </c>
      <c r="CP55" s="184">
        <v>750</v>
      </c>
      <c r="CQ55" s="186">
        <v>400</v>
      </c>
      <c r="CR55" s="186">
        <v>180</v>
      </c>
      <c r="CS55" s="186">
        <v>300</v>
      </c>
      <c r="CT55" s="187">
        <v>-150</v>
      </c>
      <c r="CU55" s="187">
        <v>148438.107040751</v>
      </c>
      <c r="CV55" s="184">
        <v>-370</v>
      </c>
      <c r="CW55" s="185">
        <v>10</v>
      </c>
      <c r="CX55" s="185">
        <v>-130</v>
      </c>
      <c r="CY55" s="185">
        <v>-30</v>
      </c>
      <c r="CZ55" s="188">
        <v>-230</v>
      </c>
      <c r="DA55" s="204">
        <v>320</v>
      </c>
      <c r="DB55" s="205">
        <v>270</v>
      </c>
      <c r="DC55" s="205">
        <v>130</v>
      </c>
      <c r="DD55" s="205">
        <v>-130</v>
      </c>
      <c r="DE55" s="205">
        <v>160</v>
      </c>
      <c r="DF55" s="205">
        <v>-110</v>
      </c>
      <c r="DG55" s="205">
        <v>685818.55890999362</v>
      </c>
      <c r="DH55" s="204">
        <v>280</v>
      </c>
      <c r="DI55" s="206">
        <v>270</v>
      </c>
      <c r="DJ55" s="206">
        <v>140</v>
      </c>
      <c r="DK55" s="206">
        <v>-110</v>
      </c>
      <c r="DL55" s="206">
        <v>60</v>
      </c>
      <c r="DM55" s="207">
        <v>-90</v>
      </c>
      <c r="DN55" s="207">
        <v>67538.864505114994</v>
      </c>
      <c r="DO55" s="204">
        <v>40</v>
      </c>
      <c r="DP55" s="205">
        <v>0</v>
      </c>
      <c r="DQ55" s="205">
        <v>-10</v>
      </c>
      <c r="DR55" s="205">
        <v>-20</v>
      </c>
      <c r="DS55" s="205">
        <v>100</v>
      </c>
      <c r="DT55" s="208">
        <v>-20</v>
      </c>
    </row>
    <row r="56" spans="1:124" s="225" customFormat="1" ht="13.2">
      <c r="A56" s="218" t="s">
        <v>267</v>
      </c>
      <c r="B56" s="219">
        <v>-990</v>
      </c>
      <c r="C56" s="220">
        <v>50</v>
      </c>
      <c r="D56" s="220">
        <v>-400</v>
      </c>
      <c r="E56" s="220">
        <v>-50</v>
      </c>
      <c r="F56" s="220">
        <v>-730</v>
      </c>
      <c r="G56" s="220">
        <v>685415.00493615447</v>
      </c>
      <c r="H56" s="219">
        <v>1020</v>
      </c>
      <c r="I56" s="221">
        <v>1650</v>
      </c>
      <c r="J56" s="221">
        <v>-330</v>
      </c>
      <c r="K56" s="221">
        <v>240</v>
      </c>
      <c r="L56" s="222">
        <v>-700</v>
      </c>
      <c r="M56" s="222">
        <v>682311.73686308262</v>
      </c>
      <c r="N56" s="219">
        <v>-2010</v>
      </c>
      <c r="O56" s="220">
        <v>-1610</v>
      </c>
      <c r="P56" s="220">
        <v>-80</v>
      </c>
      <c r="Q56" s="220">
        <v>-290</v>
      </c>
      <c r="R56" s="223">
        <v>-30</v>
      </c>
      <c r="S56" s="224">
        <v>3103.2680730718166</v>
      </c>
      <c r="T56" s="219">
        <v>-30</v>
      </c>
      <c r="U56" s="220">
        <v>-150</v>
      </c>
      <c r="V56" s="220">
        <v>180</v>
      </c>
      <c r="W56" s="220">
        <v>-80</v>
      </c>
      <c r="X56" s="220">
        <v>-20</v>
      </c>
      <c r="Y56" s="220">
        <v>21085.629823011357</v>
      </c>
      <c r="Z56" s="219">
        <v>110</v>
      </c>
      <c r="AA56" s="221">
        <v>-100</v>
      </c>
      <c r="AB56" s="221">
        <v>180</v>
      </c>
      <c r="AC56" s="221">
        <v>20</v>
      </c>
      <c r="AD56" s="222">
        <v>-20</v>
      </c>
      <c r="AE56" s="222">
        <v>21080.178193461299</v>
      </c>
      <c r="AF56" s="219">
        <v>-140</v>
      </c>
      <c r="AG56" s="220">
        <v>-50</v>
      </c>
      <c r="AH56" s="220">
        <v>0</v>
      </c>
      <c r="AI56" s="220">
        <v>-100</v>
      </c>
      <c r="AJ56" s="223">
        <v>10</v>
      </c>
      <c r="AK56" s="219">
        <v>230</v>
      </c>
      <c r="AL56" s="220">
        <v>50</v>
      </c>
      <c r="AM56" s="220">
        <v>110</v>
      </c>
      <c r="AN56" s="220">
        <v>10</v>
      </c>
      <c r="AO56" s="220">
        <v>20</v>
      </c>
      <c r="AP56" s="220">
        <v>685415.00493615447</v>
      </c>
      <c r="AQ56" s="219">
        <v>240</v>
      </c>
      <c r="AR56" s="221">
        <v>60</v>
      </c>
      <c r="AS56" s="221">
        <v>110</v>
      </c>
      <c r="AT56" s="221">
        <v>0</v>
      </c>
      <c r="AU56" s="222">
        <v>30</v>
      </c>
      <c r="AV56" s="222">
        <v>21363.048776023501</v>
      </c>
      <c r="AW56" s="219">
        <v>-10</v>
      </c>
      <c r="AX56" s="220">
        <v>0</v>
      </c>
      <c r="AY56" s="220">
        <v>0</v>
      </c>
      <c r="AZ56" s="220">
        <v>0</v>
      </c>
      <c r="BA56" s="223">
        <v>-10</v>
      </c>
      <c r="BB56" s="219">
        <v>-420</v>
      </c>
      <c r="BC56" s="220">
        <v>320</v>
      </c>
      <c r="BD56" s="220">
        <v>-390</v>
      </c>
      <c r="BE56" s="220">
        <v>-80</v>
      </c>
      <c r="BF56" s="220">
        <v>-230</v>
      </c>
      <c r="BG56" s="220">
        <v>685415.00493615447</v>
      </c>
      <c r="BH56" s="219">
        <v>-20</v>
      </c>
      <c r="BI56" s="221">
        <v>590</v>
      </c>
      <c r="BJ56" s="221">
        <v>-340</v>
      </c>
      <c r="BK56" s="221">
        <v>-80</v>
      </c>
      <c r="BL56" s="222">
        <v>-140</v>
      </c>
      <c r="BM56" s="222">
        <v>138150.77246399099</v>
      </c>
      <c r="BN56" s="219">
        <v>-400</v>
      </c>
      <c r="BO56" s="220">
        <v>-270</v>
      </c>
      <c r="BP56" s="220">
        <v>-50</v>
      </c>
      <c r="BQ56" s="220">
        <v>0</v>
      </c>
      <c r="BR56" s="223">
        <v>-90</v>
      </c>
      <c r="BS56" s="219">
        <v>-600</v>
      </c>
      <c r="BT56" s="220">
        <v>-250</v>
      </c>
      <c r="BU56" s="220">
        <v>-360</v>
      </c>
      <c r="BV56" s="220">
        <v>-120</v>
      </c>
      <c r="BW56" s="220">
        <v>-70</v>
      </c>
      <c r="BX56" s="220">
        <v>685415.00493615447</v>
      </c>
      <c r="BY56" s="219">
        <v>600</v>
      </c>
      <c r="BZ56" s="221">
        <v>840</v>
      </c>
      <c r="CA56" s="221">
        <v>-250</v>
      </c>
      <c r="CB56" s="221">
        <v>0</v>
      </c>
      <c r="CC56" s="222">
        <v>-200</v>
      </c>
      <c r="CD56" s="222">
        <v>285768.15032462502</v>
      </c>
      <c r="CE56" s="219">
        <v>-1210</v>
      </c>
      <c r="CF56" s="220">
        <v>-1090</v>
      </c>
      <c r="CG56" s="220">
        <v>-110</v>
      </c>
      <c r="CH56" s="220">
        <v>-120</v>
      </c>
      <c r="CI56" s="223">
        <v>120</v>
      </c>
      <c r="CJ56" s="219">
        <v>-470</v>
      </c>
      <c r="CK56" s="220">
        <v>-390</v>
      </c>
      <c r="CL56" s="220">
        <v>40</v>
      </c>
      <c r="CM56" s="220">
        <v>120</v>
      </c>
      <c r="CN56" s="220">
        <v>-260</v>
      </c>
      <c r="CO56" s="220">
        <v>685415.00493615447</v>
      </c>
      <c r="CP56" s="219">
        <v>-20</v>
      </c>
      <c r="CQ56" s="221">
        <v>-10</v>
      </c>
      <c r="CR56" s="221">
        <v>-60</v>
      </c>
      <c r="CS56" s="221">
        <v>190</v>
      </c>
      <c r="CT56" s="222">
        <v>-180</v>
      </c>
      <c r="CU56" s="222">
        <v>148381.70654737999</v>
      </c>
      <c r="CV56" s="219">
        <v>-450</v>
      </c>
      <c r="CW56" s="220">
        <v>-380</v>
      </c>
      <c r="CX56" s="220">
        <v>100</v>
      </c>
      <c r="CY56" s="220">
        <v>-60</v>
      </c>
      <c r="CZ56" s="223">
        <v>-80</v>
      </c>
      <c r="DA56" s="219">
        <v>300</v>
      </c>
      <c r="DB56" s="220">
        <v>-120</v>
      </c>
      <c r="DC56" s="220">
        <v>460</v>
      </c>
      <c r="DD56" s="220">
        <v>10</v>
      </c>
      <c r="DE56" s="220">
        <v>110</v>
      </c>
      <c r="DF56" s="220">
        <v>-160</v>
      </c>
      <c r="DG56" s="220">
        <v>685415.00493615447</v>
      </c>
      <c r="DH56" s="219">
        <v>110</v>
      </c>
      <c r="DI56" s="221">
        <v>-140</v>
      </c>
      <c r="DJ56" s="221">
        <v>280</v>
      </c>
      <c r="DK56" s="221">
        <v>30</v>
      </c>
      <c r="DL56" s="221">
        <v>120</v>
      </c>
      <c r="DM56" s="222">
        <v>-180</v>
      </c>
      <c r="DN56" s="222">
        <v>67567.880557601806</v>
      </c>
      <c r="DO56" s="219">
        <v>190</v>
      </c>
      <c r="DP56" s="220">
        <v>20</v>
      </c>
      <c r="DQ56" s="220">
        <v>180</v>
      </c>
      <c r="DR56" s="220">
        <v>-20</v>
      </c>
      <c r="DS56" s="220">
        <v>-10</v>
      </c>
      <c r="DT56" s="223">
        <v>30</v>
      </c>
    </row>
    <row r="57" spans="1:124" s="59" customFormat="1" ht="13.2">
      <c r="A57" s="51" t="s">
        <v>272</v>
      </c>
      <c r="B57" s="204">
        <v>960</v>
      </c>
      <c r="C57" s="205">
        <v>230</v>
      </c>
      <c r="D57" s="205">
        <v>2030</v>
      </c>
      <c r="E57" s="205">
        <v>200</v>
      </c>
      <c r="F57" s="205">
        <v>-900</v>
      </c>
      <c r="G57" s="205">
        <v>687444.75944863888</v>
      </c>
      <c r="H57" s="204">
        <v>1420</v>
      </c>
      <c r="I57" s="206">
        <v>710</v>
      </c>
      <c r="J57" s="206">
        <v>1870</v>
      </c>
      <c r="K57" s="206">
        <v>160</v>
      </c>
      <c r="L57" s="207">
        <v>-710</v>
      </c>
      <c r="M57" s="207">
        <v>684179.61712484062</v>
      </c>
      <c r="N57" s="204">
        <v>-470</v>
      </c>
      <c r="O57" s="205">
        <v>-480</v>
      </c>
      <c r="P57" s="205">
        <v>160</v>
      </c>
      <c r="Q57" s="205">
        <v>40</v>
      </c>
      <c r="R57" s="208">
        <v>-190</v>
      </c>
      <c r="S57" s="97">
        <v>3265.1423237982208</v>
      </c>
      <c r="T57" s="184">
        <v>-410</v>
      </c>
      <c r="U57" s="185">
        <v>-250</v>
      </c>
      <c r="V57" s="185">
        <v>70</v>
      </c>
      <c r="W57" s="185">
        <v>-180</v>
      </c>
      <c r="X57" s="185">
        <v>-40</v>
      </c>
      <c r="Y57" s="185">
        <v>21157.975252270266</v>
      </c>
      <c r="Z57" s="184">
        <v>-190</v>
      </c>
      <c r="AA57" s="186">
        <v>-150</v>
      </c>
      <c r="AB57" s="186">
        <v>70</v>
      </c>
      <c r="AC57" s="186">
        <v>-40</v>
      </c>
      <c r="AD57" s="187">
        <v>-40</v>
      </c>
      <c r="AE57" s="187">
        <v>21149.487368145899</v>
      </c>
      <c r="AF57" s="184">
        <v>-220</v>
      </c>
      <c r="AG57" s="185">
        <v>-100</v>
      </c>
      <c r="AH57" s="185">
        <v>0</v>
      </c>
      <c r="AI57" s="185">
        <v>-140</v>
      </c>
      <c r="AJ57" s="188">
        <v>0</v>
      </c>
      <c r="AK57" s="204">
        <v>60</v>
      </c>
      <c r="AL57" s="205">
        <v>160</v>
      </c>
      <c r="AM57" s="205">
        <v>-40</v>
      </c>
      <c r="AN57" s="205">
        <v>10</v>
      </c>
      <c r="AO57" s="205">
        <v>-40</v>
      </c>
      <c r="AP57" s="205">
        <v>687444.75944863888</v>
      </c>
      <c r="AQ57" s="204">
        <v>100</v>
      </c>
      <c r="AR57" s="206">
        <v>190</v>
      </c>
      <c r="AS57" s="206">
        <v>-60</v>
      </c>
      <c r="AT57" s="206">
        <v>10</v>
      </c>
      <c r="AU57" s="207">
        <v>-20</v>
      </c>
      <c r="AV57" s="207">
        <v>21299.033006799302</v>
      </c>
      <c r="AW57" s="204">
        <v>-40</v>
      </c>
      <c r="AX57" s="205">
        <v>-30</v>
      </c>
      <c r="AY57" s="205">
        <v>20</v>
      </c>
      <c r="AZ57" s="205">
        <v>0</v>
      </c>
      <c r="BA57" s="208">
        <v>-30</v>
      </c>
      <c r="BB57" s="184">
        <v>280</v>
      </c>
      <c r="BC57" s="185">
        <v>230</v>
      </c>
      <c r="BD57" s="185">
        <v>60</v>
      </c>
      <c r="BE57" s="185">
        <v>80</v>
      </c>
      <c r="BF57" s="185">
        <v>-90</v>
      </c>
      <c r="BG57" s="185">
        <v>687444.75944863888</v>
      </c>
      <c r="BH57" s="184">
        <v>190</v>
      </c>
      <c r="BI57" s="186">
        <v>220</v>
      </c>
      <c r="BJ57" s="186">
        <v>-30</v>
      </c>
      <c r="BK57" s="186">
        <v>100</v>
      </c>
      <c r="BL57" s="187">
        <v>-110</v>
      </c>
      <c r="BM57" s="187">
        <v>138123.22893758901</v>
      </c>
      <c r="BN57" s="184">
        <v>90</v>
      </c>
      <c r="BO57" s="185">
        <v>10</v>
      </c>
      <c r="BP57" s="185">
        <v>90</v>
      </c>
      <c r="BQ57" s="185">
        <v>-20</v>
      </c>
      <c r="BR57" s="188">
        <v>20</v>
      </c>
      <c r="BS57" s="204">
        <v>1120</v>
      </c>
      <c r="BT57" s="205">
        <v>80</v>
      </c>
      <c r="BU57" s="205">
        <v>1470</v>
      </c>
      <c r="BV57" s="205">
        <v>120</v>
      </c>
      <c r="BW57" s="205">
        <v>-260</v>
      </c>
      <c r="BX57" s="205">
        <v>687444.75944863888</v>
      </c>
      <c r="BY57" s="204">
        <v>1350</v>
      </c>
      <c r="BZ57" s="206">
        <v>370</v>
      </c>
      <c r="CA57" s="206">
        <v>1380</v>
      </c>
      <c r="CB57" s="206">
        <v>-40</v>
      </c>
      <c r="CC57" s="207">
        <v>-70</v>
      </c>
      <c r="CD57" s="207">
        <v>287146.095557847</v>
      </c>
      <c r="CE57" s="204">
        <v>-230</v>
      </c>
      <c r="CF57" s="205">
        <v>-290</v>
      </c>
      <c r="CG57" s="205">
        <v>90</v>
      </c>
      <c r="CH57" s="205">
        <v>160</v>
      </c>
      <c r="CI57" s="208">
        <v>-180</v>
      </c>
      <c r="CJ57" s="184">
        <v>200</v>
      </c>
      <c r="CK57" s="185">
        <v>-40</v>
      </c>
      <c r="CL57" s="185">
        <v>410</v>
      </c>
      <c r="CM57" s="185">
        <v>140</v>
      </c>
      <c r="CN57" s="185">
        <v>-320</v>
      </c>
      <c r="CO57" s="185">
        <v>687444.75944863888</v>
      </c>
      <c r="CP57" s="184">
        <v>230</v>
      </c>
      <c r="CQ57" s="186">
        <v>30</v>
      </c>
      <c r="CR57" s="186">
        <v>470</v>
      </c>
      <c r="CS57" s="186">
        <v>30</v>
      </c>
      <c r="CT57" s="187">
        <v>-320</v>
      </c>
      <c r="CU57" s="187">
        <v>148850.916799183</v>
      </c>
      <c r="CV57" s="184">
        <v>-20</v>
      </c>
      <c r="CW57" s="185">
        <v>-70</v>
      </c>
      <c r="CX57" s="185">
        <v>-60</v>
      </c>
      <c r="CY57" s="185">
        <v>110</v>
      </c>
      <c r="CZ57" s="188">
        <v>-10</v>
      </c>
      <c r="DA57" s="204">
        <v>-310</v>
      </c>
      <c r="DB57" s="205">
        <v>-300</v>
      </c>
      <c r="DC57" s="205">
        <v>50</v>
      </c>
      <c r="DD57" s="205">
        <v>60</v>
      </c>
      <c r="DE57" s="205">
        <v>30</v>
      </c>
      <c r="DF57" s="205">
        <v>-150</v>
      </c>
      <c r="DG57" s="205">
        <v>687444.75944863888</v>
      </c>
      <c r="DH57" s="204">
        <v>-260</v>
      </c>
      <c r="DI57" s="206">
        <v>-280</v>
      </c>
      <c r="DJ57" s="206">
        <v>40</v>
      </c>
      <c r="DK57" s="206">
        <v>40</v>
      </c>
      <c r="DL57" s="206">
        <v>100</v>
      </c>
      <c r="DM57" s="207">
        <v>-160</v>
      </c>
      <c r="DN57" s="207">
        <v>67610.855455276294</v>
      </c>
      <c r="DO57" s="204">
        <v>-50</v>
      </c>
      <c r="DP57" s="205">
        <v>-10</v>
      </c>
      <c r="DQ57" s="205">
        <v>10</v>
      </c>
      <c r="DR57" s="205">
        <v>10</v>
      </c>
      <c r="DS57" s="205">
        <v>-70</v>
      </c>
      <c r="DT57" s="208">
        <v>10</v>
      </c>
    </row>
    <row r="58" spans="1:124" s="59" customFormat="1" ht="13.2">
      <c r="A58" s="51" t="s">
        <v>273</v>
      </c>
      <c r="B58" s="204">
        <v>3840</v>
      </c>
      <c r="C58" s="205">
        <v>4080</v>
      </c>
      <c r="D58" s="205">
        <v>-30</v>
      </c>
      <c r="E58" s="205">
        <v>-130</v>
      </c>
      <c r="F58" s="205">
        <v>-590</v>
      </c>
      <c r="G58" s="205">
        <v>687412.16245335306</v>
      </c>
      <c r="H58" s="204">
        <v>3750</v>
      </c>
      <c r="I58" s="206">
        <v>3580</v>
      </c>
      <c r="J58" s="206">
        <v>190</v>
      </c>
      <c r="K58" s="206">
        <v>-130</v>
      </c>
      <c r="L58" s="207">
        <v>-370</v>
      </c>
      <c r="M58" s="207">
        <v>684368.39349870721</v>
      </c>
      <c r="N58" s="204">
        <v>90</v>
      </c>
      <c r="O58" s="205">
        <v>500</v>
      </c>
      <c r="P58" s="205">
        <v>-220</v>
      </c>
      <c r="Q58" s="205">
        <v>0</v>
      </c>
      <c r="R58" s="208">
        <v>-220</v>
      </c>
      <c r="S58" s="97">
        <v>3043.7689546458837</v>
      </c>
      <c r="T58" s="184">
        <v>150</v>
      </c>
      <c r="U58" s="185">
        <v>260</v>
      </c>
      <c r="V58" s="185">
        <v>30</v>
      </c>
      <c r="W58" s="185">
        <v>-130</v>
      </c>
      <c r="X58" s="185">
        <v>20</v>
      </c>
      <c r="Y58" s="185">
        <v>21190.26090300929</v>
      </c>
      <c r="Z58" s="184">
        <v>-30</v>
      </c>
      <c r="AA58" s="186">
        <v>-10</v>
      </c>
      <c r="AB58" s="186">
        <v>30</v>
      </c>
      <c r="AC58" s="186">
        <v>-20</v>
      </c>
      <c r="AD58" s="187">
        <v>10</v>
      </c>
      <c r="AE58" s="187">
        <v>21181.999210556602</v>
      </c>
      <c r="AF58" s="184">
        <v>180</v>
      </c>
      <c r="AG58" s="185">
        <v>270</v>
      </c>
      <c r="AH58" s="185">
        <v>0</v>
      </c>
      <c r="AI58" s="185">
        <v>-110</v>
      </c>
      <c r="AJ58" s="188">
        <v>10</v>
      </c>
      <c r="AK58" s="204">
        <v>40</v>
      </c>
      <c r="AL58" s="205">
        <v>30</v>
      </c>
      <c r="AM58" s="205">
        <v>-10</v>
      </c>
      <c r="AN58" s="205">
        <v>10</v>
      </c>
      <c r="AO58" s="205">
        <v>30</v>
      </c>
      <c r="AP58" s="205">
        <v>687412.16245335306</v>
      </c>
      <c r="AQ58" s="204">
        <v>0</v>
      </c>
      <c r="AR58" s="206">
        <v>30</v>
      </c>
      <c r="AS58" s="206">
        <v>-20</v>
      </c>
      <c r="AT58" s="206">
        <v>20</v>
      </c>
      <c r="AU58" s="207">
        <v>0</v>
      </c>
      <c r="AV58" s="207">
        <v>21280.217724871301</v>
      </c>
      <c r="AW58" s="204">
        <v>40</v>
      </c>
      <c r="AX58" s="205">
        <v>0</v>
      </c>
      <c r="AY58" s="205">
        <v>10</v>
      </c>
      <c r="AZ58" s="205">
        <v>0</v>
      </c>
      <c r="BA58" s="208">
        <v>30</v>
      </c>
      <c r="BB58" s="184">
        <v>1640</v>
      </c>
      <c r="BC58" s="185">
        <v>1150</v>
      </c>
      <c r="BD58" s="185">
        <v>400</v>
      </c>
      <c r="BE58" s="185">
        <v>70</v>
      </c>
      <c r="BF58" s="185">
        <v>30</v>
      </c>
      <c r="BG58" s="185">
        <v>687412.16245335306</v>
      </c>
      <c r="BH58" s="184">
        <v>1650</v>
      </c>
      <c r="BI58" s="186">
        <v>1190</v>
      </c>
      <c r="BJ58" s="186">
        <v>510</v>
      </c>
      <c r="BK58" s="186">
        <v>30</v>
      </c>
      <c r="BL58" s="187">
        <v>-80</v>
      </c>
      <c r="BM58" s="187">
        <v>138636.41144226701</v>
      </c>
      <c r="BN58" s="184">
        <v>-10</v>
      </c>
      <c r="BO58" s="185">
        <v>-40</v>
      </c>
      <c r="BP58" s="185">
        <v>-110</v>
      </c>
      <c r="BQ58" s="185">
        <v>30</v>
      </c>
      <c r="BR58" s="188">
        <v>110</v>
      </c>
      <c r="BS58" s="204">
        <v>1840</v>
      </c>
      <c r="BT58" s="205">
        <v>2300</v>
      </c>
      <c r="BU58" s="205">
        <v>-120</v>
      </c>
      <c r="BV58" s="205">
        <v>-230</v>
      </c>
      <c r="BW58" s="205">
        <v>-360</v>
      </c>
      <c r="BX58" s="205">
        <v>687412.16245335306</v>
      </c>
      <c r="BY58" s="204">
        <v>1770</v>
      </c>
      <c r="BZ58" s="206">
        <v>2030</v>
      </c>
      <c r="CA58" s="206">
        <v>-40</v>
      </c>
      <c r="CB58" s="206">
        <v>-330</v>
      </c>
      <c r="CC58" s="207">
        <v>-140</v>
      </c>
      <c r="CD58" s="207">
        <v>287106.98758337798</v>
      </c>
      <c r="CE58" s="204">
        <v>70</v>
      </c>
      <c r="CF58" s="205">
        <v>270</v>
      </c>
      <c r="CG58" s="205">
        <v>-80</v>
      </c>
      <c r="CH58" s="205">
        <v>90</v>
      </c>
      <c r="CI58" s="208">
        <v>-220</v>
      </c>
      <c r="CJ58" s="184">
        <v>110</v>
      </c>
      <c r="CK58" s="185">
        <v>490</v>
      </c>
      <c r="CL58" s="185">
        <v>-330</v>
      </c>
      <c r="CM58" s="185">
        <v>160</v>
      </c>
      <c r="CN58" s="185">
        <v>-210</v>
      </c>
      <c r="CO58" s="185">
        <v>687412.16245335306</v>
      </c>
      <c r="CP58" s="184">
        <v>310</v>
      </c>
      <c r="CQ58" s="186">
        <v>480</v>
      </c>
      <c r="CR58" s="186">
        <v>-260</v>
      </c>
      <c r="CS58" s="186">
        <v>180</v>
      </c>
      <c r="CT58" s="187">
        <v>-80</v>
      </c>
      <c r="CU58" s="187">
        <v>148592.06620570901</v>
      </c>
      <c r="CV58" s="184">
        <v>-200</v>
      </c>
      <c r="CW58" s="185">
        <v>20</v>
      </c>
      <c r="CX58" s="185">
        <v>-70</v>
      </c>
      <c r="CY58" s="185">
        <v>-20</v>
      </c>
      <c r="CZ58" s="188">
        <v>-130</v>
      </c>
      <c r="DA58" s="204">
        <v>60</v>
      </c>
      <c r="DB58" s="205">
        <v>350</v>
      </c>
      <c r="DC58" s="205">
        <v>-150</v>
      </c>
      <c r="DD58" s="205">
        <v>-10</v>
      </c>
      <c r="DE58" s="205">
        <v>-10</v>
      </c>
      <c r="DF58" s="205">
        <v>-110</v>
      </c>
      <c r="DG58" s="205">
        <v>687412.16245335306</v>
      </c>
      <c r="DH58" s="204">
        <v>50</v>
      </c>
      <c r="DI58" s="206">
        <v>330</v>
      </c>
      <c r="DJ58" s="206">
        <v>-130</v>
      </c>
      <c r="DK58" s="206">
        <v>-40</v>
      </c>
      <c r="DL58" s="206">
        <v>-10</v>
      </c>
      <c r="DM58" s="207">
        <v>-90</v>
      </c>
      <c r="DN58" s="207">
        <v>67570.711331925195</v>
      </c>
      <c r="DO58" s="204">
        <v>10</v>
      </c>
      <c r="DP58" s="205">
        <v>20</v>
      </c>
      <c r="DQ58" s="205">
        <v>-20</v>
      </c>
      <c r="DR58" s="205">
        <v>30</v>
      </c>
      <c r="DS58" s="205">
        <v>0</v>
      </c>
      <c r="DT58" s="208">
        <v>-20</v>
      </c>
    </row>
    <row r="59" spans="1:124" s="59" customFormat="1" ht="13.2">
      <c r="A59" s="51" t="s">
        <v>274</v>
      </c>
      <c r="B59" s="204">
        <v>3160</v>
      </c>
      <c r="C59" s="205">
        <v>1960</v>
      </c>
      <c r="D59" s="205">
        <v>2740</v>
      </c>
      <c r="E59" s="205">
        <v>-400</v>
      </c>
      <c r="F59" s="205">
        <v>-320</v>
      </c>
      <c r="G59" s="205">
        <v>690152.43295868835</v>
      </c>
      <c r="H59" s="204">
        <v>3350</v>
      </c>
      <c r="I59" s="206">
        <v>1490</v>
      </c>
      <c r="J59" s="206">
        <v>2830</v>
      </c>
      <c r="K59" s="206">
        <v>-170</v>
      </c>
      <c r="L59" s="207">
        <v>0</v>
      </c>
      <c r="M59" s="207">
        <v>687197.54985799408</v>
      </c>
      <c r="N59" s="204">
        <v>-180</v>
      </c>
      <c r="O59" s="205">
        <v>470</v>
      </c>
      <c r="P59" s="205">
        <v>-90</v>
      </c>
      <c r="Q59" s="205">
        <v>-240</v>
      </c>
      <c r="R59" s="208">
        <v>-320</v>
      </c>
      <c r="S59" s="97">
        <v>2954.8831006942992</v>
      </c>
      <c r="T59" s="184">
        <v>-300</v>
      </c>
      <c r="U59" s="185">
        <v>60</v>
      </c>
      <c r="V59" s="185">
        <v>-170</v>
      </c>
      <c r="W59" s="185">
        <v>-90</v>
      </c>
      <c r="X59" s="185">
        <v>-60</v>
      </c>
      <c r="Y59" s="185">
        <v>21022.017041493942</v>
      </c>
      <c r="Z59" s="184">
        <v>-330</v>
      </c>
      <c r="AA59" s="186">
        <v>-90</v>
      </c>
      <c r="AB59" s="186">
        <v>-200</v>
      </c>
      <c r="AC59" s="186">
        <v>20</v>
      </c>
      <c r="AD59" s="187">
        <v>-20</v>
      </c>
      <c r="AE59" s="187">
        <v>20983.697264680901</v>
      </c>
      <c r="AF59" s="184">
        <v>40</v>
      </c>
      <c r="AG59" s="185">
        <v>150</v>
      </c>
      <c r="AH59" s="185">
        <v>30</v>
      </c>
      <c r="AI59" s="185">
        <v>-110</v>
      </c>
      <c r="AJ59" s="188">
        <v>-40</v>
      </c>
      <c r="AK59" s="204">
        <v>210</v>
      </c>
      <c r="AL59" s="205">
        <v>100</v>
      </c>
      <c r="AM59" s="205">
        <v>160</v>
      </c>
      <c r="AN59" s="205">
        <v>-10</v>
      </c>
      <c r="AO59" s="205">
        <v>0</v>
      </c>
      <c r="AP59" s="205">
        <v>690152.43295868835</v>
      </c>
      <c r="AQ59" s="204">
        <v>260</v>
      </c>
      <c r="AR59" s="206">
        <v>130</v>
      </c>
      <c r="AS59" s="206">
        <v>150</v>
      </c>
      <c r="AT59" s="206">
        <v>10</v>
      </c>
      <c r="AU59" s="207">
        <v>0</v>
      </c>
      <c r="AV59" s="207">
        <v>21428.9542523698</v>
      </c>
      <c r="AW59" s="204">
        <v>-50</v>
      </c>
      <c r="AX59" s="205">
        <v>-40</v>
      </c>
      <c r="AY59" s="205">
        <v>10</v>
      </c>
      <c r="AZ59" s="205">
        <v>-20</v>
      </c>
      <c r="BA59" s="208">
        <v>0</v>
      </c>
      <c r="BB59" s="184">
        <v>1090</v>
      </c>
      <c r="BC59" s="185">
        <v>720</v>
      </c>
      <c r="BD59" s="185">
        <v>680</v>
      </c>
      <c r="BE59" s="185">
        <v>-90</v>
      </c>
      <c r="BF59" s="185">
        <v>-210</v>
      </c>
      <c r="BG59" s="185">
        <v>690152.43295868835</v>
      </c>
      <c r="BH59" s="184">
        <v>1150</v>
      </c>
      <c r="BI59" s="186">
        <v>630</v>
      </c>
      <c r="BJ59" s="186">
        <v>720</v>
      </c>
      <c r="BK59" s="186">
        <v>-80</v>
      </c>
      <c r="BL59" s="187">
        <v>-110</v>
      </c>
      <c r="BM59" s="187">
        <v>139361.33940032101</v>
      </c>
      <c r="BN59" s="184">
        <v>-60</v>
      </c>
      <c r="BO59" s="185">
        <v>90</v>
      </c>
      <c r="BP59" s="185">
        <v>-40</v>
      </c>
      <c r="BQ59" s="185">
        <v>-10</v>
      </c>
      <c r="BR59" s="188">
        <v>-100</v>
      </c>
      <c r="BS59" s="204">
        <v>1110</v>
      </c>
      <c r="BT59" s="205">
        <v>490</v>
      </c>
      <c r="BU59" s="205">
        <v>1130</v>
      </c>
      <c r="BV59" s="205">
        <v>-450</v>
      </c>
      <c r="BW59" s="205">
        <v>-10</v>
      </c>
      <c r="BX59" s="205">
        <v>690152.43295868835</v>
      </c>
      <c r="BY59" s="204">
        <v>1120</v>
      </c>
      <c r="BZ59" s="206">
        <v>140</v>
      </c>
      <c r="CA59" s="206">
        <v>1190</v>
      </c>
      <c r="CB59" s="206">
        <v>-380</v>
      </c>
      <c r="CC59" s="207">
        <v>200</v>
      </c>
      <c r="CD59" s="207">
        <v>288300.62404673902</v>
      </c>
      <c r="CE59" s="204">
        <v>-10</v>
      </c>
      <c r="CF59" s="205">
        <v>350</v>
      </c>
      <c r="CG59" s="205">
        <v>-60</v>
      </c>
      <c r="CH59" s="205">
        <v>-80</v>
      </c>
      <c r="CI59" s="208">
        <v>-200</v>
      </c>
      <c r="CJ59" s="184">
        <v>1370</v>
      </c>
      <c r="CK59" s="185">
        <v>500</v>
      </c>
      <c r="CL59" s="185">
        <v>720</v>
      </c>
      <c r="CM59" s="185">
        <v>220</v>
      </c>
      <c r="CN59" s="185">
        <v>40</v>
      </c>
      <c r="CO59" s="185">
        <v>690152.43295868835</v>
      </c>
      <c r="CP59" s="184">
        <v>1500</v>
      </c>
      <c r="CQ59" s="186">
        <v>570</v>
      </c>
      <c r="CR59" s="186">
        <v>740</v>
      </c>
      <c r="CS59" s="186">
        <v>260</v>
      </c>
      <c r="CT59" s="187">
        <v>30</v>
      </c>
      <c r="CU59" s="187">
        <v>149329.87148086401</v>
      </c>
      <c r="CV59" s="184">
        <v>-130</v>
      </c>
      <c r="CW59" s="185">
        <v>-60</v>
      </c>
      <c r="CX59" s="185">
        <v>-20</v>
      </c>
      <c r="CY59" s="185">
        <v>-40</v>
      </c>
      <c r="CZ59" s="188">
        <v>10</v>
      </c>
      <c r="DA59" s="204">
        <v>-330</v>
      </c>
      <c r="DB59" s="205">
        <v>-570</v>
      </c>
      <c r="DC59" s="205">
        <v>90</v>
      </c>
      <c r="DD59" s="205">
        <v>220</v>
      </c>
      <c r="DE59" s="205">
        <v>10</v>
      </c>
      <c r="DF59" s="205">
        <v>-90</v>
      </c>
      <c r="DG59" s="205">
        <v>690152.43295868835</v>
      </c>
      <c r="DH59" s="204">
        <v>-360</v>
      </c>
      <c r="DI59" s="206">
        <v>-590</v>
      </c>
      <c r="DJ59" s="206">
        <v>110</v>
      </c>
      <c r="DK59" s="206">
        <v>220</v>
      </c>
      <c r="DL59" s="206">
        <v>-10</v>
      </c>
      <c r="DM59" s="207">
        <v>-100</v>
      </c>
      <c r="DN59" s="207">
        <v>67793.063413019307</v>
      </c>
      <c r="DO59" s="204">
        <v>30</v>
      </c>
      <c r="DP59" s="205">
        <v>20</v>
      </c>
      <c r="DQ59" s="205">
        <v>-20</v>
      </c>
      <c r="DR59" s="205">
        <v>0</v>
      </c>
      <c r="DS59" s="205">
        <v>20</v>
      </c>
      <c r="DT59" s="208">
        <v>10</v>
      </c>
    </row>
    <row r="60" spans="1:124" s="59" customFormat="1" ht="13.2">
      <c r="A60" s="51" t="s">
        <v>275</v>
      </c>
      <c r="B60" s="204">
        <v>-4100</v>
      </c>
      <c r="C60" s="205">
        <v>-2010</v>
      </c>
      <c r="D60" s="205">
        <v>-1800</v>
      </c>
      <c r="E60" s="205">
        <v>-20</v>
      </c>
      <c r="F60" s="205">
        <v>-710</v>
      </c>
      <c r="G60" s="205">
        <v>688351.74627661542</v>
      </c>
      <c r="H60" s="204">
        <v>-4970</v>
      </c>
      <c r="I60" s="206">
        <v>-3300</v>
      </c>
      <c r="J60" s="206">
        <v>-1680</v>
      </c>
      <c r="K60" s="206">
        <v>60</v>
      </c>
      <c r="L60" s="207">
        <v>-550</v>
      </c>
      <c r="M60" s="207">
        <v>685513.92265423993</v>
      </c>
      <c r="N60" s="204">
        <v>870</v>
      </c>
      <c r="O60" s="205">
        <v>1290</v>
      </c>
      <c r="P60" s="205">
        <v>-120</v>
      </c>
      <c r="Q60" s="205">
        <v>-80</v>
      </c>
      <c r="R60" s="208">
        <v>-160</v>
      </c>
      <c r="S60" s="97">
        <v>2837.8236223754448</v>
      </c>
      <c r="T60" s="184">
        <v>70</v>
      </c>
      <c r="U60" s="185">
        <v>0</v>
      </c>
      <c r="V60" s="185">
        <v>10</v>
      </c>
      <c r="W60" s="185">
        <v>30</v>
      </c>
      <c r="X60" s="185">
        <v>20</v>
      </c>
      <c r="Y60" s="185">
        <v>21031.207704972618</v>
      </c>
      <c r="Z60" s="184">
        <v>-150</v>
      </c>
      <c r="AA60" s="186">
        <v>-150</v>
      </c>
      <c r="AB60" s="186">
        <v>10</v>
      </c>
      <c r="AC60" s="186">
        <v>-30</v>
      </c>
      <c r="AD60" s="187">
        <v>-20</v>
      </c>
      <c r="AE60" s="187">
        <v>20995.978552632499</v>
      </c>
      <c r="AF60" s="184">
        <v>220</v>
      </c>
      <c r="AG60" s="185">
        <v>140</v>
      </c>
      <c r="AH60" s="185">
        <v>0</v>
      </c>
      <c r="AI60" s="185">
        <v>60</v>
      </c>
      <c r="AJ60" s="188">
        <v>30</v>
      </c>
      <c r="AK60" s="204">
        <v>260</v>
      </c>
      <c r="AL60" s="205">
        <v>90</v>
      </c>
      <c r="AM60" s="205">
        <v>130</v>
      </c>
      <c r="AN60" s="205">
        <v>0</v>
      </c>
      <c r="AO60" s="205">
        <v>-30</v>
      </c>
      <c r="AP60" s="205">
        <v>688351.74627661542</v>
      </c>
      <c r="AQ60" s="204">
        <v>270</v>
      </c>
      <c r="AR60" s="206">
        <v>60</v>
      </c>
      <c r="AS60" s="206">
        <v>150</v>
      </c>
      <c r="AT60" s="206">
        <v>0</v>
      </c>
      <c r="AU60" s="207">
        <v>-20</v>
      </c>
      <c r="AV60" s="207">
        <v>21575.104810822599</v>
      </c>
      <c r="AW60" s="204">
        <v>-10</v>
      </c>
      <c r="AX60" s="205">
        <v>20</v>
      </c>
      <c r="AY60" s="205">
        <v>-20</v>
      </c>
      <c r="AZ60" s="205">
        <v>0</v>
      </c>
      <c r="BA60" s="208">
        <v>-10</v>
      </c>
      <c r="BB60" s="184">
        <v>-1540</v>
      </c>
      <c r="BC60" s="185">
        <v>-1070</v>
      </c>
      <c r="BD60" s="185">
        <v>-850</v>
      </c>
      <c r="BE60" s="185">
        <v>160</v>
      </c>
      <c r="BF60" s="185">
        <v>180</v>
      </c>
      <c r="BG60" s="185">
        <v>688351.74627661542</v>
      </c>
      <c r="BH60" s="184">
        <v>-1760</v>
      </c>
      <c r="BI60" s="186">
        <v>-1050</v>
      </c>
      <c r="BJ60" s="186">
        <v>-820</v>
      </c>
      <c r="BK60" s="186">
        <v>100</v>
      </c>
      <c r="BL60" s="187">
        <v>-30</v>
      </c>
      <c r="BM60" s="187">
        <v>138546.152608098</v>
      </c>
      <c r="BN60" s="184">
        <v>220</v>
      </c>
      <c r="BO60" s="185">
        <v>-20</v>
      </c>
      <c r="BP60" s="185">
        <v>-30</v>
      </c>
      <c r="BQ60" s="185">
        <v>60</v>
      </c>
      <c r="BR60" s="188">
        <v>210</v>
      </c>
      <c r="BS60" s="204">
        <v>-650</v>
      </c>
      <c r="BT60" s="205">
        <v>140</v>
      </c>
      <c r="BU60" s="205">
        <v>-180</v>
      </c>
      <c r="BV60" s="205">
        <v>-70</v>
      </c>
      <c r="BW60" s="205">
        <v>-500</v>
      </c>
      <c r="BX60" s="205">
        <v>688351.74627661542</v>
      </c>
      <c r="BY60" s="204">
        <v>-1700</v>
      </c>
      <c r="BZ60" s="206">
        <v>-1220</v>
      </c>
      <c r="CA60" s="206">
        <v>-200</v>
      </c>
      <c r="CB60" s="206">
        <v>30</v>
      </c>
      <c r="CC60" s="207">
        <v>-280</v>
      </c>
      <c r="CD60" s="207">
        <v>288101.18140041898</v>
      </c>
      <c r="CE60" s="204">
        <v>1050</v>
      </c>
      <c r="CF60" s="205">
        <v>1360</v>
      </c>
      <c r="CG60" s="205">
        <v>20</v>
      </c>
      <c r="CH60" s="205">
        <v>-100</v>
      </c>
      <c r="CI60" s="208">
        <v>-220</v>
      </c>
      <c r="CJ60" s="184">
        <v>-1320</v>
      </c>
      <c r="CK60" s="185">
        <v>-590</v>
      </c>
      <c r="CL60" s="185">
        <v>-480</v>
      </c>
      <c r="CM60" s="185">
        <v>-10</v>
      </c>
      <c r="CN60" s="185">
        <v>-330</v>
      </c>
      <c r="CO60" s="185">
        <v>688351.74627661542</v>
      </c>
      <c r="CP60" s="184">
        <v>-1040</v>
      </c>
      <c r="CQ60" s="186">
        <v>-530</v>
      </c>
      <c r="CR60" s="186">
        <v>-440</v>
      </c>
      <c r="CS60" s="186">
        <v>30</v>
      </c>
      <c r="CT60" s="187">
        <v>-180</v>
      </c>
      <c r="CU60" s="187">
        <v>148884.90848457301</v>
      </c>
      <c r="CV60" s="184">
        <v>-270</v>
      </c>
      <c r="CW60" s="185">
        <v>-60</v>
      </c>
      <c r="CX60" s="185">
        <v>-40</v>
      </c>
      <c r="CY60" s="185">
        <v>-40</v>
      </c>
      <c r="CZ60" s="188">
        <v>-150</v>
      </c>
      <c r="DA60" s="204">
        <v>-920</v>
      </c>
      <c r="DB60" s="205">
        <v>250</v>
      </c>
      <c r="DC60" s="205">
        <v>-580</v>
      </c>
      <c r="DD60" s="205">
        <v>-420</v>
      </c>
      <c r="DE60" s="205">
        <v>-130</v>
      </c>
      <c r="DF60" s="205">
        <v>-40</v>
      </c>
      <c r="DG60" s="205">
        <v>688351.74627661542</v>
      </c>
      <c r="DH60" s="204">
        <v>-590</v>
      </c>
      <c r="DI60" s="206">
        <v>290</v>
      </c>
      <c r="DJ60" s="206">
        <v>-410</v>
      </c>
      <c r="DK60" s="206">
        <v>-380</v>
      </c>
      <c r="DL60" s="206">
        <v>-60</v>
      </c>
      <c r="DM60" s="207">
        <v>-20</v>
      </c>
      <c r="DN60" s="207">
        <v>67410.596797694903</v>
      </c>
      <c r="DO60" s="204">
        <v>-340</v>
      </c>
      <c r="DP60" s="205">
        <v>-40</v>
      </c>
      <c r="DQ60" s="205">
        <v>-160</v>
      </c>
      <c r="DR60" s="205">
        <v>-40</v>
      </c>
      <c r="DS60" s="205">
        <v>-70</v>
      </c>
      <c r="DT60" s="208">
        <v>-20</v>
      </c>
    </row>
    <row r="61" spans="1:124" s="59" customFormat="1" ht="13.2">
      <c r="A61" s="56"/>
      <c r="B61" s="209"/>
      <c r="C61" s="210"/>
      <c r="D61" s="210"/>
      <c r="E61" s="210"/>
      <c r="F61" s="210"/>
      <c r="G61" s="210"/>
      <c r="H61" s="211"/>
      <c r="I61" s="211"/>
      <c r="J61" s="211"/>
      <c r="K61" s="211"/>
      <c r="L61" s="211"/>
      <c r="M61" s="211"/>
      <c r="N61" s="209"/>
      <c r="O61" s="210"/>
      <c r="P61" s="210"/>
      <c r="Q61" s="210"/>
      <c r="R61" s="210"/>
      <c r="S61" s="57"/>
      <c r="T61" s="189"/>
      <c r="U61" s="190"/>
      <c r="V61" s="190"/>
      <c r="W61" s="190"/>
      <c r="X61" s="190"/>
      <c r="Y61" s="190"/>
      <c r="Z61" s="191"/>
      <c r="AA61" s="191"/>
      <c r="AB61" s="191"/>
      <c r="AC61" s="191"/>
      <c r="AD61" s="191"/>
      <c r="AE61" s="191"/>
      <c r="AF61" s="189"/>
      <c r="AG61" s="190"/>
      <c r="AH61" s="190"/>
      <c r="AI61" s="190"/>
      <c r="AJ61" s="190"/>
      <c r="AK61" s="209"/>
      <c r="AL61" s="210"/>
      <c r="AM61" s="210"/>
      <c r="AN61" s="210"/>
      <c r="AO61" s="210"/>
      <c r="AP61" s="210"/>
      <c r="AQ61" s="211"/>
      <c r="AR61" s="211"/>
      <c r="AS61" s="211"/>
      <c r="AT61" s="211"/>
      <c r="AU61" s="211"/>
      <c r="AV61" s="211"/>
      <c r="AW61" s="209"/>
      <c r="AX61" s="210"/>
      <c r="AY61" s="210"/>
      <c r="AZ61" s="210"/>
      <c r="BA61" s="210"/>
      <c r="BB61" s="189"/>
      <c r="BC61" s="190"/>
      <c r="BD61" s="190"/>
      <c r="BE61" s="190"/>
      <c r="BF61" s="190"/>
      <c r="BG61" s="190"/>
      <c r="BH61" s="191"/>
      <c r="BI61" s="191"/>
      <c r="BJ61" s="191"/>
      <c r="BK61" s="191"/>
      <c r="BL61" s="191"/>
      <c r="BM61" s="191"/>
      <c r="BN61" s="189"/>
      <c r="BO61" s="190"/>
      <c r="BP61" s="190"/>
      <c r="BQ61" s="190"/>
      <c r="BR61" s="190"/>
      <c r="BS61" s="209"/>
      <c r="BT61" s="210"/>
      <c r="BU61" s="210"/>
      <c r="BV61" s="210"/>
      <c r="BW61" s="210"/>
      <c r="BX61" s="210"/>
      <c r="BY61" s="211"/>
      <c r="BZ61" s="211"/>
      <c r="CA61" s="211"/>
      <c r="CB61" s="211"/>
      <c r="CC61" s="211"/>
      <c r="CD61" s="211"/>
      <c r="CE61" s="209"/>
      <c r="CF61" s="210"/>
      <c r="CG61" s="210"/>
      <c r="CH61" s="210"/>
      <c r="CI61" s="210"/>
      <c r="CJ61" s="189"/>
      <c r="CK61" s="190"/>
      <c r="CL61" s="190"/>
      <c r="CM61" s="190"/>
      <c r="CN61" s="190"/>
      <c r="CO61" s="190"/>
      <c r="CP61" s="191"/>
      <c r="CQ61" s="191"/>
      <c r="CR61" s="191"/>
      <c r="CS61" s="191"/>
      <c r="CT61" s="191"/>
      <c r="CU61" s="191"/>
      <c r="CV61" s="189"/>
      <c r="CW61" s="190"/>
      <c r="CX61" s="190"/>
      <c r="CY61" s="190"/>
      <c r="CZ61" s="190"/>
      <c r="DA61" s="209"/>
      <c r="DB61" s="210"/>
      <c r="DC61" s="210"/>
      <c r="DD61" s="210"/>
      <c r="DE61" s="210"/>
      <c r="DF61" s="210"/>
      <c r="DG61" s="210"/>
      <c r="DH61" s="211"/>
      <c r="DI61" s="211"/>
      <c r="DJ61" s="211"/>
      <c r="DK61" s="211"/>
      <c r="DL61" s="211"/>
      <c r="DM61" s="211"/>
      <c r="DN61" s="211"/>
      <c r="DO61" s="209"/>
      <c r="DP61" s="210"/>
      <c r="DQ61" s="210"/>
      <c r="DR61" s="210"/>
      <c r="DS61" s="210"/>
      <c r="DT61" s="210"/>
    </row>
    <row r="62" spans="1:124" s="59" customFormat="1" ht="13.2">
      <c r="A62" s="56"/>
      <c r="B62" s="209"/>
      <c r="C62" s="210"/>
      <c r="D62" s="210"/>
      <c r="E62" s="210"/>
      <c r="F62" s="210"/>
      <c r="G62" s="210"/>
      <c r="H62" s="211"/>
      <c r="I62" s="211"/>
      <c r="J62" s="211"/>
      <c r="K62" s="211"/>
      <c r="L62" s="211"/>
      <c r="M62" s="211"/>
      <c r="N62" s="209"/>
      <c r="O62" s="210"/>
      <c r="P62" s="210"/>
      <c r="Q62" s="210"/>
      <c r="R62" s="210"/>
      <c r="S62" s="57"/>
      <c r="T62" s="189"/>
      <c r="U62" s="190"/>
      <c r="V62" s="190"/>
      <c r="W62" s="190"/>
      <c r="X62" s="190"/>
      <c r="Y62" s="190"/>
      <c r="Z62" s="191"/>
      <c r="AA62" s="191"/>
      <c r="AB62" s="191"/>
      <c r="AC62" s="191"/>
      <c r="AD62" s="191"/>
      <c r="AE62" s="191"/>
      <c r="AF62" s="189"/>
      <c r="AG62" s="190"/>
      <c r="AH62" s="190"/>
      <c r="AI62" s="190"/>
      <c r="AJ62" s="190"/>
      <c r="AK62" s="209"/>
      <c r="AL62" s="210"/>
      <c r="AM62" s="210"/>
      <c r="AN62" s="210"/>
      <c r="AO62" s="210"/>
      <c r="AP62" s="210"/>
      <c r="AQ62" s="211"/>
      <c r="AR62" s="211"/>
      <c r="AS62" s="211"/>
      <c r="AT62" s="211"/>
      <c r="AU62" s="211"/>
      <c r="AV62" s="211"/>
      <c r="AW62" s="209"/>
      <c r="AX62" s="210"/>
      <c r="AY62" s="210"/>
      <c r="AZ62" s="210"/>
      <c r="BA62" s="210"/>
      <c r="BB62" s="189"/>
      <c r="BC62" s="190"/>
      <c r="BD62" s="190"/>
      <c r="BE62" s="190"/>
      <c r="BF62" s="190"/>
      <c r="BG62" s="190"/>
      <c r="BH62" s="191"/>
      <c r="BI62" s="191"/>
      <c r="BJ62" s="191"/>
      <c r="BK62" s="191"/>
      <c r="BL62" s="191"/>
      <c r="BM62" s="191"/>
      <c r="BN62" s="189"/>
      <c r="BO62" s="190"/>
      <c r="BP62" s="190"/>
      <c r="BQ62" s="190"/>
      <c r="BR62" s="190"/>
      <c r="BS62" s="209"/>
      <c r="BT62" s="210"/>
      <c r="BU62" s="210"/>
      <c r="BV62" s="210"/>
      <c r="BW62" s="210"/>
      <c r="BX62" s="210"/>
      <c r="BY62" s="211"/>
      <c r="BZ62" s="211"/>
      <c r="CA62" s="211"/>
      <c r="CB62" s="211"/>
      <c r="CC62" s="211"/>
      <c r="CD62" s="211"/>
      <c r="CE62" s="209"/>
      <c r="CF62" s="210"/>
      <c r="CG62" s="210"/>
      <c r="CH62" s="210"/>
      <c r="CI62" s="210"/>
      <c r="CJ62" s="189"/>
      <c r="CK62" s="190"/>
      <c r="CL62" s="190"/>
      <c r="CM62" s="190"/>
      <c r="CN62" s="190"/>
      <c r="CO62" s="190"/>
      <c r="CP62" s="191"/>
      <c r="CQ62" s="191"/>
      <c r="CR62" s="191"/>
      <c r="CS62" s="191"/>
      <c r="CT62" s="191"/>
      <c r="CU62" s="191"/>
      <c r="CV62" s="189"/>
      <c r="CW62" s="190"/>
      <c r="CX62" s="190"/>
      <c r="CY62" s="190"/>
      <c r="CZ62" s="190"/>
      <c r="DA62" s="209"/>
      <c r="DB62" s="210"/>
      <c r="DC62" s="210"/>
      <c r="DD62" s="210"/>
      <c r="DE62" s="210"/>
      <c r="DF62" s="210"/>
      <c r="DG62" s="210"/>
      <c r="DH62" s="211"/>
      <c r="DI62" s="211"/>
      <c r="DJ62" s="211"/>
      <c r="DK62" s="211"/>
      <c r="DL62" s="211"/>
      <c r="DM62" s="211"/>
      <c r="DN62" s="211"/>
      <c r="DO62" s="209"/>
      <c r="DP62" s="210"/>
      <c r="DQ62" s="210"/>
      <c r="DR62" s="210"/>
      <c r="DS62" s="210"/>
      <c r="DT62" s="210"/>
    </row>
    <row r="63" spans="1:124" s="59" customFormat="1" ht="13.2">
      <c r="A63" s="56"/>
      <c r="B63" s="209"/>
      <c r="C63" s="210"/>
      <c r="D63" s="210"/>
      <c r="E63" s="210"/>
      <c r="F63" s="210"/>
      <c r="G63" s="210"/>
      <c r="H63" s="211"/>
      <c r="I63" s="211"/>
      <c r="J63" s="211"/>
      <c r="K63" s="211"/>
      <c r="L63" s="211"/>
      <c r="M63" s="211"/>
      <c r="N63" s="209"/>
      <c r="O63" s="210"/>
      <c r="P63" s="210"/>
      <c r="Q63" s="210"/>
      <c r="R63" s="210"/>
      <c r="S63" s="57"/>
      <c r="T63" s="189"/>
      <c r="U63" s="190"/>
      <c r="V63" s="190"/>
      <c r="W63" s="190"/>
      <c r="X63" s="190"/>
      <c r="Y63" s="190"/>
      <c r="Z63" s="191"/>
      <c r="AA63" s="191"/>
      <c r="AB63" s="191"/>
      <c r="AC63" s="191"/>
      <c r="AD63" s="191"/>
      <c r="AE63" s="191"/>
      <c r="AF63" s="189"/>
      <c r="AG63" s="190"/>
      <c r="AH63" s="190"/>
      <c r="AI63" s="190"/>
      <c r="AJ63" s="190"/>
      <c r="AK63" s="209"/>
      <c r="AL63" s="210"/>
      <c r="AM63" s="210"/>
      <c r="AN63" s="210"/>
      <c r="AO63" s="210"/>
      <c r="AP63" s="210"/>
      <c r="AQ63" s="211"/>
      <c r="AR63" s="211"/>
      <c r="AS63" s="211"/>
      <c r="AT63" s="211"/>
      <c r="AU63" s="211"/>
      <c r="AV63" s="211"/>
      <c r="AW63" s="209"/>
      <c r="AX63" s="210"/>
      <c r="AY63" s="210"/>
      <c r="AZ63" s="210"/>
      <c r="BA63" s="210"/>
      <c r="BB63" s="189"/>
      <c r="BC63" s="190"/>
      <c r="BD63" s="190"/>
      <c r="BE63" s="190"/>
      <c r="BF63" s="190"/>
      <c r="BG63" s="190"/>
      <c r="BH63" s="191"/>
      <c r="BI63" s="191"/>
      <c r="BJ63" s="191"/>
      <c r="BK63" s="191"/>
      <c r="BL63" s="191"/>
      <c r="BM63" s="191"/>
      <c r="BN63" s="189"/>
      <c r="BO63" s="190"/>
      <c r="BP63" s="190"/>
      <c r="BQ63" s="190"/>
      <c r="BR63" s="190"/>
      <c r="BS63" s="209"/>
      <c r="BT63" s="210"/>
      <c r="BU63" s="210"/>
      <c r="BV63" s="210"/>
      <c r="BW63" s="210"/>
      <c r="BX63" s="210"/>
      <c r="BY63" s="211"/>
      <c r="BZ63" s="211"/>
      <c r="CA63" s="211"/>
      <c r="CB63" s="211"/>
      <c r="CC63" s="211"/>
      <c r="CD63" s="211"/>
      <c r="CE63" s="209"/>
      <c r="CF63" s="210"/>
      <c r="CG63" s="210"/>
      <c r="CH63" s="210"/>
      <c r="CI63" s="210"/>
      <c r="CJ63" s="189"/>
      <c r="CK63" s="190"/>
      <c r="CL63" s="190"/>
      <c r="CM63" s="190"/>
      <c r="CN63" s="190"/>
      <c r="CO63" s="190"/>
      <c r="CP63" s="191"/>
      <c r="CQ63" s="191"/>
      <c r="CR63" s="191"/>
      <c r="CS63" s="191"/>
      <c r="CT63" s="191"/>
      <c r="CU63" s="191"/>
      <c r="CV63" s="189"/>
      <c r="CW63" s="190"/>
      <c r="CX63" s="190"/>
      <c r="CY63" s="190"/>
      <c r="CZ63" s="190"/>
      <c r="DA63" s="209"/>
      <c r="DB63" s="210"/>
      <c r="DC63" s="210"/>
      <c r="DD63" s="210"/>
      <c r="DE63" s="210"/>
      <c r="DF63" s="210"/>
      <c r="DG63" s="210"/>
      <c r="DH63" s="211"/>
      <c r="DI63" s="211"/>
      <c r="DJ63" s="211"/>
      <c r="DK63" s="211"/>
      <c r="DL63" s="211"/>
      <c r="DM63" s="211"/>
      <c r="DN63" s="211"/>
      <c r="DO63" s="209"/>
      <c r="DP63" s="210"/>
      <c r="DQ63" s="210"/>
      <c r="DR63" s="210"/>
      <c r="DS63" s="210"/>
      <c r="DT63" s="210"/>
    </row>
    <row r="64" spans="1:124" s="59" customFormat="1" ht="13.2">
      <c r="A64" s="56"/>
      <c r="B64" s="209"/>
      <c r="C64" s="210"/>
      <c r="D64" s="210"/>
      <c r="E64" s="210"/>
      <c r="F64" s="210"/>
      <c r="G64" s="210"/>
      <c r="H64" s="211"/>
      <c r="I64" s="211"/>
      <c r="J64" s="211"/>
      <c r="K64" s="211"/>
      <c r="L64" s="211"/>
      <c r="M64" s="211"/>
      <c r="N64" s="209"/>
      <c r="O64" s="210"/>
      <c r="P64" s="210"/>
      <c r="Q64" s="210"/>
      <c r="R64" s="210"/>
      <c r="S64" s="57"/>
      <c r="T64" s="189"/>
      <c r="U64" s="190"/>
      <c r="V64" s="190"/>
      <c r="W64" s="190"/>
      <c r="X64" s="190"/>
      <c r="Y64" s="190"/>
      <c r="Z64" s="191"/>
      <c r="AA64" s="191"/>
      <c r="AB64" s="191"/>
      <c r="AC64" s="191"/>
      <c r="AD64" s="191"/>
      <c r="AE64" s="191"/>
      <c r="AF64" s="189"/>
      <c r="AG64" s="190"/>
      <c r="AH64" s="190"/>
      <c r="AI64" s="190"/>
      <c r="AJ64" s="190"/>
      <c r="AK64" s="209"/>
      <c r="AL64" s="210"/>
      <c r="AM64" s="210"/>
      <c r="AN64" s="210"/>
      <c r="AO64" s="210"/>
      <c r="AP64" s="210"/>
      <c r="AQ64" s="211"/>
      <c r="AR64" s="211"/>
      <c r="AS64" s="211"/>
      <c r="AT64" s="211"/>
      <c r="AU64" s="211"/>
      <c r="AV64" s="211"/>
      <c r="AW64" s="209"/>
      <c r="AX64" s="210"/>
      <c r="AY64" s="210"/>
      <c r="AZ64" s="210"/>
      <c r="BA64" s="210"/>
      <c r="BB64" s="189"/>
      <c r="BC64" s="190"/>
      <c r="BD64" s="190"/>
      <c r="BE64" s="190"/>
      <c r="BF64" s="190"/>
      <c r="BG64" s="190"/>
      <c r="BH64" s="191"/>
      <c r="BI64" s="191"/>
      <c r="BJ64" s="191"/>
      <c r="BK64" s="191"/>
      <c r="BL64" s="191"/>
      <c r="BM64" s="191"/>
      <c r="BN64" s="189"/>
      <c r="BO64" s="190"/>
      <c r="BP64" s="190"/>
      <c r="BQ64" s="190"/>
      <c r="BR64" s="190"/>
      <c r="BS64" s="209"/>
      <c r="BT64" s="210"/>
      <c r="BU64" s="210"/>
      <c r="BV64" s="210"/>
      <c r="BW64" s="210"/>
      <c r="BX64" s="210"/>
      <c r="BY64" s="211"/>
      <c r="BZ64" s="211"/>
      <c r="CA64" s="211"/>
      <c r="CB64" s="211"/>
      <c r="CC64" s="211"/>
      <c r="CD64" s="211"/>
      <c r="CE64" s="209"/>
      <c r="CF64" s="210"/>
      <c r="CG64" s="210"/>
      <c r="CH64" s="210"/>
      <c r="CI64" s="210"/>
      <c r="CJ64" s="189"/>
      <c r="CK64" s="190"/>
      <c r="CL64" s="190"/>
      <c r="CM64" s="190"/>
      <c r="CN64" s="190"/>
      <c r="CO64" s="190"/>
      <c r="CP64" s="191"/>
      <c r="CQ64" s="191"/>
      <c r="CR64" s="191"/>
      <c r="CS64" s="191"/>
      <c r="CT64" s="191"/>
      <c r="CU64" s="191"/>
      <c r="CV64" s="189"/>
      <c r="CW64" s="190"/>
      <c r="CX64" s="190"/>
      <c r="CY64" s="190"/>
      <c r="CZ64" s="190"/>
      <c r="DA64" s="209"/>
      <c r="DB64" s="210"/>
      <c r="DC64" s="210"/>
      <c r="DD64" s="210"/>
      <c r="DE64" s="210"/>
      <c r="DF64" s="210"/>
      <c r="DG64" s="210"/>
      <c r="DH64" s="211"/>
      <c r="DI64" s="211"/>
      <c r="DJ64" s="211"/>
      <c r="DK64" s="211"/>
      <c r="DL64" s="211"/>
      <c r="DM64" s="211"/>
      <c r="DN64" s="211"/>
      <c r="DO64" s="209"/>
      <c r="DP64" s="210"/>
      <c r="DQ64" s="210"/>
      <c r="DR64" s="210"/>
      <c r="DS64" s="210"/>
      <c r="DT64" s="210"/>
    </row>
    <row r="65" spans="1:124" s="59" customFormat="1" ht="13.2">
      <c r="A65" s="56"/>
      <c r="B65" s="209"/>
      <c r="C65" s="210"/>
      <c r="D65" s="210"/>
      <c r="E65" s="210"/>
      <c r="F65" s="210"/>
      <c r="G65" s="210"/>
      <c r="H65" s="211"/>
      <c r="I65" s="211"/>
      <c r="J65" s="211"/>
      <c r="K65" s="211"/>
      <c r="L65" s="211"/>
      <c r="M65" s="211"/>
      <c r="N65" s="209"/>
      <c r="O65" s="210"/>
      <c r="P65" s="210"/>
      <c r="Q65" s="210"/>
      <c r="R65" s="210"/>
      <c r="S65" s="57"/>
      <c r="T65" s="189"/>
      <c r="U65" s="190"/>
      <c r="V65" s="190"/>
      <c r="W65" s="190"/>
      <c r="X65" s="190"/>
      <c r="Y65" s="190"/>
      <c r="Z65" s="191"/>
      <c r="AA65" s="191"/>
      <c r="AB65" s="191"/>
      <c r="AC65" s="191"/>
      <c r="AD65" s="191"/>
      <c r="AE65" s="191"/>
      <c r="AF65" s="189"/>
      <c r="AG65" s="190"/>
      <c r="AH65" s="190"/>
      <c r="AI65" s="190"/>
      <c r="AJ65" s="190"/>
      <c r="AK65" s="209"/>
      <c r="AL65" s="210"/>
      <c r="AM65" s="210"/>
      <c r="AN65" s="210"/>
      <c r="AO65" s="210"/>
      <c r="AP65" s="210"/>
      <c r="AQ65" s="211"/>
      <c r="AR65" s="211"/>
      <c r="AS65" s="211"/>
      <c r="AT65" s="211"/>
      <c r="AU65" s="211"/>
      <c r="AV65" s="211"/>
      <c r="AW65" s="209"/>
      <c r="AX65" s="210"/>
      <c r="AY65" s="210"/>
      <c r="AZ65" s="210"/>
      <c r="BA65" s="210"/>
      <c r="BB65" s="189"/>
      <c r="BC65" s="190"/>
      <c r="BD65" s="190"/>
      <c r="BE65" s="190"/>
      <c r="BF65" s="190"/>
      <c r="BG65" s="190"/>
      <c r="BH65" s="191"/>
      <c r="BI65" s="191"/>
      <c r="BJ65" s="191"/>
      <c r="BK65" s="191"/>
      <c r="BL65" s="191"/>
      <c r="BM65" s="191"/>
      <c r="BN65" s="189"/>
      <c r="BO65" s="190"/>
      <c r="BP65" s="190"/>
      <c r="BQ65" s="190"/>
      <c r="BR65" s="190"/>
      <c r="BS65" s="209"/>
      <c r="BT65" s="210"/>
      <c r="BU65" s="210"/>
      <c r="BV65" s="210"/>
      <c r="BW65" s="210"/>
      <c r="BX65" s="210"/>
      <c r="BY65" s="211"/>
      <c r="BZ65" s="211"/>
      <c r="CA65" s="211"/>
      <c r="CB65" s="211"/>
      <c r="CC65" s="211"/>
      <c r="CD65" s="211"/>
      <c r="CE65" s="209"/>
      <c r="CF65" s="210"/>
      <c r="CG65" s="210"/>
      <c r="CH65" s="210"/>
      <c r="CI65" s="210"/>
      <c r="CJ65" s="189"/>
      <c r="CK65" s="190"/>
      <c r="CL65" s="190"/>
      <c r="CM65" s="190"/>
      <c r="CN65" s="190"/>
      <c r="CO65" s="190"/>
      <c r="CP65" s="191"/>
      <c r="CQ65" s="191"/>
      <c r="CR65" s="191"/>
      <c r="CS65" s="191"/>
      <c r="CT65" s="191"/>
      <c r="CU65" s="191"/>
      <c r="CV65" s="189"/>
      <c r="CW65" s="190"/>
      <c r="CX65" s="190"/>
      <c r="CY65" s="190"/>
      <c r="CZ65" s="190"/>
      <c r="DA65" s="209"/>
      <c r="DB65" s="210"/>
      <c r="DC65" s="210"/>
      <c r="DD65" s="210"/>
      <c r="DE65" s="210"/>
      <c r="DF65" s="210"/>
      <c r="DG65" s="210"/>
      <c r="DH65" s="211"/>
      <c r="DI65" s="211"/>
      <c r="DJ65" s="211"/>
      <c r="DK65" s="211"/>
      <c r="DL65" s="211"/>
      <c r="DM65" s="211"/>
      <c r="DN65" s="211"/>
      <c r="DO65" s="209"/>
      <c r="DP65" s="210"/>
      <c r="DQ65" s="210"/>
      <c r="DR65" s="210"/>
      <c r="DS65" s="210"/>
      <c r="DT65" s="210"/>
    </row>
    <row r="66" spans="1:124" s="59" customFormat="1" ht="13.2">
      <c r="A66" s="56"/>
      <c r="B66" s="209"/>
      <c r="C66" s="210"/>
      <c r="D66" s="210"/>
      <c r="E66" s="210"/>
      <c r="F66" s="210"/>
      <c r="G66" s="210"/>
      <c r="H66" s="211"/>
      <c r="I66" s="211"/>
      <c r="J66" s="211"/>
      <c r="K66" s="211"/>
      <c r="L66" s="211"/>
      <c r="M66" s="211"/>
      <c r="N66" s="209"/>
      <c r="O66" s="210"/>
      <c r="P66" s="210"/>
      <c r="Q66" s="210"/>
      <c r="R66" s="210"/>
      <c r="S66" s="57"/>
      <c r="T66" s="189"/>
      <c r="U66" s="190"/>
      <c r="V66" s="190"/>
      <c r="W66" s="190"/>
      <c r="X66" s="190"/>
      <c r="Y66" s="190"/>
      <c r="Z66" s="191"/>
      <c r="AA66" s="191"/>
      <c r="AB66" s="191"/>
      <c r="AC66" s="191"/>
      <c r="AD66" s="191"/>
      <c r="AE66" s="191"/>
      <c r="AF66" s="189"/>
      <c r="AG66" s="190"/>
      <c r="AH66" s="190"/>
      <c r="AI66" s="190"/>
      <c r="AJ66" s="190"/>
      <c r="AK66" s="209"/>
      <c r="AL66" s="210"/>
      <c r="AM66" s="210"/>
      <c r="AN66" s="210"/>
      <c r="AO66" s="210"/>
      <c r="AP66" s="210"/>
      <c r="AQ66" s="211"/>
      <c r="AR66" s="211"/>
      <c r="AS66" s="211"/>
      <c r="AT66" s="211"/>
      <c r="AU66" s="211"/>
      <c r="AV66" s="211"/>
      <c r="AW66" s="209"/>
      <c r="AX66" s="210"/>
      <c r="AY66" s="210"/>
      <c r="AZ66" s="210"/>
      <c r="BA66" s="210"/>
      <c r="BB66" s="189"/>
      <c r="BC66" s="190"/>
      <c r="BD66" s="190"/>
      <c r="BE66" s="190"/>
      <c r="BF66" s="190"/>
      <c r="BG66" s="190"/>
      <c r="BH66" s="191"/>
      <c r="BI66" s="191"/>
      <c r="BJ66" s="191"/>
      <c r="BK66" s="191"/>
      <c r="BL66" s="191"/>
      <c r="BM66" s="191"/>
      <c r="BN66" s="189"/>
      <c r="BO66" s="190"/>
      <c r="BP66" s="190"/>
      <c r="BQ66" s="190"/>
      <c r="BR66" s="190"/>
      <c r="BS66" s="209"/>
      <c r="BT66" s="210"/>
      <c r="BU66" s="210"/>
      <c r="BV66" s="210"/>
      <c r="BW66" s="210"/>
      <c r="BX66" s="210"/>
      <c r="BY66" s="211"/>
      <c r="BZ66" s="211"/>
      <c r="CA66" s="211"/>
      <c r="CB66" s="211"/>
      <c r="CC66" s="211"/>
      <c r="CD66" s="211"/>
      <c r="CE66" s="209"/>
      <c r="CF66" s="210"/>
      <c r="CG66" s="210"/>
      <c r="CH66" s="210"/>
      <c r="CI66" s="210"/>
      <c r="CJ66" s="189"/>
      <c r="CK66" s="190"/>
      <c r="CL66" s="190"/>
      <c r="CM66" s="190"/>
      <c r="CN66" s="190"/>
      <c r="CO66" s="190"/>
      <c r="CP66" s="191"/>
      <c r="CQ66" s="191"/>
      <c r="CR66" s="191"/>
      <c r="CS66" s="191"/>
      <c r="CT66" s="191"/>
      <c r="CU66" s="191"/>
      <c r="CV66" s="189"/>
      <c r="CW66" s="190"/>
      <c r="CX66" s="190"/>
      <c r="CY66" s="190"/>
      <c r="CZ66" s="190"/>
      <c r="DA66" s="209"/>
      <c r="DB66" s="210"/>
      <c r="DC66" s="210"/>
      <c r="DD66" s="210"/>
      <c r="DE66" s="210"/>
      <c r="DF66" s="210"/>
      <c r="DG66" s="210"/>
      <c r="DH66" s="211"/>
      <c r="DI66" s="211"/>
      <c r="DJ66" s="211"/>
      <c r="DK66" s="211"/>
      <c r="DL66" s="211"/>
      <c r="DM66" s="211"/>
      <c r="DN66" s="211"/>
      <c r="DO66" s="209"/>
      <c r="DP66" s="210"/>
      <c r="DQ66" s="210"/>
      <c r="DR66" s="210"/>
      <c r="DS66" s="210"/>
      <c r="DT66" s="210"/>
    </row>
    <row r="67" spans="1:124" s="59" customFormat="1" ht="13.2">
      <c r="A67" s="56"/>
      <c r="B67" s="209"/>
      <c r="C67" s="210"/>
      <c r="D67" s="210"/>
      <c r="E67" s="210"/>
      <c r="F67" s="210"/>
      <c r="G67" s="210"/>
      <c r="H67" s="211"/>
      <c r="I67" s="211"/>
      <c r="J67" s="211"/>
      <c r="K67" s="211"/>
      <c r="L67" s="211"/>
      <c r="M67" s="211"/>
      <c r="N67" s="209"/>
      <c r="O67" s="210"/>
      <c r="P67" s="210"/>
      <c r="Q67" s="210"/>
      <c r="R67" s="210"/>
      <c r="S67" s="57"/>
      <c r="T67" s="189"/>
      <c r="U67" s="190"/>
      <c r="V67" s="190"/>
      <c r="W67" s="190"/>
      <c r="X67" s="190"/>
      <c r="Y67" s="190"/>
      <c r="Z67" s="191"/>
      <c r="AA67" s="191"/>
      <c r="AB67" s="191"/>
      <c r="AC67" s="191"/>
      <c r="AD67" s="191"/>
      <c r="AE67" s="191"/>
      <c r="AF67" s="189"/>
      <c r="AG67" s="190"/>
      <c r="AH67" s="190"/>
      <c r="AI67" s="190"/>
      <c r="AJ67" s="190"/>
      <c r="AK67" s="209"/>
      <c r="AL67" s="210"/>
      <c r="AM67" s="210"/>
      <c r="AN67" s="210"/>
      <c r="AO67" s="210"/>
      <c r="AP67" s="210"/>
      <c r="AQ67" s="211"/>
      <c r="AR67" s="211"/>
      <c r="AS67" s="211"/>
      <c r="AT67" s="211"/>
      <c r="AU67" s="211"/>
      <c r="AV67" s="211"/>
      <c r="AW67" s="209"/>
      <c r="AX67" s="210"/>
      <c r="AY67" s="210"/>
      <c r="AZ67" s="210"/>
      <c r="BA67" s="210"/>
      <c r="BB67" s="189"/>
      <c r="BC67" s="190"/>
      <c r="BD67" s="190"/>
      <c r="BE67" s="190"/>
      <c r="BF67" s="190"/>
      <c r="BG67" s="190"/>
      <c r="BH67" s="191"/>
      <c r="BI67" s="191"/>
      <c r="BJ67" s="191"/>
      <c r="BK67" s="191"/>
      <c r="BL67" s="191"/>
      <c r="BM67" s="191"/>
      <c r="BN67" s="189"/>
      <c r="BO67" s="190"/>
      <c r="BP67" s="190"/>
      <c r="BQ67" s="190"/>
      <c r="BR67" s="190"/>
      <c r="BS67" s="209"/>
      <c r="BT67" s="210"/>
      <c r="BU67" s="210"/>
      <c r="BV67" s="210"/>
      <c r="BW67" s="210"/>
      <c r="BX67" s="210"/>
      <c r="BY67" s="211"/>
      <c r="BZ67" s="211"/>
      <c r="CA67" s="211"/>
      <c r="CB67" s="211"/>
      <c r="CC67" s="211"/>
      <c r="CD67" s="211"/>
      <c r="CE67" s="209"/>
      <c r="CF67" s="210"/>
      <c r="CG67" s="210"/>
      <c r="CH67" s="210"/>
      <c r="CI67" s="210"/>
      <c r="CJ67" s="189"/>
      <c r="CK67" s="190"/>
      <c r="CL67" s="190"/>
      <c r="CM67" s="190"/>
      <c r="CN67" s="190"/>
      <c r="CO67" s="190"/>
      <c r="CP67" s="191"/>
      <c r="CQ67" s="191"/>
      <c r="CR67" s="191"/>
      <c r="CS67" s="191"/>
      <c r="CT67" s="191"/>
      <c r="CU67" s="191"/>
      <c r="CV67" s="189"/>
      <c r="CW67" s="190"/>
      <c r="CX67" s="190"/>
      <c r="CY67" s="190"/>
      <c r="CZ67" s="190"/>
      <c r="DA67" s="209"/>
      <c r="DB67" s="210"/>
      <c r="DC67" s="210"/>
      <c r="DD67" s="210"/>
      <c r="DE67" s="210"/>
      <c r="DF67" s="210"/>
      <c r="DG67" s="210"/>
      <c r="DH67" s="211"/>
      <c r="DI67" s="211"/>
      <c r="DJ67" s="211"/>
      <c r="DK67" s="211"/>
      <c r="DL67" s="211"/>
      <c r="DM67" s="211"/>
      <c r="DN67" s="211"/>
      <c r="DO67" s="209"/>
      <c r="DP67" s="210"/>
      <c r="DQ67" s="210"/>
      <c r="DR67" s="210"/>
      <c r="DS67" s="210"/>
      <c r="DT67" s="210"/>
    </row>
    <row r="68" spans="1:124" s="59" customFormat="1" ht="13.2">
      <c r="A68" s="56"/>
      <c r="B68" s="209"/>
      <c r="C68" s="210"/>
      <c r="D68" s="210"/>
      <c r="E68" s="210"/>
      <c r="F68" s="210"/>
      <c r="G68" s="210"/>
      <c r="H68" s="211"/>
      <c r="I68" s="211"/>
      <c r="J68" s="211"/>
      <c r="K68" s="211"/>
      <c r="L68" s="211"/>
      <c r="M68" s="211"/>
      <c r="N68" s="209"/>
      <c r="O68" s="210"/>
      <c r="P68" s="210"/>
      <c r="Q68" s="210"/>
      <c r="R68" s="210"/>
      <c r="S68" s="57"/>
      <c r="T68" s="189"/>
      <c r="U68" s="190"/>
      <c r="V68" s="190"/>
      <c r="W68" s="190"/>
      <c r="X68" s="190"/>
      <c r="Y68" s="190"/>
      <c r="Z68" s="191"/>
      <c r="AA68" s="191"/>
      <c r="AB68" s="191"/>
      <c r="AC68" s="191"/>
      <c r="AD68" s="191"/>
      <c r="AE68" s="191"/>
      <c r="AF68" s="189"/>
      <c r="AG68" s="190"/>
      <c r="AH68" s="190"/>
      <c r="AI68" s="190"/>
      <c r="AJ68" s="190"/>
      <c r="AK68" s="209"/>
      <c r="AL68" s="210"/>
      <c r="AM68" s="210"/>
      <c r="AN68" s="210"/>
      <c r="AO68" s="210"/>
      <c r="AP68" s="210"/>
      <c r="AQ68" s="211"/>
      <c r="AR68" s="211"/>
      <c r="AS68" s="211"/>
      <c r="AT68" s="211"/>
      <c r="AU68" s="211"/>
      <c r="AV68" s="211"/>
      <c r="AW68" s="209"/>
      <c r="AX68" s="210"/>
      <c r="AY68" s="210"/>
      <c r="AZ68" s="210"/>
      <c r="BA68" s="210"/>
      <c r="BB68" s="189"/>
      <c r="BC68" s="190"/>
      <c r="BD68" s="190"/>
      <c r="BE68" s="190"/>
      <c r="BF68" s="190"/>
      <c r="BG68" s="190"/>
      <c r="BH68" s="191"/>
      <c r="BI68" s="191"/>
      <c r="BJ68" s="191"/>
      <c r="BK68" s="191"/>
      <c r="BL68" s="191"/>
      <c r="BM68" s="191"/>
      <c r="BN68" s="189"/>
      <c r="BO68" s="190"/>
      <c r="BP68" s="190"/>
      <c r="BQ68" s="190"/>
      <c r="BR68" s="190"/>
      <c r="BS68" s="209"/>
      <c r="BT68" s="210"/>
      <c r="BU68" s="210"/>
      <c r="BV68" s="210"/>
      <c r="BW68" s="210"/>
      <c r="BX68" s="210"/>
      <c r="BY68" s="211"/>
      <c r="BZ68" s="211"/>
      <c r="CA68" s="211"/>
      <c r="CB68" s="211"/>
      <c r="CC68" s="211"/>
      <c r="CD68" s="211"/>
      <c r="CE68" s="209"/>
      <c r="CF68" s="210"/>
      <c r="CG68" s="210"/>
      <c r="CH68" s="210"/>
      <c r="CI68" s="210"/>
      <c r="CJ68" s="189"/>
      <c r="CK68" s="190"/>
      <c r="CL68" s="190"/>
      <c r="CM68" s="190"/>
      <c r="CN68" s="190"/>
      <c r="CO68" s="190"/>
      <c r="CP68" s="191"/>
      <c r="CQ68" s="191"/>
      <c r="CR68" s="191"/>
      <c r="CS68" s="191"/>
      <c r="CT68" s="191"/>
      <c r="CU68" s="191"/>
      <c r="CV68" s="189"/>
      <c r="CW68" s="190"/>
      <c r="CX68" s="190"/>
      <c r="CY68" s="190"/>
      <c r="CZ68" s="190"/>
      <c r="DA68" s="209"/>
      <c r="DB68" s="210"/>
      <c r="DC68" s="210"/>
      <c r="DD68" s="210"/>
      <c r="DE68" s="210"/>
      <c r="DF68" s="210"/>
      <c r="DG68" s="210"/>
      <c r="DH68" s="211"/>
      <c r="DI68" s="211"/>
      <c r="DJ68" s="211"/>
      <c r="DK68" s="211"/>
      <c r="DL68" s="211"/>
      <c r="DM68" s="211"/>
      <c r="DN68" s="211"/>
      <c r="DO68" s="209"/>
      <c r="DP68" s="210"/>
      <c r="DQ68" s="210"/>
      <c r="DR68" s="210"/>
      <c r="DS68" s="210"/>
      <c r="DT68" s="210"/>
    </row>
    <row r="69" spans="1:124" s="59" customFormat="1" ht="13.2">
      <c r="A69" s="56"/>
      <c r="B69" s="209"/>
      <c r="C69" s="210"/>
      <c r="D69" s="210"/>
      <c r="E69" s="210"/>
      <c r="F69" s="210"/>
      <c r="G69" s="210"/>
      <c r="H69" s="211"/>
      <c r="I69" s="211"/>
      <c r="J69" s="211"/>
      <c r="K69" s="211"/>
      <c r="L69" s="211"/>
      <c r="M69" s="211"/>
      <c r="N69" s="209"/>
      <c r="O69" s="210"/>
      <c r="P69" s="210"/>
      <c r="Q69" s="210"/>
      <c r="R69" s="210"/>
      <c r="S69" s="57"/>
      <c r="T69" s="189"/>
      <c r="U69" s="190"/>
      <c r="V69" s="190"/>
      <c r="W69" s="190"/>
      <c r="X69" s="190"/>
      <c r="Y69" s="190"/>
      <c r="Z69" s="191"/>
      <c r="AA69" s="191"/>
      <c r="AB69" s="191"/>
      <c r="AC69" s="191"/>
      <c r="AD69" s="191"/>
      <c r="AE69" s="191"/>
      <c r="AF69" s="189"/>
      <c r="AG69" s="190"/>
      <c r="AH69" s="190"/>
      <c r="AI69" s="190"/>
      <c r="AJ69" s="190"/>
      <c r="AK69" s="209"/>
      <c r="AL69" s="210"/>
      <c r="AM69" s="210"/>
      <c r="AN69" s="210"/>
      <c r="AO69" s="210"/>
      <c r="AP69" s="210"/>
      <c r="AQ69" s="211"/>
      <c r="AR69" s="211"/>
      <c r="AS69" s="211"/>
      <c r="AT69" s="211"/>
      <c r="AU69" s="211"/>
      <c r="AV69" s="211"/>
      <c r="AW69" s="209"/>
      <c r="AX69" s="210"/>
      <c r="AY69" s="210"/>
      <c r="AZ69" s="210"/>
      <c r="BA69" s="210"/>
      <c r="BB69" s="189"/>
      <c r="BC69" s="190"/>
      <c r="BD69" s="190"/>
      <c r="BE69" s="190"/>
      <c r="BF69" s="190"/>
      <c r="BG69" s="190"/>
      <c r="BH69" s="191"/>
      <c r="BI69" s="191"/>
      <c r="BJ69" s="191"/>
      <c r="BK69" s="191"/>
      <c r="BL69" s="191"/>
      <c r="BM69" s="191"/>
      <c r="BN69" s="189"/>
      <c r="BO69" s="190"/>
      <c r="BP69" s="190"/>
      <c r="BQ69" s="190"/>
      <c r="BR69" s="190"/>
      <c r="BS69" s="209"/>
      <c r="BT69" s="210"/>
      <c r="BU69" s="210"/>
      <c r="BV69" s="210"/>
      <c r="BW69" s="210"/>
      <c r="BX69" s="210"/>
      <c r="BY69" s="211"/>
      <c r="BZ69" s="211"/>
      <c r="CA69" s="211"/>
      <c r="CB69" s="211"/>
      <c r="CC69" s="211"/>
      <c r="CD69" s="211"/>
      <c r="CE69" s="209"/>
      <c r="CF69" s="210"/>
      <c r="CG69" s="210"/>
      <c r="CH69" s="210"/>
      <c r="CI69" s="210"/>
      <c r="CJ69" s="189"/>
      <c r="CK69" s="190"/>
      <c r="CL69" s="190"/>
      <c r="CM69" s="190"/>
      <c r="CN69" s="190"/>
      <c r="CO69" s="190"/>
      <c r="CP69" s="191"/>
      <c r="CQ69" s="191"/>
      <c r="CR69" s="191"/>
      <c r="CS69" s="191"/>
      <c r="CT69" s="191"/>
      <c r="CU69" s="191"/>
      <c r="CV69" s="189"/>
      <c r="CW69" s="190"/>
      <c r="CX69" s="190"/>
      <c r="CY69" s="190"/>
      <c r="CZ69" s="190"/>
      <c r="DA69" s="209"/>
      <c r="DB69" s="210"/>
      <c r="DC69" s="210"/>
      <c r="DD69" s="210"/>
      <c r="DE69" s="210"/>
      <c r="DF69" s="210"/>
      <c r="DG69" s="210"/>
      <c r="DH69" s="211"/>
      <c r="DI69" s="211"/>
      <c r="DJ69" s="211"/>
      <c r="DK69" s="211"/>
      <c r="DL69" s="211"/>
      <c r="DM69" s="211"/>
      <c r="DN69" s="211"/>
      <c r="DO69" s="209"/>
      <c r="DP69" s="210"/>
      <c r="DQ69" s="210"/>
      <c r="DR69" s="210"/>
      <c r="DS69" s="210"/>
      <c r="DT69" s="210"/>
    </row>
    <row r="70" spans="1:124" s="59" customFormat="1" ht="13.2">
      <c r="A70" s="56"/>
      <c r="B70" s="209"/>
      <c r="C70" s="210"/>
      <c r="D70" s="210"/>
      <c r="E70" s="210"/>
      <c r="F70" s="210"/>
      <c r="G70" s="210"/>
      <c r="H70" s="211"/>
      <c r="I70" s="211"/>
      <c r="J70" s="211"/>
      <c r="K70" s="211"/>
      <c r="L70" s="211"/>
      <c r="M70" s="211"/>
      <c r="N70" s="209"/>
      <c r="O70" s="210"/>
      <c r="P70" s="210"/>
      <c r="Q70" s="210"/>
      <c r="R70" s="210"/>
      <c r="S70" s="57"/>
      <c r="T70" s="189"/>
      <c r="U70" s="190"/>
      <c r="V70" s="190"/>
      <c r="W70" s="190"/>
      <c r="X70" s="190"/>
      <c r="Y70" s="190"/>
      <c r="Z70" s="191"/>
      <c r="AA70" s="191"/>
      <c r="AB70" s="191"/>
      <c r="AC70" s="191"/>
      <c r="AD70" s="191"/>
      <c r="AE70" s="191"/>
      <c r="AF70" s="189"/>
      <c r="AG70" s="190"/>
      <c r="AH70" s="190"/>
      <c r="AI70" s="190"/>
      <c r="AJ70" s="190"/>
      <c r="AK70" s="209"/>
      <c r="AL70" s="210"/>
      <c r="AM70" s="210"/>
      <c r="AN70" s="210"/>
      <c r="AO70" s="210"/>
      <c r="AP70" s="210"/>
      <c r="AQ70" s="211"/>
      <c r="AR70" s="211"/>
      <c r="AS70" s="211"/>
      <c r="AT70" s="211"/>
      <c r="AU70" s="211"/>
      <c r="AV70" s="211"/>
      <c r="AW70" s="209"/>
      <c r="AX70" s="210"/>
      <c r="AY70" s="210"/>
      <c r="AZ70" s="210"/>
      <c r="BA70" s="210"/>
      <c r="BB70" s="189"/>
      <c r="BC70" s="190"/>
      <c r="BD70" s="190"/>
      <c r="BE70" s="190"/>
      <c r="BF70" s="190"/>
      <c r="BG70" s="190"/>
      <c r="BH70" s="191"/>
      <c r="BI70" s="191"/>
      <c r="BJ70" s="191"/>
      <c r="BK70" s="191"/>
      <c r="BL70" s="191"/>
      <c r="BM70" s="191"/>
      <c r="BN70" s="189"/>
      <c r="BO70" s="190"/>
      <c r="BP70" s="190"/>
      <c r="BQ70" s="190"/>
      <c r="BR70" s="190"/>
      <c r="BS70" s="209"/>
      <c r="BT70" s="210"/>
      <c r="BU70" s="210"/>
      <c r="BV70" s="210"/>
      <c r="BW70" s="210"/>
      <c r="BX70" s="210"/>
      <c r="BY70" s="211"/>
      <c r="BZ70" s="211"/>
      <c r="CA70" s="211"/>
      <c r="CB70" s="211"/>
      <c r="CC70" s="211"/>
      <c r="CD70" s="211"/>
      <c r="CE70" s="209"/>
      <c r="CF70" s="210"/>
      <c r="CG70" s="210"/>
      <c r="CH70" s="210"/>
      <c r="CI70" s="210"/>
      <c r="CJ70" s="189"/>
      <c r="CK70" s="190"/>
      <c r="CL70" s="190"/>
      <c r="CM70" s="190"/>
      <c r="CN70" s="190"/>
      <c r="CO70" s="190"/>
      <c r="CP70" s="191"/>
      <c r="CQ70" s="191"/>
      <c r="CR70" s="191"/>
      <c r="CS70" s="191"/>
      <c r="CT70" s="191"/>
      <c r="CU70" s="191"/>
      <c r="CV70" s="189"/>
      <c r="CW70" s="190"/>
      <c r="CX70" s="190"/>
      <c r="CY70" s="190"/>
      <c r="CZ70" s="190"/>
      <c r="DA70" s="209"/>
      <c r="DB70" s="210"/>
      <c r="DC70" s="210"/>
      <c r="DD70" s="210"/>
      <c r="DE70" s="210"/>
      <c r="DF70" s="210"/>
      <c r="DG70" s="210"/>
      <c r="DH70" s="211"/>
      <c r="DI70" s="211"/>
      <c r="DJ70" s="211"/>
      <c r="DK70" s="211"/>
      <c r="DL70" s="211"/>
      <c r="DM70" s="211"/>
      <c r="DN70" s="211"/>
      <c r="DO70" s="209"/>
      <c r="DP70" s="210"/>
      <c r="DQ70" s="210"/>
      <c r="DR70" s="210"/>
      <c r="DS70" s="210"/>
      <c r="DT70" s="210"/>
    </row>
    <row r="71" spans="1:124" s="59" customFormat="1" ht="13.2">
      <c r="A71" s="56"/>
      <c r="B71" s="209"/>
      <c r="C71" s="210"/>
      <c r="D71" s="210"/>
      <c r="E71" s="210"/>
      <c r="F71" s="210"/>
      <c r="G71" s="210"/>
      <c r="H71" s="211"/>
      <c r="I71" s="211"/>
      <c r="J71" s="211"/>
      <c r="K71" s="211"/>
      <c r="L71" s="211"/>
      <c r="M71" s="211"/>
      <c r="N71" s="209"/>
      <c r="O71" s="210"/>
      <c r="P71" s="210"/>
      <c r="Q71" s="210"/>
      <c r="R71" s="210"/>
      <c r="S71" s="57"/>
      <c r="T71" s="189"/>
      <c r="U71" s="190"/>
      <c r="V71" s="190"/>
      <c r="W71" s="190"/>
      <c r="X71" s="190"/>
      <c r="Y71" s="190"/>
      <c r="Z71" s="191"/>
      <c r="AA71" s="191"/>
      <c r="AB71" s="191"/>
      <c r="AC71" s="191"/>
      <c r="AD71" s="191"/>
      <c r="AE71" s="191"/>
      <c r="AF71" s="189"/>
      <c r="AG71" s="190"/>
      <c r="AH71" s="190"/>
      <c r="AI71" s="190"/>
      <c r="AJ71" s="190"/>
      <c r="AK71" s="209"/>
      <c r="AL71" s="210"/>
      <c r="AM71" s="210"/>
      <c r="AN71" s="210"/>
      <c r="AO71" s="210"/>
      <c r="AP71" s="210"/>
      <c r="AQ71" s="211"/>
      <c r="AR71" s="211"/>
      <c r="AS71" s="211"/>
      <c r="AT71" s="211"/>
      <c r="AU71" s="211"/>
      <c r="AV71" s="211"/>
      <c r="AW71" s="209"/>
      <c r="AX71" s="210"/>
      <c r="AY71" s="210"/>
      <c r="AZ71" s="210"/>
      <c r="BA71" s="210"/>
      <c r="BB71" s="189"/>
      <c r="BC71" s="190"/>
      <c r="BD71" s="190"/>
      <c r="BE71" s="190"/>
      <c r="BF71" s="190"/>
      <c r="BG71" s="190"/>
      <c r="BH71" s="191"/>
      <c r="BI71" s="191"/>
      <c r="BJ71" s="191"/>
      <c r="BK71" s="191"/>
      <c r="BL71" s="191"/>
      <c r="BM71" s="191"/>
      <c r="BN71" s="189"/>
      <c r="BO71" s="190"/>
      <c r="BP71" s="190"/>
      <c r="BQ71" s="190"/>
      <c r="BR71" s="190"/>
      <c r="BS71" s="209"/>
      <c r="BT71" s="210"/>
      <c r="BU71" s="210"/>
      <c r="BV71" s="210"/>
      <c r="BW71" s="210"/>
      <c r="BX71" s="210"/>
      <c r="BY71" s="211"/>
      <c r="BZ71" s="211"/>
      <c r="CA71" s="211"/>
      <c r="CB71" s="211"/>
      <c r="CC71" s="211"/>
      <c r="CD71" s="211"/>
      <c r="CE71" s="209"/>
      <c r="CF71" s="210"/>
      <c r="CG71" s="210"/>
      <c r="CH71" s="210"/>
      <c r="CI71" s="210"/>
      <c r="CJ71" s="189"/>
      <c r="CK71" s="190"/>
      <c r="CL71" s="190"/>
      <c r="CM71" s="190"/>
      <c r="CN71" s="190"/>
      <c r="CO71" s="190"/>
      <c r="CP71" s="191"/>
      <c r="CQ71" s="191"/>
      <c r="CR71" s="191"/>
      <c r="CS71" s="191"/>
      <c r="CT71" s="191"/>
      <c r="CU71" s="191"/>
      <c r="CV71" s="189"/>
      <c r="CW71" s="190"/>
      <c r="CX71" s="190"/>
      <c r="CY71" s="190"/>
      <c r="CZ71" s="190"/>
      <c r="DA71" s="209"/>
      <c r="DB71" s="210"/>
      <c r="DC71" s="210"/>
      <c r="DD71" s="210"/>
      <c r="DE71" s="210"/>
      <c r="DF71" s="210"/>
      <c r="DG71" s="210"/>
      <c r="DH71" s="211"/>
      <c r="DI71" s="211"/>
      <c r="DJ71" s="211"/>
      <c r="DK71" s="211"/>
      <c r="DL71" s="211"/>
      <c r="DM71" s="211"/>
      <c r="DN71" s="211"/>
      <c r="DO71" s="209"/>
      <c r="DP71" s="210"/>
      <c r="DQ71" s="210"/>
      <c r="DR71" s="210"/>
      <c r="DS71" s="210"/>
      <c r="DT71" s="210"/>
    </row>
    <row r="72" spans="1:124" s="59" customFormat="1" ht="13.2">
      <c r="A72" s="56"/>
      <c r="B72" s="209"/>
      <c r="C72" s="210"/>
      <c r="D72" s="210"/>
      <c r="E72" s="210"/>
      <c r="F72" s="210"/>
      <c r="G72" s="210"/>
      <c r="H72" s="211"/>
      <c r="I72" s="211"/>
      <c r="J72" s="211"/>
      <c r="K72" s="211"/>
      <c r="L72" s="211"/>
      <c r="M72" s="211"/>
      <c r="N72" s="209"/>
      <c r="O72" s="210"/>
      <c r="P72" s="210"/>
      <c r="Q72" s="210"/>
      <c r="R72" s="210"/>
      <c r="S72" s="57"/>
      <c r="T72" s="189"/>
      <c r="U72" s="190"/>
      <c r="V72" s="190"/>
      <c r="W72" s="190"/>
      <c r="X72" s="190"/>
      <c r="Y72" s="190"/>
      <c r="Z72" s="191"/>
      <c r="AA72" s="191"/>
      <c r="AB72" s="191"/>
      <c r="AC72" s="191"/>
      <c r="AD72" s="191"/>
      <c r="AE72" s="191"/>
      <c r="AF72" s="189"/>
      <c r="AG72" s="190"/>
      <c r="AH72" s="190"/>
      <c r="AI72" s="190"/>
      <c r="AJ72" s="190"/>
      <c r="AK72" s="209"/>
      <c r="AL72" s="210"/>
      <c r="AM72" s="210"/>
      <c r="AN72" s="210"/>
      <c r="AO72" s="210"/>
      <c r="AP72" s="210"/>
      <c r="AQ72" s="211"/>
      <c r="AR72" s="211"/>
      <c r="AS72" s="211"/>
      <c r="AT72" s="211"/>
      <c r="AU72" s="211"/>
      <c r="AV72" s="211"/>
      <c r="AW72" s="209"/>
      <c r="AX72" s="210"/>
      <c r="AY72" s="210"/>
      <c r="AZ72" s="210"/>
      <c r="BA72" s="210"/>
      <c r="BB72" s="189"/>
      <c r="BC72" s="190"/>
      <c r="BD72" s="190"/>
      <c r="BE72" s="190"/>
      <c r="BF72" s="190"/>
      <c r="BG72" s="190"/>
      <c r="BH72" s="191"/>
      <c r="BI72" s="191"/>
      <c r="BJ72" s="191"/>
      <c r="BK72" s="191"/>
      <c r="BL72" s="191"/>
      <c r="BM72" s="191"/>
      <c r="BN72" s="189"/>
      <c r="BO72" s="190"/>
      <c r="BP72" s="190"/>
      <c r="BQ72" s="190"/>
      <c r="BR72" s="190"/>
      <c r="BS72" s="209"/>
      <c r="BT72" s="210"/>
      <c r="BU72" s="210"/>
      <c r="BV72" s="210"/>
      <c r="BW72" s="210"/>
      <c r="BX72" s="210"/>
      <c r="BY72" s="211"/>
      <c r="BZ72" s="211"/>
      <c r="CA72" s="211"/>
      <c r="CB72" s="211"/>
      <c r="CC72" s="211"/>
      <c r="CD72" s="211"/>
      <c r="CE72" s="209"/>
      <c r="CF72" s="210"/>
      <c r="CG72" s="210"/>
      <c r="CH72" s="210"/>
      <c r="CI72" s="210"/>
      <c r="CJ72" s="189"/>
      <c r="CK72" s="190"/>
      <c r="CL72" s="190"/>
      <c r="CM72" s="190"/>
      <c r="CN72" s="190"/>
      <c r="CO72" s="190"/>
      <c r="CP72" s="191"/>
      <c r="CQ72" s="191"/>
      <c r="CR72" s="191"/>
      <c r="CS72" s="191"/>
      <c r="CT72" s="191"/>
      <c r="CU72" s="191"/>
      <c r="CV72" s="189"/>
      <c r="CW72" s="190"/>
      <c r="CX72" s="190"/>
      <c r="CY72" s="190"/>
      <c r="CZ72" s="190"/>
      <c r="DA72" s="209"/>
      <c r="DB72" s="210"/>
      <c r="DC72" s="210"/>
      <c r="DD72" s="210"/>
      <c r="DE72" s="210"/>
      <c r="DF72" s="210"/>
      <c r="DG72" s="210"/>
      <c r="DH72" s="211"/>
      <c r="DI72" s="211"/>
      <c r="DJ72" s="211"/>
      <c r="DK72" s="211"/>
      <c r="DL72" s="211"/>
      <c r="DM72" s="211"/>
      <c r="DN72" s="211"/>
      <c r="DO72" s="209"/>
      <c r="DP72" s="210"/>
      <c r="DQ72" s="210"/>
      <c r="DR72" s="210"/>
      <c r="DS72" s="210"/>
      <c r="DT72" s="210"/>
    </row>
    <row r="73" spans="1:124" s="59" customFormat="1" ht="13.2">
      <c r="A73" s="56"/>
      <c r="B73" s="209"/>
      <c r="C73" s="210"/>
      <c r="D73" s="210"/>
      <c r="E73" s="210"/>
      <c r="F73" s="210"/>
      <c r="G73" s="210"/>
      <c r="H73" s="211"/>
      <c r="I73" s="211"/>
      <c r="J73" s="211"/>
      <c r="K73" s="211"/>
      <c r="L73" s="211"/>
      <c r="M73" s="211"/>
      <c r="N73" s="209"/>
      <c r="O73" s="210"/>
      <c r="P73" s="210"/>
      <c r="Q73" s="210"/>
      <c r="R73" s="210"/>
      <c r="S73" s="57"/>
      <c r="T73" s="189"/>
      <c r="U73" s="190"/>
      <c r="V73" s="190"/>
      <c r="W73" s="190"/>
      <c r="X73" s="190"/>
      <c r="Y73" s="190"/>
      <c r="Z73" s="191"/>
      <c r="AA73" s="191"/>
      <c r="AB73" s="191"/>
      <c r="AC73" s="191"/>
      <c r="AD73" s="191"/>
      <c r="AE73" s="191"/>
      <c r="AF73" s="189"/>
      <c r="AG73" s="190"/>
      <c r="AH73" s="190"/>
      <c r="AI73" s="190"/>
      <c r="AJ73" s="190"/>
      <c r="AK73" s="209"/>
      <c r="AL73" s="210"/>
      <c r="AM73" s="210"/>
      <c r="AN73" s="210"/>
      <c r="AO73" s="210"/>
      <c r="AP73" s="210"/>
      <c r="AQ73" s="211"/>
      <c r="AR73" s="211"/>
      <c r="AS73" s="211"/>
      <c r="AT73" s="211"/>
      <c r="AU73" s="211"/>
      <c r="AV73" s="211"/>
      <c r="AW73" s="209"/>
      <c r="AX73" s="210"/>
      <c r="AY73" s="210"/>
      <c r="AZ73" s="210"/>
      <c r="BA73" s="210"/>
      <c r="BB73" s="189"/>
      <c r="BC73" s="190"/>
      <c r="BD73" s="190"/>
      <c r="BE73" s="190"/>
      <c r="BF73" s="190"/>
      <c r="BG73" s="190"/>
      <c r="BH73" s="191"/>
      <c r="BI73" s="191"/>
      <c r="BJ73" s="191"/>
      <c r="BK73" s="191"/>
      <c r="BL73" s="191"/>
      <c r="BM73" s="191"/>
      <c r="BN73" s="189"/>
      <c r="BO73" s="190"/>
      <c r="BP73" s="190"/>
      <c r="BQ73" s="190"/>
      <c r="BR73" s="190"/>
      <c r="BS73" s="209"/>
      <c r="BT73" s="210"/>
      <c r="BU73" s="210"/>
      <c r="BV73" s="210"/>
      <c r="BW73" s="210"/>
      <c r="BX73" s="210"/>
      <c r="BY73" s="211"/>
      <c r="BZ73" s="211"/>
      <c r="CA73" s="211"/>
      <c r="CB73" s="211"/>
      <c r="CC73" s="211"/>
      <c r="CD73" s="211"/>
      <c r="CE73" s="209"/>
      <c r="CF73" s="210"/>
      <c r="CG73" s="210"/>
      <c r="CH73" s="210"/>
      <c r="CI73" s="210"/>
      <c r="CJ73" s="189"/>
      <c r="CK73" s="190"/>
      <c r="CL73" s="190"/>
      <c r="CM73" s="190"/>
      <c r="CN73" s="190"/>
      <c r="CO73" s="190"/>
      <c r="CP73" s="191"/>
      <c r="CQ73" s="191"/>
      <c r="CR73" s="191"/>
      <c r="CS73" s="191"/>
      <c r="CT73" s="191"/>
      <c r="CU73" s="191"/>
      <c r="CV73" s="189"/>
      <c r="CW73" s="190"/>
      <c r="CX73" s="190"/>
      <c r="CY73" s="190"/>
      <c r="CZ73" s="190"/>
      <c r="DA73" s="209"/>
      <c r="DB73" s="210"/>
      <c r="DC73" s="210"/>
      <c r="DD73" s="210"/>
      <c r="DE73" s="210"/>
      <c r="DF73" s="210"/>
      <c r="DG73" s="210"/>
      <c r="DH73" s="211"/>
      <c r="DI73" s="211"/>
      <c r="DJ73" s="211"/>
      <c r="DK73" s="211"/>
      <c r="DL73" s="211"/>
      <c r="DM73" s="211"/>
      <c r="DN73" s="211"/>
      <c r="DO73" s="209"/>
      <c r="DP73" s="210"/>
      <c r="DQ73" s="210"/>
      <c r="DR73" s="210"/>
      <c r="DS73" s="210"/>
      <c r="DT73" s="210"/>
    </row>
    <row r="74" spans="1:124" s="59" customFormat="1" ht="13.2">
      <c r="A74" s="56"/>
      <c r="B74" s="209"/>
      <c r="C74" s="210"/>
      <c r="D74" s="210"/>
      <c r="E74" s="210"/>
      <c r="F74" s="210"/>
      <c r="G74" s="210"/>
      <c r="H74" s="211"/>
      <c r="I74" s="211"/>
      <c r="J74" s="211"/>
      <c r="K74" s="211"/>
      <c r="L74" s="211"/>
      <c r="M74" s="211"/>
      <c r="N74" s="209"/>
      <c r="O74" s="210"/>
      <c r="P74" s="210"/>
      <c r="Q74" s="210"/>
      <c r="R74" s="210"/>
      <c r="S74" s="57"/>
      <c r="T74" s="189"/>
      <c r="U74" s="190"/>
      <c r="V74" s="190"/>
      <c r="W74" s="190"/>
      <c r="X74" s="190"/>
      <c r="Y74" s="190"/>
      <c r="Z74" s="191"/>
      <c r="AA74" s="191"/>
      <c r="AB74" s="191"/>
      <c r="AC74" s="191"/>
      <c r="AD74" s="191"/>
      <c r="AE74" s="191"/>
      <c r="AF74" s="189"/>
      <c r="AG74" s="190"/>
      <c r="AH74" s="190"/>
      <c r="AI74" s="190"/>
      <c r="AJ74" s="190"/>
      <c r="AK74" s="209"/>
      <c r="AL74" s="210"/>
      <c r="AM74" s="210"/>
      <c r="AN74" s="210"/>
      <c r="AO74" s="210"/>
      <c r="AP74" s="210"/>
      <c r="AQ74" s="211"/>
      <c r="AR74" s="211"/>
      <c r="AS74" s="211"/>
      <c r="AT74" s="211"/>
      <c r="AU74" s="211"/>
      <c r="AV74" s="211"/>
      <c r="AW74" s="209"/>
      <c r="AX74" s="210"/>
      <c r="AY74" s="210"/>
      <c r="AZ74" s="210"/>
      <c r="BA74" s="210"/>
      <c r="BB74" s="189"/>
      <c r="BC74" s="190"/>
      <c r="BD74" s="190"/>
      <c r="BE74" s="190"/>
      <c r="BF74" s="190"/>
      <c r="BG74" s="190"/>
      <c r="BH74" s="191"/>
      <c r="BI74" s="191"/>
      <c r="BJ74" s="191"/>
      <c r="BK74" s="191"/>
      <c r="BL74" s="191"/>
      <c r="BM74" s="191"/>
      <c r="BN74" s="189"/>
      <c r="BO74" s="190"/>
      <c r="BP74" s="190"/>
      <c r="BQ74" s="190"/>
      <c r="BR74" s="190"/>
      <c r="BS74" s="209"/>
      <c r="BT74" s="210"/>
      <c r="BU74" s="210"/>
      <c r="BV74" s="210"/>
      <c r="BW74" s="210"/>
      <c r="BX74" s="210"/>
      <c r="BY74" s="211"/>
      <c r="BZ74" s="211"/>
      <c r="CA74" s="211"/>
      <c r="CB74" s="211"/>
      <c r="CC74" s="211"/>
      <c r="CD74" s="211"/>
      <c r="CE74" s="209"/>
      <c r="CF74" s="210"/>
      <c r="CG74" s="210"/>
      <c r="CH74" s="210"/>
      <c r="CI74" s="210"/>
      <c r="CJ74" s="189"/>
      <c r="CK74" s="190"/>
      <c r="CL74" s="190"/>
      <c r="CM74" s="190"/>
      <c r="CN74" s="190"/>
      <c r="CO74" s="190"/>
      <c r="CP74" s="191"/>
      <c r="CQ74" s="191"/>
      <c r="CR74" s="191"/>
      <c r="CS74" s="191"/>
      <c r="CT74" s="191"/>
      <c r="CU74" s="191"/>
      <c r="CV74" s="189"/>
      <c r="CW74" s="190"/>
      <c r="CX74" s="190"/>
      <c r="CY74" s="190"/>
      <c r="CZ74" s="190"/>
      <c r="DA74" s="209"/>
      <c r="DB74" s="210"/>
      <c r="DC74" s="210"/>
      <c r="DD74" s="210"/>
      <c r="DE74" s="210"/>
      <c r="DF74" s="210"/>
      <c r="DG74" s="210"/>
      <c r="DH74" s="211"/>
      <c r="DI74" s="211"/>
      <c r="DJ74" s="211"/>
      <c r="DK74" s="211"/>
      <c r="DL74" s="211"/>
      <c r="DM74" s="211"/>
      <c r="DN74" s="211"/>
      <c r="DO74" s="209"/>
      <c r="DP74" s="210"/>
      <c r="DQ74" s="210"/>
      <c r="DR74" s="210"/>
      <c r="DS74" s="210"/>
      <c r="DT74" s="210"/>
    </row>
    <row r="75" spans="1:124" s="59" customFormat="1" ht="13.2">
      <c r="A75" s="56"/>
      <c r="B75" s="209"/>
      <c r="C75" s="210"/>
      <c r="D75" s="210"/>
      <c r="E75" s="210"/>
      <c r="F75" s="210"/>
      <c r="G75" s="210"/>
      <c r="H75" s="211"/>
      <c r="I75" s="211"/>
      <c r="J75" s="211"/>
      <c r="K75" s="211"/>
      <c r="L75" s="211"/>
      <c r="M75" s="211"/>
      <c r="N75" s="209"/>
      <c r="O75" s="210"/>
      <c r="P75" s="210"/>
      <c r="Q75" s="210"/>
      <c r="R75" s="210"/>
      <c r="S75" s="57"/>
      <c r="T75" s="189"/>
      <c r="U75" s="190"/>
      <c r="V75" s="190"/>
      <c r="W75" s="190"/>
      <c r="X75" s="190"/>
      <c r="Y75" s="190"/>
      <c r="Z75" s="191"/>
      <c r="AA75" s="191"/>
      <c r="AB75" s="191"/>
      <c r="AC75" s="191"/>
      <c r="AD75" s="191"/>
      <c r="AE75" s="191"/>
      <c r="AF75" s="189"/>
      <c r="AG75" s="190"/>
      <c r="AH75" s="190"/>
      <c r="AI75" s="190"/>
      <c r="AJ75" s="190"/>
      <c r="AK75" s="209"/>
      <c r="AL75" s="210"/>
      <c r="AM75" s="210"/>
      <c r="AN75" s="210"/>
      <c r="AO75" s="210"/>
      <c r="AP75" s="210"/>
      <c r="AQ75" s="211"/>
      <c r="AR75" s="211"/>
      <c r="AS75" s="211"/>
      <c r="AT75" s="211"/>
      <c r="AU75" s="211"/>
      <c r="AV75" s="211"/>
      <c r="AW75" s="209"/>
      <c r="AX75" s="210"/>
      <c r="AY75" s="210"/>
      <c r="AZ75" s="210"/>
      <c r="BA75" s="210"/>
      <c r="BB75" s="189"/>
      <c r="BC75" s="190"/>
      <c r="BD75" s="190"/>
      <c r="BE75" s="190"/>
      <c r="BF75" s="190"/>
      <c r="BG75" s="190"/>
      <c r="BH75" s="191"/>
      <c r="BI75" s="191"/>
      <c r="BJ75" s="191"/>
      <c r="BK75" s="191"/>
      <c r="BL75" s="191"/>
      <c r="BM75" s="191"/>
      <c r="BN75" s="189"/>
      <c r="BO75" s="190"/>
      <c r="BP75" s="190"/>
      <c r="BQ75" s="190"/>
      <c r="BR75" s="190"/>
      <c r="BS75" s="209"/>
      <c r="BT75" s="210"/>
      <c r="BU75" s="210"/>
      <c r="BV75" s="210"/>
      <c r="BW75" s="210"/>
      <c r="BX75" s="210"/>
      <c r="BY75" s="211"/>
      <c r="BZ75" s="211"/>
      <c r="CA75" s="211"/>
      <c r="CB75" s="211"/>
      <c r="CC75" s="211"/>
      <c r="CD75" s="211"/>
      <c r="CE75" s="209"/>
      <c r="CF75" s="210"/>
      <c r="CG75" s="210"/>
      <c r="CH75" s="210"/>
      <c r="CI75" s="210"/>
      <c r="CJ75" s="189"/>
      <c r="CK75" s="190"/>
      <c r="CL75" s="190"/>
      <c r="CM75" s="190"/>
      <c r="CN75" s="190"/>
      <c r="CO75" s="190"/>
      <c r="CP75" s="191"/>
      <c r="CQ75" s="191"/>
      <c r="CR75" s="191"/>
      <c r="CS75" s="191"/>
      <c r="CT75" s="191"/>
      <c r="CU75" s="191"/>
      <c r="CV75" s="189"/>
      <c r="CW75" s="190"/>
      <c r="CX75" s="190"/>
      <c r="CY75" s="190"/>
      <c r="CZ75" s="190"/>
      <c r="DA75" s="209"/>
      <c r="DB75" s="210"/>
      <c r="DC75" s="210"/>
      <c r="DD75" s="210"/>
      <c r="DE75" s="210"/>
      <c r="DF75" s="210"/>
      <c r="DG75" s="210"/>
      <c r="DH75" s="211"/>
      <c r="DI75" s="211"/>
      <c r="DJ75" s="211"/>
      <c r="DK75" s="211"/>
      <c r="DL75" s="211"/>
      <c r="DM75" s="211"/>
      <c r="DN75" s="211"/>
      <c r="DO75" s="209"/>
      <c r="DP75" s="210"/>
      <c r="DQ75" s="210"/>
      <c r="DR75" s="210"/>
      <c r="DS75" s="210"/>
      <c r="DT75" s="210"/>
    </row>
    <row r="76" spans="1:124" s="59" customFormat="1" ht="13.2">
      <c r="A76" s="56"/>
      <c r="B76" s="209"/>
      <c r="C76" s="210"/>
      <c r="D76" s="210"/>
      <c r="E76" s="210"/>
      <c r="F76" s="210"/>
      <c r="G76" s="210"/>
      <c r="H76" s="211"/>
      <c r="I76" s="211"/>
      <c r="J76" s="211"/>
      <c r="K76" s="211"/>
      <c r="L76" s="211"/>
      <c r="M76" s="211"/>
      <c r="N76" s="209"/>
      <c r="O76" s="210"/>
      <c r="P76" s="210"/>
      <c r="Q76" s="210"/>
      <c r="R76" s="210"/>
      <c r="S76" s="57"/>
      <c r="T76" s="189"/>
      <c r="U76" s="190"/>
      <c r="V76" s="190"/>
      <c r="W76" s="190"/>
      <c r="X76" s="190"/>
      <c r="Y76" s="190"/>
      <c r="Z76" s="191"/>
      <c r="AA76" s="191"/>
      <c r="AB76" s="191"/>
      <c r="AC76" s="191"/>
      <c r="AD76" s="191"/>
      <c r="AE76" s="191"/>
      <c r="AF76" s="189"/>
      <c r="AG76" s="190"/>
      <c r="AH76" s="190"/>
      <c r="AI76" s="190"/>
      <c r="AJ76" s="190"/>
      <c r="AK76" s="209"/>
      <c r="AL76" s="210"/>
      <c r="AM76" s="210"/>
      <c r="AN76" s="210"/>
      <c r="AO76" s="210"/>
      <c r="AP76" s="210"/>
      <c r="AQ76" s="211"/>
      <c r="AR76" s="211"/>
      <c r="AS76" s="211"/>
      <c r="AT76" s="211"/>
      <c r="AU76" s="211"/>
      <c r="AV76" s="211"/>
      <c r="AW76" s="209"/>
      <c r="AX76" s="210"/>
      <c r="AY76" s="210"/>
      <c r="AZ76" s="210"/>
      <c r="BA76" s="210"/>
      <c r="BB76" s="189"/>
      <c r="BC76" s="190"/>
      <c r="BD76" s="190"/>
      <c r="BE76" s="190"/>
      <c r="BF76" s="190"/>
      <c r="BG76" s="190"/>
      <c r="BH76" s="191"/>
      <c r="BI76" s="191"/>
      <c r="BJ76" s="191"/>
      <c r="BK76" s="191"/>
      <c r="BL76" s="191"/>
      <c r="BM76" s="191"/>
      <c r="BN76" s="189"/>
      <c r="BO76" s="190"/>
      <c r="BP76" s="190"/>
      <c r="BQ76" s="190"/>
      <c r="BR76" s="190"/>
      <c r="BS76" s="209"/>
      <c r="BT76" s="210"/>
      <c r="BU76" s="210"/>
      <c r="BV76" s="210"/>
      <c r="BW76" s="210"/>
      <c r="BX76" s="210"/>
      <c r="BY76" s="211"/>
      <c r="BZ76" s="211"/>
      <c r="CA76" s="211"/>
      <c r="CB76" s="211"/>
      <c r="CC76" s="211"/>
      <c r="CD76" s="211"/>
      <c r="CE76" s="209"/>
      <c r="CF76" s="210"/>
      <c r="CG76" s="210"/>
      <c r="CH76" s="210"/>
      <c r="CI76" s="210"/>
      <c r="CJ76" s="189"/>
      <c r="CK76" s="190"/>
      <c r="CL76" s="190"/>
      <c r="CM76" s="190"/>
      <c r="CN76" s="190"/>
      <c r="CO76" s="190"/>
      <c r="CP76" s="191"/>
      <c r="CQ76" s="191"/>
      <c r="CR76" s="191"/>
      <c r="CS76" s="191"/>
      <c r="CT76" s="191"/>
      <c r="CU76" s="191"/>
      <c r="CV76" s="189"/>
      <c r="CW76" s="190"/>
      <c r="CX76" s="190"/>
      <c r="CY76" s="190"/>
      <c r="CZ76" s="190"/>
      <c r="DA76" s="209"/>
      <c r="DB76" s="210"/>
      <c r="DC76" s="210"/>
      <c r="DD76" s="210"/>
      <c r="DE76" s="210"/>
      <c r="DF76" s="210"/>
      <c r="DG76" s="210"/>
      <c r="DH76" s="211"/>
      <c r="DI76" s="211"/>
      <c r="DJ76" s="211"/>
      <c r="DK76" s="211"/>
      <c r="DL76" s="211"/>
      <c r="DM76" s="211"/>
      <c r="DN76" s="211"/>
      <c r="DO76" s="209"/>
      <c r="DP76" s="210"/>
      <c r="DQ76" s="210"/>
      <c r="DR76" s="210"/>
      <c r="DS76" s="210"/>
      <c r="DT76" s="210"/>
    </row>
    <row r="77" spans="1:124" s="59" customFormat="1" ht="13.2">
      <c r="A77" s="56"/>
      <c r="B77" s="209"/>
      <c r="C77" s="210"/>
      <c r="D77" s="210"/>
      <c r="E77" s="210"/>
      <c r="F77" s="210"/>
      <c r="G77" s="210"/>
      <c r="H77" s="211"/>
      <c r="I77" s="211"/>
      <c r="J77" s="211"/>
      <c r="K77" s="211"/>
      <c r="L77" s="211"/>
      <c r="M77" s="211"/>
      <c r="N77" s="209"/>
      <c r="O77" s="210"/>
      <c r="P77" s="210"/>
      <c r="Q77" s="210"/>
      <c r="R77" s="210"/>
      <c r="S77" s="57"/>
      <c r="T77" s="189"/>
      <c r="U77" s="190"/>
      <c r="V77" s="190"/>
      <c r="W77" s="190"/>
      <c r="X77" s="190"/>
      <c r="Y77" s="190"/>
      <c r="Z77" s="191"/>
      <c r="AA77" s="191"/>
      <c r="AB77" s="191"/>
      <c r="AC77" s="191"/>
      <c r="AD77" s="191"/>
      <c r="AE77" s="191"/>
      <c r="AF77" s="189"/>
      <c r="AG77" s="190"/>
      <c r="AH77" s="190"/>
      <c r="AI77" s="190"/>
      <c r="AJ77" s="190"/>
      <c r="AK77" s="209"/>
      <c r="AL77" s="210"/>
      <c r="AM77" s="210"/>
      <c r="AN77" s="210"/>
      <c r="AO77" s="210"/>
      <c r="AP77" s="210"/>
      <c r="AQ77" s="211"/>
      <c r="AR77" s="211"/>
      <c r="AS77" s="211"/>
      <c r="AT77" s="211"/>
      <c r="AU77" s="211"/>
      <c r="AV77" s="211"/>
      <c r="AW77" s="209"/>
      <c r="AX77" s="210"/>
      <c r="AY77" s="210"/>
      <c r="AZ77" s="210"/>
      <c r="BA77" s="210"/>
      <c r="BB77" s="189"/>
      <c r="BC77" s="190"/>
      <c r="BD77" s="190"/>
      <c r="BE77" s="190"/>
      <c r="BF77" s="190"/>
      <c r="BG77" s="190"/>
      <c r="BH77" s="191"/>
      <c r="BI77" s="191"/>
      <c r="BJ77" s="191"/>
      <c r="BK77" s="191"/>
      <c r="BL77" s="191"/>
      <c r="BM77" s="191"/>
      <c r="BN77" s="189"/>
      <c r="BO77" s="190"/>
      <c r="BP77" s="190"/>
      <c r="BQ77" s="190"/>
      <c r="BR77" s="190"/>
      <c r="BS77" s="209"/>
      <c r="BT77" s="210"/>
      <c r="BU77" s="210"/>
      <c r="BV77" s="210"/>
      <c r="BW77" s="210"/>
      <c r="BX77" s="210"/>
      <c r="BY77" s="211"/>
      <c r="BZ77" s="211"/>
      <c r="CA77" s="211"/>
      <c r="CB77" s="211"/>
      <c r="CC77" s="211"/>
      <c r="CD77" s="211"/>
      <c r="CE77" s="209"/>
      <c r="CF77" s="210"/>
      <c r="CG77" s="210"/>
      <c r="CH77" s="210"/>
      <c r="CI77" s="210"/>
      <c r="CJ77" s="189"/>
      <c r="CK77" s="190"/>
      <c r="CL77" s="190"/>
      <c r="CM77" s="190"/>
      <c r="CN77" s="190"/>
      <c r="CO77" s="190"/>
      <c r="CP77" s="191"/>
      <c r="CQ77" s="191"/>
      <c r="CR77" s="191"/>
      <c r="CS77" s="191"/>
      <c r="CT77" s="191"/>
      <c r="CU77" s="191"/>
      <c r="CV77" s="189"/>
      <c r="CW77" s="190"/>
      <c r="CX77" s="190"/>
      <c r="CY77" s="190"/>
      <c r="CZ77" s="190"/>
      <c r="DA77" s="209"/>
      <c r="DB77" s="210"/>
      <c r="DC77" s="210"/>
      <c r="DD77" s="210"/>
      <c r="DE77" s="210"/>
      <c r="DF77" s="210"/>
      <c r="DG77" s="210"/>
      <c r="DH77" s="211"/>
      <c r="DI77" s="211"/>
      <c r="DJ77" s="211"/>
      <c r="DK77" s="211"/>
      <c r="DL77" s="211"/>
      <c r="DM77" s="211"/>
      <c r="DN77" s="211"/>
      <c r="DO77" s="209"/>
      <c r="DP77" s="210"/>
      <c r="DQ77" s="210"/>
      <c r="DR77" s="210"/>
      <c r="DS77" s="210"/>
      <c r="DT77" s="210"/>
    </row>
    <row r="78" spans="1:124" s="59" customFormat="1" ht="13.2">
      <c r="A78" s="56"/>
      <c r="B78" s="209"/>
      <c r="C78" s="210"/>
      <c r="D78" s="210"/>
      <c r="E78" s="210"/>
      <c r="F78" s="210"/>
      <c r="G78" s="210"/>
      <c r="H78" s="211"/>
      <c r="I78" s="211"/>
      <c r="J78" s="211"/>
      <c r="K78" s="211"/>
      <c r="L78" s="211"/>
      <c r="M78" s="211"/>
      <c r="N78" s="209"/>
      <c r="O78" s="210"/>
      <c r="P78" s="210"/>
      <c r="Q78" s="210"/>
      <c r="R78" s="210"/>
      <c r="S78" s="57"/>
      <c r="T78" s="189"/>
      <c r="U78" s="190"/>
      <c r="V78" s="190"/>
      <c r="W78" s="190"/>
      <c r="X78" s="190"/>
      <c r="Y78" s="190"/>
      <c r="Z78" s="191"/>
      <c r="AA78" s="191"/>
      <c r="AB78" s="191"/>
      <c r="AC78" s="191"/>
      <c r="AD78" s="191"/>
      <c r="AE78" s="191"/>
      <c r="AF78" s="189"/>
      <c r="AG78" s="190"/>
      <c r="AH78" s="190"/>
      <c r="AI78" s="190"/>
      <c r="AJ78" s="190"/>
      <c r="AK78" s="209"/>
      <c r="AL78" s="210"/>
      <c r="AM78" s="210"/>
      <c r="AN78" s="210"/>
      <c r="AO78" s="210"/>
      <c r="AP78" s="210"/>
      <c r="AQ78" s="211"/>
      <c r="AR78" s="211"/>
      <c r="AS78" s="211"/>
      <c r="AT78" s="211"/>
      <c r="AU78" s="211"/>
      <c r="AV78" s="211"/>
      <c r="AW78" s="209"/>
      <c r="AX78" s="210"/>
      <c r="AY78" s="210"/>
      <c r="AZ78" s="210"/>
      <c r="BA78" s="210"/>
      <c r="BB78" s="189"/>
      <c r="BC78" s="190"/>
      <c r="BD78" s="190"/>
      <c r="BE78" s="190"/>
      <c r="BF78" s="190"/>
      <c r="BG78" s="190"/>
      <c r="BH78" s="191"/>
      <c r="BI78" s="191"/>
      <c r="BJ78" s="191"/>
      <c r="BK78" s="191"/>
      <c r="BL78" s="191"/>
      <c r="BM78" s="191"/>
      <c r="BN78" s="189"/>
      <c r="BO78" s="190"/>
      <c r="BP78" s="190"/>
      <c r="BQ78" s="190"/>
      <c r="BR78" s="190"/>
      <c r="BS78" s="209"/>
      <c r="BT78" s="210"/>
      <c r="BU78" s="210"/>
      <c r="BV78" s="210"/>
      <c r="BW78" s="210"/>
      <c r="BX78" s="210"/>
      <c r="BY78" s="211"/>
      <c r="BZ78" s="211"/>
      <c r="CA78" s="211"/>
      <c r="CB78" s="211"/>
      <c r="CC78" s="211"/>
      <c r="CD78" s="211"/>
      <c r="CE78" s="209"/>
      <c r="CF78" s="210"/>
      <c r="CG78" s="210"/>
      <c r="CH78" s="210"/>
      <c r="CI78" s="210"/>
      <c r="CJ78" s="189"/>
      <c r="CK78" s="190"/>
      <c r="CL78" s="190"/>
      <c r="CM78" s="190"/>
      <c r="CN78" s="190"/>
      <c r="CO78" s="190"/>
      <c r="CP78" s="191"/>
      <c r="CQ78" s="191"/>
      <c r="CR78" s="191"/>
      <c r="CS78" s="191"/>
      <c r="CT78" s="191"/>
      <c r="CU78" s="191"/>
      <c r="CV78" s="189"/>
      <c r="CW78" s="190"/>
      <c r="CX78" s="190"/>
      <c r="CY78" s="190"/>
      <c r="CZ78" s="190"/>
      <c r="DA78" s="209"/>
      <c r="DB78" s="210"/>
      <c r="DC78" s="210"/>
      <c r="DD78" s="210"/>
      <c r="DE78" s="210"/>
      <c r="DF78" s="210"/>
      <c r="DG78" s="210"/>
      <c r="DH78" s="211"/>
      <c r="DI78" s="211"/>
      <c r="DJ78" s="211"/>
      <c r="DK78" s="211"/>
      <c r="DL78" s="211"/>
      <c r="DM78" s="211"/>
      <c r="DN78" s="211"/>
      <c r="DO78" s="209"/>
      <c r="DP78" s="210"/>
      <c r="DQ78" s="210"/>
      <c r="DR78" s="210"/>
      <c r="DS78" s="210"/>
      <c r="DT78" s="210"/>
    </row>
    <row r="79" spans="1:124" s="59" customFormat="1" ht="13.2">
      <c r="A79" s="56"/>
      <c r="B79" s="209"/>
      <c r="C79" s="210"/>
      <c r="D79" s="210"/>
      <c r="E79" s="210"/>
      <c r="F79" s="210"/>
      <c r="G79" s="210"/>
      <c r="H79" s="211"/>
      <c r="I79" s="211"/>
      <c r="J79" s="211"/>
      <c r="K79" s="211"/>
      <c r="L79" s="211"/>
      <c r="M79" s="211"/>
      <c r="N79" s="209"/>
      <c r="O79" s="210"/>
      <c r="P79" s="210"/>
      <c r="Q79" s="210"/>
      <c r="R79" s="210"/>
      <c r="S79" s="57"/>
      <c r="T79" s="189"/>
      <c r="U79" s="190"/>
      <c r="V79" s="190"/>
      <c r="W79" s="190"/>
      <c r="X79" s="190"/>
      <c r="Y79" s="190"/>
      <c r="Z79" s="191"/>
      <c r="AA79" s="191"/>
      <c r="AB79" s="191"/>
      <c r="AC79" s="191"/>
      <c r="AD79" s="191"/>
      <c r="AE79" s="191"/>
      <c r="AF79" s="189"/>
      <c r="AG79" s="190"/>
      <c r="AH79" s="190"/>
      <c r="AI79" s="190"/>
      <c r="AJ79" s="190"/>
      <c r="AK79" s="209"/>
      <c r="AL79" s="210"/>
      <c r="AM79" s="210"/>
      <c r="AN79" s="210"/>
      <c r="AO79" s="210"/>
      <c r="AP79" s="210"/>
      <c r="AQ79" s="211"/>
      <c r="AR79" s="211"/>
      <c r="AS79" s="211"/>
      <c r="AT79" s="211"/>
      <c r="AU79" s="211"/>
      <c r="AV79" s="211"/>
      <c r="AW79" s="209"/>
      <c r="AX79" s="210"/>
      <c r="AY79" s="210"/>
      <c r="AZ79" s="210"/>
      <c r="BA79" s="210"/>
      <c r="BB79" s="189"/>
      <c r="BC79" s="190"/>
      <c r="BD79" s="190"/>
      <c r="BE79" s="190"/>
      <c r="BF79" s="190"/>
      <c r="BG79" s="190"/>
      <c r="BH79" s="191"/>
      <c r="BI79" s="191"/>
      <c r="BJ79" s="191"/>
      <c r="BK79" s="191"/>
      <c r="BL79" s="191"/>
      <c r="BM79" s="191"/>
      <c r="BN79" s="189"/>
      <c r="BO79" s="190"/>
      <c r="BP79" s="190"/>
      <c r="BQ79" s="190"/>
      <c r="BR79" s="190"/>
      <c r="BS79" s="209"/>
      <c r="BT79" s="210"/>
      <c r="BU79" s="210"/>
      <c r="BV79" s="210"/>
      <c r="BW79" s="210"/>
      <c r="BX79" s="210"/>
      <c r="BY79" s="211"/>
      <c r="BZ79" s="211"/>
      <c r="CA79" s="211"/>
      <c r="CB79" s="211"/>
      <c r="CC79" s="211"/>
      <c r="CD79" s="211"/>
      <c r="CE79" s="209"/>
      <c r="CF79" s="210"/>
      <c r="CG79" s="210"/>
      <c r="CH79" s="210"/>
      <c r="CI79" s="210"/>
      <c r="CJ79" s="189"/>
      <c r="CK79" s="190"/>
      <c r="CL79" s="190"/>
      <c r="CM79" s="190"/>
      <c r="CN79" s="190"/>
      <c r="CO79" s="190"/>
      <c r="CP79" s="191"/>
      <c r="CQ79" s="191"/>
      <c r="CR79" s="191"/>
      <c r="CS79" s="191"/>
      <c r="CT79" s="191"/>
      <c r="CU79" s="191"/>
      <c r="CV79" s="189"/>
      <c r="CW79" s="190"/>
      <c r="CX79" s="190"/>
      <c r="CY79" s="190"/>
      <c r="CZ79" s="190"/>
      <c r="DA79" s="209"/>
      <c r="DB79" s="210"/>
      <c r="DC79" s="210"/>
      <c r="DD79" s="210"/>
      <c r="DE79" s="210"/>
      <c r="DF79" s="210"/>
      <c r="DG79" s="210"/>
      <c r="DH79" s="211"/>
      <c r="DI79" s="211"/>
      <c r="DJ79" s="211"/>
      <c r="DK79" s="211"/>
      <c r="DL79" s="211"/>
      <c r="DM79" s="211"/>
      <c r="DN79" s="211"/>
      <c r="DO79" s="209"/>
      <c r="DP79" s="210"/>
      <c r="DQ79" s="210"/>
      <c r="DR79" s="210"/>
      <c r="DS79" s="210"/>
      <c r="DT79" s="210"/>
    </row>
    <row r="80" spans="1:124" s="59" customFormat="1" ht="13.2">
      <c r="A80" s="56"/>
      <c r="B80" s="209"/>
      <c r="C80" s="210"/>
      <c r="D80" s="210"/>
      <c r="E80" s="210"/>
      <c r="F80" s="210"/>
      <c r="G80" s="210"/>
      <c r="H80" s="211"/>
      <c r="I80" s="211"/>
      <c r="J80" s="211"/>
      <c r="K80" s="211"/>
      <c r="L80" s="211"/>
      <c r="M80" s="211"/>
      <c r="N80" s="209"/>
      <c r="O80" s="210"/>
      <c r="P80" s="210"/>
      <c r="Q80" s="210"/>
      <c r="R80" s="210"/>
      <c r="S80" s="57"/>
      <c r="T80" s="189"/>
      <c r="U80" s="190"/>
      <c r="V80" s="190"/>
      <c r="W80" s="190"/>
      <c r="X80" s="190"/>
      <c r="Y80" s="190"/>
      <c r="Z80" s="191"/>
      <c r="AA80" s="191"/>
      <c r="AB80" s="191"/>
      <c r="AC80" s="191"/>
      <c r="AD80" s="191"/>
      <c r="AE80" s="191"/>
      <c r="AF80" s="189"/>
      <c r="AG80" s="190"/>
      <c r="AH80" s="190"/>
      <c r="AI80" s="190"/>
      <c r="AJ80" s="190"/>
      <c r="AK80" s="209"/>
      <c r="AL80" s="210"/>
      <c r="AM80" s="210"/>
      <c r="AN80" s="210"/>
      <c r="AO80" s="210"/>
      <c r="AP80" s="210"/>
      <c r="AQ80" s="211"/>
      <c r="AR80" s="211"/>
      <c r="AS80" s="211"/>
      <c r="AT80" s="211"/>
      <c r="AU80" s="211"/>
      <c r="AV80" s="211"/>
      <c r="AW80" s="209"/>
      <c r="AX80" s="210"/>
      <c r="AY80" s="210"/>
      <c r="AZ80" s="210"/>
      <c r="BA80" s="210"/>
      <c r="BB80" s="189"/>
      <c r="BC80" s="190"/>
      <c r="BD80" s="190"/>
      <c r="BE80" s="190"/>
      <c r="BF80" s="190"/>
      <c r="BG80" s="190"/>
      <c r="BH80" s="191"/>
      <c r="BI80" s="191"/>
      <c r="BJ80" s="191"/>
      <c r="BK80" s="191"/>
      <c r="BL80" s="191"/>
      <c r="BM80" s="191"/>
      <c r="BN80" s="189"/>
      <c r="BO80" s="190"/>
      <c r="BP80" s="190"/>
      <c r="BQ80" s="190"/>
      <c r="BR80" s="190"/>
      <c r="BS80" s="209"/>
      <c r="BT80" s="210"/>
      <c r="BU80" s="210"/>
      <c r="BV80" s="210"/>
      <c r="BW80" s="210"/>
      <c r="BX80" s="210"/>
      <c r="BY80" s="211"/>
      <c r="BZ80" s="211"/>
      <c r="CA80" s="211"/>
      <c r="CB80" s="211"/>
      <c r="CC80" s="211"/>
      <c r="CD80" s="211"/>
      <c r="CE80" s="209"/>
      <c r="CF80" s="210"/>
      <c r="CG80" s="210"/>
      <c r="CH80" s="210"/>
      <c r="CI80" s="210"/>
      <c r="CJ80" s="189"/>
      <c r="CK80" s="190"/>
      <c r="CL80" s="190"/>
      <c r="CM80" s="190"/>
      <c r="CN80" s="190"/>
      <c r="CO80" s="190"/>
      <c r="CP80" s="191"/>
      <c r="CQ80" s="191"/>
      <c r="CR80" s="191"/>
      <c r="CS80" s="191"/>
      <c r="CT80" s="191"/>
      <c r="CU80" s="191"/>
      <c r="CV80" s="189"/>
      <c r="CW80" s="190"/>
      <c r="CX80" s="190"/>
      <c r="CY80" s="190"/>
      <c r="CZ80" s="190"/>
      <c r="DA80" s="209"/>
      <c r="DB80" s="210"/>
      <c r="DC80" s="210"/>
      <c r="DD80" s="210"/>
      <c r="DE80" s="210"/>
      <c r="DF80" s="210"/>
      <c r="DG80" s="210"/>
      <c r="DH80" s="211"/>
      <c r="DI80" s="211"/>
      <c r="DJ80" s="211"/>
      <c r="DK80" s="211"/>
      <c r="DL80" s="211"/>
      <c r="DM80" s="211"/>
      <c r="DN80" s="211"/>
      <c r="DO80" s="209"/>
      <c r="DP80" s="210"/>
      <c r="DQ80" s="210"/>
      <c r="DR80" s="210"/>
      <c r="DS80" s="210"/>
      <c r="DT80" s="210"/>
    </row>
    <row r="81" spans="1:124" s="59" customFormat="1" ht="13.2">
      <c r="A81" s="56"/>
      <c r="B81" s="209"/>
      <c r="C81" s="210"/>
      <c r="D81" s="210"/>
      <c r="E81" s="210"/>
      <c r="F81" s="210"/>
      <c r="G81" s="210"/>
      <c r="H81" s="211"/>
      <c r="I81" s="211"/>
      <c r="J81" s="211"/>
      <c r="K81" s="211"/>
      <c r="L81" s="211"/>
      <c r="M81" s="211"/>
      <c r="N81" s="209"/>
      <c r="O81" s="210"/>
      <c r="P81" s="210"/>
      <c r="Q81" s="210"/>
      <c r="R81" s="210"/>
      <c r="S81" s="57"/>
      <c r="T81" s="189"/>
      <c r="U81" s="190"/>
      <c r="V81" s="190"/>
      <c r="W81" s="190"/>
      <c r="X81" s="190"/>
      <c r="Y81" s="190"/>
      <c r="Z81" s="191"/>
      <c r="AA81" s="191"/>
      <c r="AB81" s="191"/>
      <c r="AC81" s="191"/>
      <c r="AD81" s="191"/>
      <c r="AE81" s="191"/>
      <c r="AF81" s="189"/>
      <c r="AG81" s="190"/>
      <c r="AH81" s="190"/>
      <c r="AI81" s="190"/>
      <c r="AJ81" s="190"/>
      <c r="AK81" s="209"/>
      <c r="AL81" s="210"/>
      <c r="AM81" s="210"/>
      <c r="AN81" s="210"/>
      <c r="AO81" s="210"/>
      <c r="AP81" s="210"/>
      <c r="AQ81" s="211"/>
      <c r="AR81" s="211"/>
      <c r="AS81" s="211"/>
      <c r="AT81" s="211"/>
      <c r="AU81" s="211"/>
      <c r="AV81" s="211"/>
      <c r="AW81" s="209"/>
      <c r="AX81" s="210"/>
      <c r="AY81" s="210"/>
      <c r="AZ81" s="210"/>
      <c r="BA81" s="210"/>
      <c r="BB81" s="189"/>
      <c r="BC81" s="190"/>
      <c r="BD81" s="190"/>
      <c r="BE81" s="190"/>
      <c r="BF81" s="190"/>
      <c r="BG81" s="190"/>
      <c r="BH81" s="191"/>
      <c r="BI81" s="191"/>
      <c r="BJ81" s="191"/>
      <c r="BK81" s="191"/>
      <c r="BL81" s="191"/>
      <c r="BM81" s="191"/>
      <c r="BN81" s="189"/>
      <c r="BO81" s="190"/>
      <c r="BP81" s="190"/>
      <c r="BQ81" s="190"/>
      <c r="BR81" s="190"/>
      <c r="BS81" s="209"/>
      <c r="BT81" s="210"/>
      <c r="BU81" s="210"/>
      <c r="BV81" s="210"/>
      <c r="BW81" s="210"/>
      <c r="BX81" s="210"/>
      <c r="BY81" s="211"/>
      <c r="BZ81" s="211"/>
      <c r="CA81" s="211"/>
      <c r="CB81" s="211"/>
      <c r="CC81" s="211"/>
      <c r="CD81" s="211"/>
      <c r="CE81" s="209"/>
      <c r="CF81" s="210"/>
      <c r="CG81" s="210"/>
      <c r="CH81" s="210"/>
      <c r="CI81" s="210"/>
      <c r="CJ81" s="189"/>
      <c r="CK81" s="190"/>
      <c r="CL81" s="190"/>
      <c r="CM81" s="190"/>
      <c r="CN81" s="190"/>
      <c r="CO81" s="190"/>
      <c r="CP81" s="191"/>
      <c r="CQ81" s="191"/>
      <c r="CR81" s="191"/>
      <c r="CS81" s="191"/>
      <c r="CT81" s="191"/>
      <c r="CU81" s="191"/>
      <c r="CV81" s="189"/>
      <c r="CW81" s="190"/>
      <c r="CX81" s="190"/>
      <c r="CY81" s="190"/>
      <c r="CZ81" s="190"/>
      <c r="DA81" s="209"/>
      <c r="DB81" s="210"/>
      <c r="DC81" s="210"/>
      <c r="DD81" s="210"/>
      <c r="DE81" s="210"/>
      <c r="DF81" s="210"/>
      <c r="DG81" s="210"/>
      <c r="DH81" s="211"/>
      <c r="DI81" s="211"/>
      <c r="DJ81" s="211"/>
      <c r="DK81" s="211"/>
      <c r="DL81" s="211"/>
      <c r="DM81" s="211"/>
      <c r="DN81" s="211"/>
      <c r="DO81" s="209"/>
      <c r="DP81" s="210"/>
      <c r="DQ81" s="210"/>
      <c r="DR81" s="210"/>
      <c r="DS81" s="210"/>
      <c r="DT81" s="210"/>
    </row>
    <row r="82" spans="1:124" s="59" customFormat="1" ht="13.2">
      <c r="A82" s="56"/>
      <c r="B82" s="209"/>
      <c r="C82" s="210"/>
      <c r="D82" s="210"/>
      <c r="E82" s="210"/>
      <c r="F82" s="210"/>
      <c r="G82" s="210"/>
      <c r="H82" s="211"/>
      <c r="I82" s="211"/>
      <c r="J82" s="211"/>
      <c r="K82" s="211"/>
      <c r="L82" s="211"/>
      <c r="M82" s="211"/>
      <c r="N82" s="209"/>
      <c r="O82" s="210"/>
      <c r="P82" s="210"/>
      <c r="Q82" s="210"/>
      <c r="R82" s="210"/>
      <c r="S82" s="57"/>
      <c r="T82" s="189"/>
      <c r="U82" s="190"/>
      <c r="V82" s="190"/>
      <c r="W82" s="190"/>
      <c r="X82" s="190"/>
      <c r="Y82" s="190"/>
      <c r="Z82" s="191"/>
      <c r="AA82" s="191"/>
      <c r="AB82" s="191"/>
      <c r="AC82" s="191"/>
      <c r="AD82" s="191"/>
      <c r="AE82" s="191"/>
      <c r="AF82" s="189"/>
      <c r="AG82" s="190"/>
      <c r="AH82" s="190"/>
      <c r="AI82" s="190"/>
      <c r="AJ82" s="190"/>
      <c r="AK82" s="209"/>
      <c r="AL82" s="210"/>
      <c r="AM82" s="210"/>
      <c r="AN82" s="210"/>
      <c r="AO82" s="210"/>
      <c r="AP82" s="210"/>
      <c r="AQ82" s="211"/>
      <c r="AR82" s="211"/>
      <c r="AS82" s="211"/>
      <c r="AT82" s="211"/>
      <c r="AU82" s="211"/>
      <c r="AV82" s="211"/>
      <c r="AW82" s="209"/>
      <c r="AX82" s="210"/>
      <c r="AY82" s="210"/>
      <c r="AZ82" s="210"/>
      <c r="BA82" s="210"/>
      <c r="BB82" s="189"/>
      <c r="BC82" s="190"/>
      <c r="BD82" s="190"/>
      <c r="BE82" s="190"/>
      <c r="BF82" s="190"/>
      <c r="BG82" s="190"/>
      <c r="BH82" s="191"/>
      <c r="BI82" s="191"/>
      <c r="BJ82" s="191"/>
      <c r="BK82" s="191"/>
      <c r="BL82" s="191"/>
      <c r="BM82" s="191"/>
      <c r="BN82" s="189"/>
      <c r="BO82" s="190"/>
      <c r="BP82" s="190"/>
      <c r="BQ82" s="190"/>
      <c r="BR82" s="190"/>
      <c r="BS82" s="209"/>
      <c r="BT82" s="210"/>
      <c r="BU82" s="210"/>
      <c r="BV82" s="210"/>
      <c r="BW82" s="210"/>
      <c r="BX82" s="210"/>
      <c r="BY82" s="211"/>
      <c r="BZ82" s="211"/>
      <c r="CA82" s="211"/>
      <c r="CB82" s="211"/>
      <c r="CC82" s="211"/>
      <c r="CD82" s="211"/>
      <c r="CE82" s="209"/>
      <c r="CF82" s="210"/>
      <c r="CG82" s="210"/>
      <c r="CH82" s="210"/>
      <c r="CI82" s="210"/>
      <c r="CJ82" s="189"/>
      <c r="CK82" s="190"/>
      <c r="CL82" s="190"/>
      <c r="CM82" s="190"/>
      <c r="CN82" s="190"/>
      <c r="CO82" s="190"/>
      <c r="CP82" s="191"/>
      <c r="CQ82" s="191"/>
      <c r="CR82" s="191"/>
      <c r="CS82" s="191"/>
      <c r="CT82" s="191"/>
      <c r="CU82" s="191"/>
      <c r="CV82" s="189"/>
      <c r="CW82" s="190"/>
      <c r="CX82" s="190"/>
      <c r="CY82" s="190"/>
      <c r="CZ82" s="190"/>
      <c r="DA82" s="209"/>
      <c r="DB82" s="210"/>
      <c r="DC82" s="210"/>
      <c r="DD82" s="210"/>
      <c r="DE82" s="210"/>
      <c r="DF82" s="210"/>
      <c r="DG82" s="210"/>
      <c r="DH82" s="211"/>
      <c r="DI82" s="211"/>
      <c r="DJ82" s="211"/>
      <c r="DK82" s="211"/>
      <c r="DL82" s="211"/>
      <c r="DM82" s="211"/>
      <c r="DN82" s="211"/>
      <c r="DO82" s="209"/>
      <c r="DP82" s="210"/>
      <c r="DQ82" s="210"/>
      <c r="DR82" s="210"/>
      <c r="DS82" s="210"/>
      <c r="DT82" s="210"/>
    </row>
    <row r="83" spans="1:124" s="59" customFormat="1" ht="13.2">
      <c r="A83" s="56"/>
      <c r="B83" s="209"/>
      <c r="C83" s="210"/>
      <c r="D83" s="210"/>
      <c r="E83" s="210"/>
      <c r="F83" s="210"/>
      <c r="G83" s="210"/>
      <c r="H83" s="211"/>
      <c r="I83" s="211"/>
      <c r="J83" s="211"/>
      <c r="K83" s="211"/>
      <c r="L83" s="211"/>
      <c r="M83" s="211"/>
      <c r="N83" s="209"/>
      <c r="O83" s="210"/>
      <c r="P83" s="210"/>
      <c r="Q83" s="210"/>
      <c r="R83" s="210"/>
      <c r="S83" s="57"/>
      <c r="T83" s="189"/>
      <c r="U83" s="190"/>
      <c r="V83" s="190"/>
      <c r="W83" s="190"/>
      <c r="X83" s="190"/>
      <c r="Y83" s="190"/>
      <c r="Z83" s="191"/>
      <c r="AA83" s="191"/>
      <c r="AB83" s="191"/>
      <c r="AC83" s="191"/>
      <c r="AD83" s="191"/>
      <c r="AE83" s="191"/>
      <c r="AF83" s="189"/>
      <c r="AG83" s="190"/>
      <c r="AH83" s="190"/>
      <c r="AI83" s="190"/>
      <c r="AJ83" s="190"/>
      <c r="AK83" s="209"/>
      <c r="AL83" s="210"/>
      <c r="AM83" s="210"/>
      <c r="AN83" s="210"/>
      <c r="AO83" s="210"/>
      <c r="AP83" s="210"/>
      <c r="AQ83" s="211"/>
      <c r="AR83" s="211"/>
      <c r="AS83" s="211"/>
      <c r="AT83" s="211"/>
      <c r="AU83" s="211"/>
      <c r="AV83" s="211"/>
      <c r="AW83" s="209"/>
      <c r="AX83" s="210"/>
      <c r="AY83" s="210"/>
      <c r="AZ83" s="210"/>
      <c r="BA83" s="210"/>
      <c r="BB83" s="189"/>
      <c r="BC83" s="190"/>
      <c r="BD83" s="190"/>
      <c r="BE83" s="190"/>
      <c r="BF83" s="190"/>
      <c r="BG83" s="190"/>
      <c r="BH83" s="191"/>
      <c r="BI83" s="191"/>
      <c r="BJ83" s="191"/>
      <c r="BK83" s="191"/>
      <c r="BL83" s="191"/>
      <c r="BM83" s="191"/>
      <c r="BN83" s="189"/>
      <c r="BO83" s="190"/>
      <c r="BP83" s="190"/>
      <c r="BQ83" s="190"/>
      <c r="BR83" s="190"/>
      <c r="BS83" s="209"/>
      <c r="BT83" s="210"/>
      <c r="BU83" s="210"/>
      <c r="BV83" s="210"/>
      <c r="BW83" s="210"/>
      <c r="BX83" s="210"/>
      <c r="BY83" s="211"/>
      <c r="BZ83" s="211"/>
      <c r="CA83" s="211"/>
      <c r="CB83" s="211"/>
      <c r="CC83" s="211"/>
      <c r="CD83" s="211"/>
      <c r="CE83" s="209"/>
      <c r="CF83" s="210"/>
      <c r="CG83" s="210"/>
      <c r="CH83" s="210"/>
      <c r="CI83" s="210"/>
      <c r="CJ83" s="189"/>
      <c r="CK83" s="190"/>
      <c r="CL83" s="190"/>
      <c r="CM83" s="190"/>
      <c r="CN83" s="190"/>
      <c r="CO83" s="190"/>
      <c r="CP83" s="191"/>
      <c r="CQ83" s="191"/>
      <c r="CR83" s="191"/>
      <c r="CS83" s="191"/>
      <c r="CT83" s="191"/>
      <c r="CU83" s="191"/>
      <c r="CV83" s="189"/>
      <c r="CW83" s="190"/>
      <c r="CX83" s="190"/>
      <c r="CY83" s="190"/>
      <c r="CZ83" s="190"/>
      <c r="DA83" s="209"/>
      <c r="DB83" s="210"/>
      <c r="DC83" s="210"/>
      <c r="DD83" s="210"/>
      <c r="DE83" s="210"/>
      <c r="DF83" s="210"/>
      <c r="DG83" s="210"/>
      <c r="DH83" s="211"/>
      <c r="DI83" s="211"/>
      <c r="DJ83" s="211"/>
      <c r="DK83" s="211"/>
      <c r="DL83" s="211"/>
      <c r="DM83" s="211"/>
      <c r="DN83" s="211"/>
      <c r="DO83" s="209"/>
      <c r="DP83" s="210"/>
      <c r="DQ83" s="210"/>
      <c r="DR83" s="210"/>
      <c r="DS83" s="210"/>
      <c r="DT83" s="210"/>
    </row>
    <row r="84" spans="1:124" s="59" customFormat="1" ht="13.2">
      <c r="A84" s="56"/>
      <c r="B84" s="209"/>
      <c r="C84" s="210"/>
      <c r="D84" s="210"/>
      <c r="E84" s="210"/>
      <c r="F84" s="210"/>
      <c r="G84" s="210"/>
      <c r="H84" s="211"/>
      <c r="I84" s="211"/>
      <c r="J84" s="211"/>
      <c r="K84" s="211"/>
      <c r="L84" s="211"/>
      <c r="M84" s="211"/>
      <c r="N84" s="209"/>
      <c r="O84" s="210"/>
      <c r="P84" s="210"/>
      <c r="Q84" s="210"/>
      <c r="R84" s="210"/>
      <c r="S84" s="57"/>
      <c r="T84" s="189"/>
      <c r="U84" s="190"/>
      <c r="V84" s="190"/>
      <c r="W84" s="190"/>
      <c r="X84" s="190"/>
      <c r="Y84" s="190"/>
      <c r="Z84" s="191"/>
      <c r="AA84" s="191"/>
      <c r="AB84" s="191"/>
      <c r="AC84" s="191"/>
      <c r="AD84" s="191"/>
      <c r="AE84" s="191"/>
      <c r="AF84" s="189"/>
      <c r="AG84" s="190"/>
      <c r="AH84" s="190"/>
      <c r="AI84" s="190"/>
      <c r="AJ84" s="190"/>
      <c r="AK84" s="209"/>
      <c r="AL84" s="210"/>
      <c r="AM84" s="210"/>
      <c r="AN84" s="210"/>
      <c r="AO84" s="210"/>
      <c r="AP84" s="210"/>
      <c r="AQ84" s="211"/>
      <c r="AR84" s="211"/>
      <c r="AS84" s="211"/>
      <c r="AT84" s="211"/>
      <c r="AU84" s="211"/>
      <c r="AV84" s="211"/>
      <c r="AW84" s="209"/>
      <c r="AX84" s="210"/>
      <c r="AY84" s="210"/>
      <c r="AZ84" s="210"/>
      <c r="BA84" s="210"/>
      <c r="BB84" s="189"/>
      <c r="BC84" s="190"/>
      <c r="BD84" s="190"/>
      <c r="BE84" s="190"/>
      <c r="BF84" s="190"/>
      <c r="BG84" s="190"/>
      <c r="BH84" s="191"/>
      <c r="BI84" s="191"/>
      <c r="BJ84" s="191"/>
      <c r="BK84" s="191"/>
      <c r="BL84" s="191"/>
      <c r="BM84" s="191"/>
      <c r="BN84" s="189"/>
      <c r="BO84" s="190"/>
      <c r="BP84" s="190"/>
      <c r="BQ84" s="190"/>
      <c r="BR84" s="190"/>
      <c r="BS84" s="209"/>
      <c r="BT84" s="210"/>
      <c r="BU84" s="210"/>
      <c r="BV84" s="210"/>
      <c r="BW84" s="210"/>
      <c r="BX84" s="210"/>
      <c r="BY84" s="211"/>
      <c r="BZ84" s="211"/>
      <c r="CA84" s="211"/>
      <c r="CB84" s="211"/>
      <c r="CC84" s="211"/>
      <c r="CD84" s="211"/>
      <c r="CE84" s="209"/>
      <c r="CF84" s="210"/>
      <c r="CG84" s="210"/>
      <c r="CH84" s="210"/>
      <c r="CI84" s="210"/>
      <c r="CJ84" s="189"/>
      <c r="CK84" s="190"/>
      <c r="CL84" s="190"/>
      <c r="CM84" s="190"/>
      <c r="CN84" s="190"/>
      <c r="CO84" s="190"/>
      <c r="CP84" s="191"/>
      <c r="CQ84" s="191"/>
      <c r="CR84" s="191"/>
      <c r="CS84" s="191"/>
      <c r="CT84" s="191"/>
      <c r="CU84" s="191"/>
      <c r="CV84" s="189"/>
      <c r="CW84" s="190"/>
      <c r="CX84" s="190"/>
      <c r="CY84" s="190"/>
      <c r="CZ84" s="190"/>
      <c r="DA84" s="209"/>
      <c r="DB84" s="210"/>
      <c r="DC84" s="210"/>
      <c r="DD84" s="210"/>
      <c r="DE84" s="210"/>
      <c r="DF84" s="210"/>
      <c r="DG84" s="210"/>
      <c r="DH84" s="211"/>
      <c r="DI84" s="211"/>
      <c r="DJ84" s="211"/>
      <c r="DK84" s="211"/>
      <c r="DL84" s="211"/>
      <c r="DM84" s="211"/>
      <c r="DN84" s="211"/>
      <c r="DO84" s="209"/>
      <c r="DP84" s="210"/>
      <c r="DQ84" s="210"/>
      <c r="DR84" s="210"/>
      <c r="DS84" s="210"/>
      <c r="DT84" s="210"/>
    </row>
    <row r="85" spans="1:124" s="59" customFormat="1" ht="13.2">
      <c r="A85" s="56"/>
      <c r="B85" s="209"/>
      <c r="C85" s="210"/>
      <c r="D85" s="210"/>
      <c r="E85" s="210"/>
      <c r="F85" s="210"/>
      <c r="G85" s="210"/>
      <c r="H85" s="211"/>
      <c r="I85" s="211"/>
      <c r="J85" s="211"/>
      <c r="K85" s="211"/>
      <c r="L85" s="211"/>
      <c r="M85" s="211"/>
      <c r="N85" s="209"/>
      <c r="O85" s="210"/>
      <c r="P85" s="210"/>
      <c r="Q85" s="210"/>
      <c r="R85" s="210"/>
      <c r="S85" s="57"/>
      <c r="T85" s="189"/>
      <c r="U85" s="190"/>
      <c r="V85" s="190"/>
      <c r="W85" s="190"/>
      <c r="X85" s="190"/>
      <c r="Y85" s="190"/>
      <c r="Z85" s="191"/>
      <c r="AA85" s="191"/>
      <c r="AB85" s="191"/>
      <c r="AC85" s="191"/>
      <c r="AD85" s="191"/>
      <c r="AE85" s="191"/>
      <c r="AF85" s="189"/>
      <c r="AG85" s="190"/>
      <c r="AH85" s="190"/>
      <c r="AI85" s="190"/>
      <c r="AJ85" s="190"/>
      <c r="AK85" s="209"/>
      <c r="AL85" s="210"/>
      <c r="AM85" s="210"/>
      <c r="AN85" s="210"/>
      <c r="AO85" s="210"/>
      <c r="AP85" s="210"/>
      <c r="AQ85" s="211"/>
      <c r="AR85" s="211"/>
      <c r="AS85" s="211"/>
      <c r="AT85" s="211"/>
      <c r="AU85" s="211"/>
      <c r="AV85" s="211"/>
      <c r="AW85" s="209"/>
      <c r="AX85" s="210"/>
      <c r="AY85" s="210"/>
      <c r="AZ85" s="210"/>
      <c r="BA85" s="210"/>
      <c r="BB85" s="189"/>
      <c r="BC85" s="190"/>
      <c r="BD85" s="190"/>
      <c r="BE85" s="190"/>
      <c r="BF85" s="190"/>
      <c r="BG85" s="190"/>
      <c r="BH85" s="191"/>
      <c r="BI85" s="191"/>
      <c r="BJ85" s="191"/>
      <c r="BK85" s="191"/>
      <c r="BL85" s="191"/>
      <c r="BM85" s="191"/>
      <c r="BN85" s="189"/>
      <c r="BO85" s="190"/>
      <c r="BP85" s="190"/>
      <c r="BQ85" s="190"/>
      <c r="BR85" s="190"/>
      <c r="BS85" s="209"/>
      <c r="BT85" s="210"/>
      <c r="BU85" s="210"/>
      <c r="BV85" s="210"/>
      <c r="BW85" s="210"/>
      <c r="BX85" s="210"/>
      <c r="BY85" s="211"/>
      <c r="BZ85" s="211"/>
      <c r="CA85" s="211"/>
      <c r="CB85" s="211"/>
      <c r="CC85" s="211"/>
      <c r="CD85" s="211"/>
      <c r="CE85" s="209"/>
      <c r="CF85" s="210"/>
      <c r="CG85" s="210"/>
      <c r="CH85" s="210"/>
      <c r="CI85" s="210"/>
      <c r="CJ85" s="189"/>
      <c r="CK85" s="190"/>
      <c r="CL85" s="190"/>
      <c r="CM85" s="190"/>
      <c r="CN85" s="190"/>
      <c r="CO85" s="190"/>
      <c r="CP85" s="191"/>
      <c r="CQ85" s="191"/>
      <c r="CR85" s="191"/>
      <c r="CS85" s="191"/>
      <c r="CT85" s="191"/>
      <c r="CU85" s="191"/>
      <c r="CV85" s="189"/>
      <c r="CW85" s="190"/>
      <c r="CX85" s="190"/>
      <c r="CY85" s="190"/>
      <c r="CZ85" s="190"/>
      <c r="DA85" s="209"/>
      <c r="DB85" s="210"/>
      <c r="DC85" s="210"/>
      <c r="DD85" s="210"/>
      <c r="DE85" s="210"/>
      <c r="DF85" s="210"/>
      <c r="DG85" s="210"/>
      <c r="DH85" s="211"/>
      <c r="DI85" s="211"/>
      <c r="DJ85" s="211"/>
      <c r="DK85" s="211"/>
      <c r="DL85" s="211"/>
      <c r="DM85" s="211"/>
      <c r="DN85" s="211"/>
      <c r="DO85" s="209"/>
      <c r="DP85" s="210"/>
      <c r="DQ85" s="210"/>
      <c r="DR85" s="210"/>
      <c r="DS85" s="210"/>
      <c r="DT85" s="210"/>
    </row>
    <row r="86" spans="1:124" s="59" customFormat="1" ht="13.2">
      <c r="A86" s="56"/>
      <c r="B86" s="209"/>
      <c r="C86" s="210"/>
      <c r="D86" s="210"/>
      <c r="E86" s="210"/>
      <c r="F86" s="210"/>
      <c r="G86" s="210"/>
      <c r="H86" s="211"/>
      <c r="I86" s="211"/>
      <c r="J86" s="211"/>
      <c r="K86" s="211"/>
      <c r="L86" s="211"/>
      <c r="M86" s="211"/>
      <c r="N86" s="209"/>
      <c r="O86" s="210"/>
      <c r="P86" s="210"/>
      <c r="Q86" s="210"/>
      <c r="R86" s="210"/>
      <c r="S86" s="57"/>
      <c r="T86" s="189"/>
      <c r="U86" s="190"/>
      <c r="V86" s="190"/>
      <c r="W86" s="190"/>
      <c r="X86" s="190"/>
      <c r="Y86" s="190"/>
      <c r="Z86" s="191"/>
      <c r="AA86" s="191"/>
      <c r="AB86" s="191"/>
      <c r="AC86" s="191"/>
      <c r="AD86" s="191"/>
      <c r="AE86" s="191"/>
      <c r="AF86" s="189"/>
      <c r="AG86" s="190"/>
      <c r="AH86" s="190"/>
      <c r="AI86" s="190"/>
      <c r="AJ86" s="190"/>
      <c r="AK86" s="209"/>
      <c r="AL86" s="210"/>
      <c r="AM86" s="210"/>
      <c r="AN86" s="210"/>
      <c r="AO86" s="210"/>
      <c r="AP86" s="210"/>
      <c r="AQ86" s="211"/>
      <c r="AR86" s="211"/>
      <c r="AS86" s="211"/>
      <c r="AT86" s="211"/>
      <c r="AU86" s="211"/>
      <c r="AV86" s="211"/>
      <c r="AW86" s="209"/>
      <c r="AX86" s="210"/>
      <c r="AY86" s="210"/>
      <c r="AZ86" s="210"/>
      <c r="BA86" s="210"/>
      <c r="BB86" s="189"/>
      <c r="BC86" s="190"/>
      <c r="BD86" s="190"/>
      <c r="BE86" s="190"/>
      <c r="BF86" s="190"/>
      <c r="BG86" s="190"/>
      <c r="BH86" s="191"/>
      <c r="BI86" s="191"/>
      <c r="BJ86" s="191"/>
      <c r="BK86" s="191"/>
      <c r="BL86" s="191"/>
      <c r="BM86" s="191"/>
      <c r="BN86" s="189"/>
      <c r="BO86" s="190"/>
      <c r="BP86" s="190"/>
      <c r="BQ86" s="190"/>
      <c r="BR86" s="190"/>
      <c r="BS86" s="209"/>
      <c r="BT86" s="210"/>
      <c r="BU86" s="210"/>
      <c r="BV86" s="210"/>
      <c r="BW86" s="210"/>
      <c r="BX86" s="210"/>
      <c r="BY86" s="211"/>
      <c r="BZ86" s="211"/>
      <c r="CA86" s="211"/>
      <c r="CB86" s="211"/>
      <c r="CC86" s="211"/>
      <c r="CD86" s="211"/>
      <c r="CE86" s="209"/>
      <c r="CF86" s="210"/>
      <c r="CG86" s="210"/>
      <c r="CH86" s="210"/>
      <c r="CI86" s="210"/>
      <c r="CJ86" s="189"/>
      <c r="CK86" s="190"/>
      <c r="CL86" s="190"/>
      <c r="CM86" s="190"/>
      <c r="CN86" s="190"/>
      <c r="CO86" s="190"/>
      <c r="CP86" s="191"/>
      <c r="CQ86" s="191"/>
      <c r="CR86" s="191"/>
      <c r="CS86" s="191"/>
      <c r="CT86" s="191"/>
      <c r="CU86" s="191"/>
      <c r="CV86" s="189"/>
      <c r="CW86" s="190"/>
      <c r="CX86" s="190"/>
      <c r="CY86" s="190"/>
      <c r="CZ86" s="190"/>
      <c r="DA86" s="209"/>
      <c r="DB86" s="210"/>
      <c r="DC86" s="210"/>
      <c r="DD86" s="210"/>
      <c r="DE86" s="210"/>
      <c r="DF86" s="210"/>
      <c r="DG86" s="210"/>
      <c r="DH86" s="211"/>
      <c r="DI86" s="211"/>
      <c r="DJ86" s="211"/>
      <c r="DK86" s="211"/>
      <c r="DL86" s="211"/>
      <c r="DM86" s="211"/>
      <c r="DN86" s="211"/>
      <c r="DO86" s="209"/>
      <c r="DP86" s="210"/>
      <c r="DQ86" s="210"/>
      <c r="DR86" s="210"/>
      <c r="DS86" s="210"/>
      <c r="DT86" s="210"/>
    </row>
    <row r="87" spans="1:124" s="59" customFormat="1" ht="13.2">
      <c r="A87" s="56"/>
      <c r="B87" s="209"/>
      <c r="C87" s="210"/>
      <c r="D87" s="210"/>
      <c r="E87" s="210"/>
      <c r="F87" s="210"/>
      <c r="G87" s="210"/>
      <c r="H87" s="211"/>
      <c r="I87" s="211"/>
      <c r="J87" s="211"/>
      <c r="K87" s="211"/>
      <c r="L87" s="211"/>
      <c r="M87" s="211"/>
      <c r="N87" s="209"/>
      <c r="O87" s="210"/>
      <c r="P87" s="210"/>
      <c r="Q87" s="210"/>
      <c r="R87" s="210"/>
      <c r="S87" s="57"/>
      <c r="T87" s="189"/>
      <c r="U87" s="190"/>
      <c r="V87" s="190"/>
      <c r="W87" s="190"/>
      <c r="X87" s="190"/>
      <c r="Y87" s="190"/>
      <c r="Z87" s="191"/>
      <c r="AA87" s="191"/>
      <c r="AB87" s="191"/>
      <c r="AC87" s="191"/>
      <c r="AD87" s="191"/>
      <c r="AE87" s="191"/>
      <c r="AF87" s="189"/>
      <c r="AG87" s="190"/>
      <c r="AH87" s="190"/>
      <c r="AI87" s="190"/>
      <c r="AJ87" s="190"/>
      <c r="AK87" s="209"/>
      <c r="AL87" s="210"/>
      <c r="AM87" s="210"/>
      <c r="AN87" s="210"/>
      <c r="AO87" s="210"/>
      <c r="AP87" s="210"/>
      <c r="AQ87" s="211"/>
      <c r="AR87" s="211"/>
      <c r="AS87" s="211"/>
      <c r="AT87" s="211"/>
      <c r="AU87" s="211"/>
      <c r="AV87" s="211"/>
      <c r="AW87" s="209"/>
      <c r="AX87" s="210"/>
      <c r="AY87" s="210"/>
      <c r="AZ87" s="210"/>
      <c r="BA87" s="210"/>
      <c r="BB87" s="189"/>
      <c r="BC87" s="190"/>
      <c r="BD87" s="190"/>
      <c r="BE87" s="190"/>
      <c r="BF87" s="190"/>
      <c r="BG87" s="190"/>
      <c r="BH87" s="191"/>
      <c r="BI87" s="191"/>
      <c r="BJ87" s="191"/>
      <c r="BK87" s="191"/>
      <c r="BL87" s="191"/>
      <c r="BM87" s="191"/>
      <c r="BN87" s="189"/>
      <c r="BO87" s="190"/>
      <c r="BP87" s="190"/>
      <c r="BQ87" s="190"/>
      <c r="BR87" s="190"/>
      <c r="BS87" s="209"/>
      <c r="BT87" s="210"/>
      <c r="BU87" s="210"/>
      <c r="BV87" s="210"/>
      <c r="BW87" s="210"/>
      <c r="BX87" s="210"/>
      <c r="BY87" s="211"/>
      <c r="BZ87" s="211"/>
      <c r="CA87" s="211"/>
      <c r="CB87" s="211"/>
      <c r="CC87" s="211"/>
      <c r="CD87" s="211"/>
      <c r="CE87" s="209"/>
      <c r="CF87" s="210"/>
      <c r="CG87" s="210"/>
      <c r="CH87" s="210"/>
      <c r="CI87" s="210"/>
      <c r="CJ87" s="189"/>
      <c r="CK87" s="190"/>
      <c r="CL87" s="190"/>
      <c r="CM87" s="190"/>
      <c r="CN87" s="190"/>
      <c r="CO87" s="190"/>
      <c r="CP87" s="191"/>
      <c r="CQ87" s="191"/>
      <c r="CR87" s="191"/>
      <c r="CS87" s="191"/>
      <c r="CT87" s="191"/>
      <c r="CU87" s="191"/>
      <c r="CV87" s="189"/>
      <c r="CW87" s="190"/>
      <c r="CX87" s="190"/>
      <c r="CY87" s="190"/>
      <c r="CZ87" s="190"/>
      <c r="DA87" s="209"/>
      <c r="DB87" s="210"/>
      <c r="DC87" s="210"/>
      <c r="DD87" s="210"/>
      <c r="DE87" s="210"/>
      <c r="DF87" s="210"/>
      <c r="DG87" s="210"/>
      <c r="DH87" s="211"/>
      <c r="DI87" s="211"/>
      <c r="DJ87" s="211"/>
      <c r="DK87" s="211"/>
      <c r="DL87" s="211"/>
      <c r="DM87" s="211"/>
      <c r="DN87" s="211"/>
      <c r="DO87" s="209"/>
      <c r="DP87" s="210"/>
      <c r="DQ87" s="210"/>
      <c r="DR87" s="210"/>
      <c r="DS87" s="210"/>
      <c r="DT87" s="210"/>
    </row>
    <row r="88" spans="1:124" s="59" customFormat="1" ht="13.2">
      <c r="A88" s="56"/>
      <c r="B88" s="209"/>
      <c r="C88" s="210"/>
      <c r="D88" s="210"/>
      <c r="E88" s="210"/>
      <c r="F88" s="210"/>
      <c r="G88" s="210"/>
      <c r="H88" s="211"/>
      <c r="I88" s="211"/>
      <c r="J88" s="211"/>
      <c r="K88" s="211"/>
      <c r="L88" s="211"/>
      <c r="M88" s="211"/>
      <c r="N88" s="209"/>
      <c r="O88" s="210"/>
      <c r="P88" s="210"/>
      <c r="Q88" s="210"/>
      <c r="R88" s="210"/>
      <c r="S88" s="57"/>
      <c r="T88" s="189"/>
      <c r="U88" s="190"/>
      <c r="V88" s="190"/>
      <c r="W88" s="190"/>
      <c r="X88" s="190"/>
      <c r="Y88" s="190"/>
      <c r="Z88" s="191"/>
      <c r="AA88" s="191"/>
      <c r="AB88" s="191"/>
      <c r="AC88" s="191"/>
      <c r="AD88" s="191"/>
      <c r="AE88" s="191"/>
      <c r="AF88" s="189"/>
      <c r="AG88" s="190"/>
      <c r="AH88" s="190"/>
      <c r="AI88" s="190"/>
      <c r="AJ88" s="190"/>
      <c r="AK88" s="209"/>
      <c r="AL88" s="210"/>
      <c r="AM88" s="210"/>
      <c r="AN88" s="210"/>
      <c r="AO88" s="210"/>
      <c r="AP88" s="210"/>
      <c r="AQ88" s="211"/>
      <c r="AR88" s="211"/>
      <c r="AS88" s="211"/>
      <c r="AT88" s="211"/>
      <c r="AU88" s="211"/>
      <c r="AV88" s="211"/>
      <c r="AW88" s="209"/>
      <c r="AX88" s="210"/>
      <c r="AY88" s="210"/>
      <c r="AZ88" s="210"/>
      <c r="BA88" s="210"/>
      <c r="BB88" s="189"/>
      <c r="BC88" s="190"/>
      <c r="BD88" s="190"/>
      <c r="BE88" s="190"/>
      <c r="BF88" s="190"/>
      <c r="BG88" s="190"/>
      <c r="BH88" s="191"/>
      <c r="BI88" s="191"/>
      <c r="BJ88" s="191"/>
      <c r="BK88" s="191"/>
      <c r="BL88" s="191"/>
      <c r="BM88" s="191"/>
      <c r="BN88" s="189"/>
      <c r="BO88" s="190"/>
      <c r="BP88" s="190"/>
      <c r="BQ88" s="190"/>
      <c r="BR88" s="190"/>
      <c r="BS88" s="209"/>
      <c r="BT88" s="210"/>
      <c r="BU88" s="210"/>
      <c r="BV88" s="210"/>
      <c r="BW88" s="210"/>
      <c r="BX88" s="210"/>
      <c r="BY88" s="211"/>
      <c r="BZ88" s="211"/>
      <c r="CA88" s="211"/>
      <c r="CB88" s="211"/>
      <c r="CC88" s="211"/>
      <c r="CD88" s="211"/>
      <c r="CE88" s="209"/>
      <c r="CF88" s="210"/>
      <c r="CG88" s="210"/>
      <c r="CH88" s="210"/>
      <c r="CI88" s="210"/>
      <c r="CJ88" s="189"/>
      <c r="CK88" s="190"/>
      <c r="CL88" s="190"/>
      <c r="CM88" s="190"/>
      <c r="CN88" s="190"/>
      <c r="CO88" s="190"/>
      <c r="CP88" s="191"/>
      <c r="CQ88" s="191"/>
      <c r="CR88" s="191"/>
      <c r="CS88" s="191"/>
      <c r="CT88" s="191"/>
      <c r="CU88" s="191"/>
      <c r="CV88" s="189"/>
      <c r="CW88" s="190"/>
      <c r="CX88" s="190"/>
      <c r="CY88" s="190"/>
      <c r="CZ88" s="190"/>
      <c r="DA88" s="209"/>
      <c r="DB88" s="210"/>
      <c r="DC88" s="210"/>
      <c r="DD88" s="210"/>
      <c r="DE88" s="210"/>
      <c r="DF88" s="210"/>
      <c r="DG88" s="210"/>
      <c r="DH88" s="211"/>
      <c r="DI88" s="211"/>
      <c r="DJ88" s="211"/>
      <c r="DK88" s="211"/>
      <c r="DL88" s="211"/>
      <c r="DM88" s="211"/>
      <c r="DN88" s="211"/>
      <c r="DO88" s="209"/>
      <c r="DP88" s="210"/>
      <c r="DQ88" s="210"/>
      <c r="DR88" s="210"/>
      <c r="DS88" s="210"/>
      <c r="DT88" s="210"/>
    </row>
    <row r="89" spans="1:124" s="59" customFormat="1" ht="13.2">
      <c r="A89" s="56"/>
      <c r="B89" s="209"/>
      <c r="C89" s="210"/>
      <c r="D89" s="210"/>
      <c r="E89" s="210"/>
      <c r="F89" s="210"/>
      <c r="G89" s="210"/>
      <c r="H89" s="211"/>
      <c r="I89" s="211"/>
      <c r="J89" s="211"/>
      <c r="K89" s="211"/>
      <c r="L89" s="211"/>
      <c r="M89" s="211"/>
      <c r="N89" s="209"/>
      <c r="O89" s="210"/>
      <c r="P89" s="210"/>
      <c r="Q89" s="210"/>
      <c r="R89" s="210"/>
      <c r="S89" s="57"/>
      <c r="T89" s="189"/>
      <c r="U89" s="190"/>
      <c r="V89" s="190"/>
      <c r="W89" s="190"/>
      <c r="X89" s="190"/>
      <c r="Y89" s="190"/>
      <c r="Z89" s="191"/>
      <c r="AA89" s="191"/>
      <c r="AB89" s="191"/>
      <c r="AC89" s="191"/>
      <c r="AD89" s="191"/>
      <c r="AE89" s="191"/>
      <c r="AF89" s="189"/>
      <c r="AG89" s="190"/>
      <c r="AH89" s="190"/>
      <c r="AI89" s="190"/>
      <c r="AJ89" s="190"/>
      <c r="AK89" s="209"/>
      <c r="AL89" s="210"/>
      <c r="AM89" s="210"/>
      <c r="AN89" s="210"/>
      <c r="AO89" s="210"/>
      <c r="AP89" s="210"/>
      <c r="AQ89" s="211"/>
      <c r="AR89" s="211"/>
      <c r="AS89" s="211"/>
      <c r="AT89" s="211"/>
      <c r="AU89" s="211"/>
      <c r="AV89" s="211"/>
      <c r="AW89" s="209"/>
      <c r="AX89" s="210"/>
      <c r="AY89" s="210"/>
      <c r="AZ89" s="210"/>
      <c r="BA89" s="210"/>
      <c r="BB89" s="189"/>
      <c r="BC89" s="190"/>
      <c r="BD89" s="190"/>
      <c r="BE89" s="190"/>
      <c r="BF89" s="190"/>
      <c r="BG89" s="190"/>
      <c r="BH89" s="191"/>
      <c r="BI89" s="191"/>
      <c r="BJ89" s="191"/>
      <c r="BK89" s="191"/>
      <c r="BL89" s="191"/>
      <c r="BM89" s="191"/>
      <c r="BN89" s="189"/>
      <c r="BO89" s="190"/>
      <c r="BP89" s="190"/>
      <c r="BQ89" s="190"/>
      <c r="BR89" s="190"/>
      <c r="BS89" s="209"/>
      <c r="BT89" s="210"/>
      <c r="BU89" s="210"/>
      <c r="BV89" s="210"/>
      <c r="BW89" s="210"/>
      <c r="BX89" s="210"/>
      <c r="BY89" s="211"/>
      <c r="BZ89" s="211"/>
      <c r="CA89" s="211"/>
      <c r="CB89" s="211"/>
      <c r="CC89" s="211"/>
      <c r="CD89" s="211"/>
      <c r="CE89" s="209"/>
      <c r="CF89" s="210"/>
      <c r="CG89" s="210"/>
      <c r="CH89" s="210"/>
      <c r="CI89" s="210"/>
      <c r="CJ89" s="189"/>
      <c r="CK89" s="190"/>
      <c r="CL89" s="190"/>
      <c r="CM89" s="190"/>
      <c r="CN89" s="190"/>
      <c r="CO89" s="190"/>
      <c r="CP89" s="191"/>
      <c r="CQ89" s="191"/>
      <c r="CR89" s="191"/>
      <c r="CS89" s="191"/>
      <c r="CT89" s="191"/>
      <c r="CU89" s="191"/>
      <c r="CV89" s="189"/>
      <c r="CW89" s="190"/>
      <c r="CX89" s="190"/>
      <c r="CY89" s="190"/>
      <c r="CZ89" s="190"/>
      <c r="DA89" s="209"/>
      <c r="DB89" s="210"/>
      <c r="DC89" s="210"/>
      <c r="DD89" s="210"/>
      <c r="DE89" s="210"/>
      <c r="DF89" s="210"/>
      <c r="DG89" s="210"/>
      <c r="DH89" s="211"/>
      <c r="DI89" s="211"/>
      <c r="DJ89" s="211"/>
      <c r="DK89" s="211"/>
      <c r="DL89" s="211"/>
      <c r="DM89" s="211"/>
      <c r="DN89" s="211"/>
      <c r="DO89" s="209"/>
      <c r="DP89" s="210"/>
      <c r="DQ89" s="210"/>
      <c r="DR89" s="210"/>
      <c r="DS89" s="210"/>
      <c r="DT89" s="210"/>
    </row>
    <row r="90" spans="1:124" s="59" customFormat="1" ht="13.2">
      <c r="A90" s="56"/>
      <c r="B90" s="209"/>
      <c r="C90" s="210"/>
      <c r="D90" s="210"/>
      <c r="E90" s="210"/>
      <c r="F90" s="210"/>
      <c r="G90" s="210"/>
      <c r="H90" s="211"/>
      <c r="I90" s="211"/>
      <c r="J90" s="211"/>
      <c r="K90" s="211"/>
      <c r="L90" s="211"/>
      <c r="M90" s="211"/>
      <c r="N90" s="209"/>
      <c r="O90" s="210"/>
      <c r="P90" s="210"/>
      <c r="Q90" s="210"/>
      <c r="R90" s="210"/>
      <c r="S90" s="57"/>
      <c r="T90" s="189"/>
      <c r="U90" s="190"/>
      <c r="V90" s="190"/>
      <c r="W90" s="190"/>
      <c r="X90" s="190"/>
      <c r="Y90" s="190"/>
      <c r="Z90" s="191"/>
      <c r="AA90" s="191"/>
      <c r="AB90" s="191"/>
      <c r="AC90" s="191"/>
      <c r="AD90" s="191"/>
      <c r="AE90" s="191"/>
      <c r="AF90" s="189"/>
      <c r="AG90" s="190"/>
      <c r="AH90" s="190"/>
      <c r="AI90" s="190"/>
      <c r="AJ90" s="190"/>
      <c r="AK90" s="209"/>
      <c r="AL90" s="210"/>
      <c r="AM90" s="210"/>
      <c r="AN90" s="210"/>
      <c r="AO90" s="210"/>
      <c r="AP90" s="210"/>
      <c r="AQ90" s="211"/>
      <c r="AR90" s="211"/>
      <c r="AS90" s="211"/>
      <c r="AT90" s="211"/>
      <c r="AU90" s="211"/>
      <c r="AV90" s="211"/>
      <c r="AW90" s="209"/>
      <c r="AX90" s="210"/>
      <c r="AY90" s="210"/>
      <c r="AZ90" s="210"/>
      <c r="BA90" s="210"/>
      <c r="BB90" s="189"/>
      <c r="BC90" s="190"/>
      <c r="BD90" s="190"/>
      <c r="BE90" s="190"/>
      <c r="BF90" s="190"/>
      <c r="BG90" s="190"/>
      <c r="BH90" s="191"/>
      <c r="BI90" s="191"/>
      <c r="BJ90" s="191"/>
      <c r="BK90" s="191"/>
      <c r="BL90" s="191"/>
      <c r="BM90" s="191"/>
      <c r="BN90" s="189"/>
      <c r="BO90" s="190"/>
      <c r="BP90" s="190"/>
      <c r="BQ90" s="190"/>
      <c r="BR90" s="190"/>
      <c r="BS90" s="209"/>
      <c r="BT90" s="210"/>
      <c r="BU90" s="210"/>
      <c r="BV90" s="210"/>
      <c r="BW90" s="210"/>
      <c r="BX90" s="210"/>
      <c r="BY90" s="211"/>
      <c r="BZ90" s="211"/>
      <c r="CA90" s="211"/>
      <c r="CB90" s="211"/>
      <c r="CC90" s="211"/>
      <c r="CD90" s="211"/>
      <c r="CE90" s="209"/>
      <c r="CF90" s="210"/>
      <c r="CG90" s="210"/>
      <c r="CH90" s="210"/>
      <c r="CI90" s="210"/>
      <c r="CJ90" s="189"/>
      <c r="CK90" s="190"/>
      <c r="CL90" s="190"/>
      <c r="CM90" s="190"/>
      <c r="CN90" s="190"/>
      <c r="CO90" s="190"/>
      <c r="CP90" s="191"/>
      <c r="CQ90" s="191"/>
      <c r="CR90" s="191"/>
      <c r="CS90" s="191"/>
      <c r="CT90" s="191"/>
      <c r="CU90" s="191"/>
      <c r="CV90" s="189"/>
      <c r="CW90" s="190"/>
      <c r="CX90" s="190"/>
      <c r="CY90" s="190"/>
      <c r="CZ90" s="190"/>
      <c r="DA90" s="209"/>
      <c r="DB90" s="210"/>
      <c r="DC90" s="210"/>
      <c r="DD90" s="210"/>
      <c r="DE90" s="210"/>
      <c r="DF90" s="210"/>
      <c r="DG90" s="210"/>
      <c r="DH90" s="211"/>
      <c r="DI90" s="211"/>
      <c r="DJ90" s="211"/>
      <c r="DK90" s="211"/>
      <c r="DL90" s="211"/>
      <c r="DM90" s="211"/>
      <c r="DN90" s="211"/>
      <c r="DO90" s="209"/>
      <c r="DP90" s="210"/>
      <c r="DQ90" s="210"/>
      <c r="DR90" s="210"/>
      <c r="DS90" s="210"/>
      <c r="DT90" s="210"/>
    </row>
    <row r="91" spans="1:124" s="59" customFormat="1" ht="13.2">
      <c r="A91" s="56"/>
      <c r="B91" s="209"/>
      <c r="C91" s="210"/>
      <c r="D91" s="210"/>
      <c r="E91" s="210"/>
      <c r="F91" s="210"/>
      <c r="G91" s="210"/>
      <c r="H91" s="211"/>
      <c r="I91" s="211"/>
      <c r="J91" s="211"/>
      <c r="K91" s="211"/>
      <c r="L91" s="211"/>
      <c r="M91" s="211"/>
      <c r="N91" s="209"/>
      <c r="O91" s="210"/>
      <c r="P91" s="210"/>
      <c r="Q91" s="210"/>
      <c r="R91" s="210"/>
      <c r="S91" s="57"/>
      <c r="T91" s="189"/>
      <c r="U91" s="190"/>
      <c r="V91" s="190"/>
      <c r="W91" s="190"/>
      <c r="X91" s="190"/>
      <c r="Y91" s="190"/>
      <c r="Z91" s="191"/>
      <c r="AA91" s="191"/>
      <c r="AB91" s="191"/>
      <c r="AC91" s="191"/>
      <c r="AD91" s="191"/>
      <c r="AE91" s="191"/>
      <c r="AF91" s="189"/>
      <c r="AG91" s="190"/>
      <c r="AH91" s="190"/>
      <c r="AI91" s="190"/>
      <c r="AJ91" s="190"/>
      <c r="AK91" s="209"/>
      <c r="AL91" s="210"/>
      <c r="AM91" s="210"/>
      <c r="AN91" s="210"/>
      <c r="AO91" s="210"/>
      <c r="AP91" s="210"/>
      <c r="AQ91" s="211"/>
      <c r="AR91" s="211"/>
      <c r="AS91" s="211"/>
      <c r="AT91" s="211"/>
      <c r="AU91" s="211"/>
      <c r="AV91" s="211"/>
      <c r="AW91" s="209"/>
      <c r="AX91" s="210"/>
      <c r="AY91" s="210"/>
      <c r="AZ91" s="210"/>
      <c r="BA91" s="210"/>
      <c r="BB91" s="189"/>
      <c r="BC91" s="190"/>
      <c r="BD91" s="190"/>
      <c r="BE91" s="190"/>
      <c r="BF91" s="190"/>
      <c r="BG91" s="190"/>
      <c r="BH91" s="191"/>
      <c r="BI91" s="191"/>
      <c r="BJ91" s="191"/>
      <c r="BK91" s="191"/>
      <c r="BL91" s="191"/>
      <c r="BM91" s="191"/>
      <c r="BN91" s="189"/>
      <c r="BO91" s="190"/>
      <c r="BP91" s="190"/>
      <c r="BQ91" s="190"/>
      <c r="BR91" s="190"/>
      <c r="BS91" s="209"/>
      <c r="BT91" s="210"/>
      <c r="BU91" s="210"/>
      <c r="BV91" s="210"/>
      <c r="BW91" s="210"/>
      <c r="BX91" s="210"/>
      <c r="BY91" s="211"/>
      <c r="BZ91" s="211"/>
      <c r="CA91" s="211"/>
      <c r="CB91" s="211"/>
      <c r="CC91" s="211"/>
      <c r="CD91" s="211"/>
      <c r="CE91" s="209"/>
      <c r="CF91" s="210"/>
      <c r="CG91" s="210"/>
      <c r="CH91" s="210"/>
      <c r="CI91" s="210"/>
      <c r="CJ91" s="189"/>
      <c r="CK91" s="190"/>
      <c r="CL91" s="190"/>
      <c r="CM91" s="190"/>
      <c r="CN91" s="190"/>
      <c r="CO91" s="190"/>
      <c r="CP91" s="191"/>
      <c r="CQ91" s="191"/>
      <c r="CR91" s="191"/>
      <c r="CS91" s="191"/>
      <c r="CT91" s="191"/>
      <c r="CU91" s="191"/>
      <c r="CV91" s="189"/>
      <c r="CW91" s="190"/>
      <c r="CX91" s="190"/>
      <c r="CY91" s="190"/>
      <c r="CZ91" s="190"/>
      <c r="DA91" s="209"/>
      <c r="DB91" s="210"/>
      <c r="DC91" s="210"/>
      <c r="DD91" s="210"/>
      <c r="DE91" s="210"/>
      <c r="DF91" s="210"/>
      <c r="DG91" s="210"/>
      <c r="DH91" s="211"/>
      <c r="DI91" s="211"/>
      <c r="DJ91" s="211"/>
      <c r="DK91" s="211"/>
      <c r="DL91" s="211"/>
      <c r="DM91" s="211"/>
      <c r="DN91" s="211"/>
      <c r="DO91" s="209"/>
      <c r="DP91" s="210"/>
      <c r="DQ91" s="210"/>
      <c r="DR91" s="210"/>
      <c r="DS91" s="210"/>
      <c r="DT91" s="210"/>
    </row>
    <row r="92" spans="1:124" s="59" customFormat="1" ht="13.2">
      <c r="A92" s="56"/>
      <c r="B92" s="209"/>
      <c r="C92" s="210"/>
      <c r="D92" s="210"/>
      <c r="E92" s="210"/>
      <c r="F92" s="210"/>
      <c r="G92" s="210"/>
      <c r="H92" s="211"/>
      <c r="I92" s="211"/>
      <c r="J92" s="211"/>
      <c r="K92" s="211"/>
      <c r="L92" s="211"/>
      <c r="M92" s="211"/>
      <c r="N92" s="209"/>
      <c r="O92" s="210"/>
      <c r="P92" s="210"/>
      <c r="Q92" s="210"/>
      <c r="R92" s="210"/>
      <c r="S92" s="57"/>
      <c r="T92" s="189"/>
      <c r="U92" s="190"/>
      <c r="V92" s="190"/>
      <c r="W92" s="190"/>
      <c r="X92" s="190"/>
      <c r="Y92" s="190"/>
      <c r="Z92" s="191"/>
      <c r="AA92" s="191"/>
      <c r="AB92" s="191"/>
      <c r="AC92" s="191"/>
      <c r="AD92" s="191"/>
      <c r="AE92" s="191"/>
      <c r="AF92" s="189"/>
      <c r="AG92" s="190"/>
      <c r="AH92" s="190"/>
      <c r="AI92" s="190"/>
      <c r="AJ92" s="190"/>
      <c r="AK92" s="209"/>
      <c r="AL92" s="210"/>
      <c r="AM92" s="210"/>
      <c r="AN92" s="210"/>
      <c r="AO92" s="210"/>
      <c r="AP92" s="210"/>
      <c r="AQ92" s="211"/>
      <c r="AR92" s="211"/>
      <c r="AS92" s="211"/>
      <c r="AT92" s="211"/>
      <c r="AU92" s="211"/>
      <c r="AV92" s="211"/>
      <c r="AW92" s="209"/>
      <c r="AX92" s="210"/>
      <c r="AY92" s="210"/>
      <c r="AZ92" s="210"/>
      <c r="BA92" s="210"/>
      <c r="BB92" s="189"/>
      <c r="BC92" s="190"/>
      <c r="BD92" s="190"/>
      <c r="BE92" s="190"/>
      <c r="BF92" s="190"/>
      <c r="BG92" s="190"/>
      <c r="BH92" s="191"/>
      <c r="BI92" s="191"/>
      <c r="BJ92" s="191"/>
      <c r="BK92" s="191"/>
      <c r="BL92" s="191"/>
      <c r="BM92" s="191"/>
      <c r="BN92" s="189"/>
      <c r="BO92" s="190"/>
      <c r="BP92" s="190"/>
      <c r="BQ92" s="190"/>
      <c r="BR92" s="190"/>
      <c r="BS92" s="209"/>
      <c r="BT92" s="210"/>
      <c r="BU92" s="210"/>
      <c r="BV92" s="210"/>
      <c r="BW92" s="210"/>
      <c r="BX92" s="210"/>
      <c r="BY92" s="211"/>
      <c r="BZ92" s="211"/>
      <c r="CA92" s="211"/>
      <c r="CB92" s="211"/>
      <c r="CC92" s="211"/>
      <c r="CD92" s="211"/>
      <c r="CE92" s="209"/>
      <c r="CF92" s="210"/>
      <c r="CG92" s="210"/>
      <c r="CH92" s="210"/>
      <c r="CI92" s="210"/>
      <c r="CJ92" s="189"/>
      <c r="CK92" s="190"/>
      <c r="CL92" s="190"/>
      <c r="CM92" s="190"/>
      <c r="CN92" s="190"/>
      <c r="CO92" s="190"/>
      <c r="CP92" s="191"/>
      <c r="CQ92" s="191"/>
      <c r="CR92" s="191"/>
      <c r="CS92" s="191"/>
      <c r="CT92" s="191"/>
      <c r="CU92" s="191"/>
      <c r="CV92" s="189"/>
      <c r="CW92" s="190"/>
      <c r="CX92" s="190"/>
      <c r="CY92" s="190"/>
      <c r="CZ92" s="190"/>
      <c r="DA92" s="209"/>
      <c r="DB92" s="210"/>
      <c r="DC92" s="210"/>
      <c r="DD92" s="210"/>
      <c r="DE92" s="210"/>
      <c r="DF92" s="210"/>
      <c r="DG92" s="210"/>
      <c r="DH92" s="211"/>
      <c r="DI92" s="211"/>
      <c r="DJ92" s="211"/>
      <c r="DK92" s="211"/>
      <c r="DL92" s="211"/>
      <c r="DM92" s="211"/>
      <c r="DN92" s="211"/>
      <c r="DO92" s="209"/>
      <c r="DP92" s="210"/>
      <c r="DQ92" s="210"/>
      <c r="DR92" s="210"/>
      <c r="DS92" s="210"/>
      <c r="DT92" s="210"/>
    </row>
    <row r="93" spans="1:124" s="59" customFormat="1" ht="13.2">
      <c r="A93" s="56"/>
      <c r="B93" s="209"/>
      <c r="C93" s="210"/>
      <c r="D93" s="210"/>
      <c r="E93" s="210"/>
      <c r="F93" s="210"/>
      <c r="G93" s="210"/>
      <c r="H93" s="211"/>
      <c r="I93" s="211"/>
      <c r="J93" s="211"/>
      <c r="K93" s="211"/>
      <c r="L93" s="211"/>
      <c r="M93" s="211"/>
      <c r="N93" s="209"/>
      <c r="O93" s="210"/>
      <c r="P93" s="210"/>
      <c r="Q93" s="210"/>
      <c r="R93" s="210"/>
      <c r="S93" s="57"/>
      <c r="T93" s="189"/>
      <c r="U93" s="190"/>
      <c r="V93" s="190"/>
      <c r="W93" s="190"/>
      <c r="X93" s="190"/>
      <c r="Y93" s="190"/>
      <c r="Z93" s="191"/>
      <c r="AA93" s="191"/>
      <c r="AB93" s="191"/>
      <c r="AC93" s="191"/>
      <c r="AD93" s="191"/>
      <c r="AE93" s="191"/>
      <c r="AF93" s="189"/>
      <c r="AG93" s="190"/>
      <c r="AH93" s="190"/>
      <c r="AI93" s="190"/>
      <c r="AJ93" s="190"/>
      <c r="AK93" s="209"/>
      <c r="AL93" s="210"/>
      <c r="AM93" s="210"/>
      <c r="AN93" s="210"/>
      <c r="AO93" s="210"/>
      <c r="AP93" s="210"/>
      <c r="AQ93" s="211"/>
      <c r="AR93" s="211"/>
      <c r="AS93" s="211"/>
      <c r="AT93" s="211"/>
      <c r="AU93" s="211"/>
      <c r="AV93" s="211"/>
      <c r="AW93" s="209"/>
      <c r="AX93" s="210"/>
      <c r="AY93" s="210"/>
      <c r="AZ93" s="210"/>
      <c r="BA93" s="210"/>
      <c r="BB93" s="189"/>
      <c r="BC93" s="190"/>
      <c r="BD93" s="190"/>
      <c r="BE93" s="190"/>
      <c r="BF93" s="190"/>
      <c r="BG93" s="190"/>
      <c r="BH93" s="191"/>
      <c r="BI93" s="191"/>
      <c r="BJ93" s="191"/>
      <c r="BK93" s="191"/>
      <c r="BL93" s="191"/>
      <c r="BM93" s="191"/>
      <c r="BN93" s="189"/>
      <c r="BO93" s="190"/>
      <c r="BP93" s="190"/>
      <c r="BQ93" s="190"/>
      <c r="BR93" s="190"/>
      <c r="BS93" s="209"/>
      <c r="BT93" s="210"/>
      <c r="BU93" s="210"/>
      <c r="BV93" s="210"/>
      <c r="BW93" s="210"/>
      <c r="BX93" s="210"/>
      <c r="BY93" s="211"/>
      <c r="BZ93" s="211"/>
      <c r="CA93" s="211"/>
      <c r="CB93" s="211"/>
      <c r="CC93" s="211"/>
      <c r="CD93" s="211"/>
      <c r="CE93" s="209"/>
      <c r="CF93" s="210"/>
      <c r="CG93" s="210"/>
      <c r="CH93" s="210"/>
      <c r="CI93" s="210"/>
      <c r="CJ93" s="189"/>
      <c r="CK93" s="190"/>
      <c r="CL93" s="190"/>
      <c r="CM93" s="190"/>
      <c r="CN93" s="190"/>
      <c r="CO93" s="190"/>
      <c r="CP93" s="191"/>
      <c r="CQ93" s="191"/>
      <c r="CR93" s="191"/>
      <c r="CS93" s="191"/>
      <c r="CT93" s="191"/>
      <c r="CU93" s="191"/>
      <c r="CV93" s="189"/>
      <c r="CW93" s="190"/>
      <c r="CX93" s="190"/>
      <c r="CY93" s="190"/>
      <c r="CZ93" s="190"/>
      <c r="DA93" s="209"/>
      <c r="DB93" s="210"/>
      <c r="DC93" s="210"/>
      <c r="DD93" s="210"/>
      <c r="DE93" s="210"/>
      <c r="DF93" s="210"/>
      <c r="DG93" s="210"/>
      <c r="DH93" s="211"/>
      <c r="DI93" s="211"/>
      <c r="DJ93" s="211"/>
      <c r="DK93" s="211"/>
      <c r="DL93" s="211"/>
      <c r="DM93" s="211"/>
      <c r="DN93" s="211"/>
      <c r="DO93" s="209"/>
      <c r="DP93" s="210"/>
      <c r="DQ93" s="210"/>
      <c r="DR93" s="210"/>
      <c r="DS93" s="210"/>
      <c r="DT93" s="210"/>
    </row>
    <row r="94" spans="1:124" s="59" customFormat="1" ht="13.2">
      <c r="A94" s="56"/>
      <c r="B94" s="209"/>
      <c r="C94" s="210"/>
      <c r="D94" s="210"/>
      <c r="E94" s="210"/>
      <c r="F94" s="210"/>
      <c r="G94" s="210"/>
      <c r="H94" s="211"/>
      <c r="I94" s="211"/>
      <c r="J94" s="211"/>
      <c r="K94" s="211"/>
      <c r="L94" s="211"/>
      <c r="M94" s="211"/>
      <c r="N94" s="209"/>
      <c r="O94" s="210"/>
      <c r="P94" s="210"/>
      <c r="Q94" s="210"/>
      <c r="R94" s="210"/>
      <c r="S94" s="57"/>
      <c r="T94" s="189"/>
      <c r="U94" s="190"/>
      <c r="V94" s="190"/>
      <c r="W94" s="190"/>
      <c r="X94" s="190"/>
      <c r="Y94" s="190"/>
      <c r="Z94" s="191"/>
      <c r="AA94" s="191"/>
      <c r="AB94" s="191"/>
      <c r="AC94" s="191"/>
      <c r="AD94" s="191"/>
      <c r="AE94" s="191"/>
      <c r="AF94" s="189"/>
      <c r="AG94" s="190"/>
      <c r="AH94" s="190"/>
      <c r="AI94" s="190"/>
      <c r="AJ94" s="190"/>
      <c r="AK94" s="209"/>
      <c r="AL94" s="210"/>
      <c r="AM94" s="210"/>
      <c r="AN94" s="210"/>
      <c r="AO94" s="210"/>
      <c r="AP94" s="210"/>
      <c r="AQ94" s="211"/>
      <c r="AR94" s="211"/>
      <c r="AS94" s="211"/>
      <c r="AT94" s="211"/>
      <c r="AU94" s="211"/>
      <c r="AV94" s="211"/>
      <c r="AW94" s="209"/>
      <c r="AX94" s="210"/>
      <c r="AY94" s="210"/>
      <c r="AZ94" s="210"/>
      <c r="BA94" s="210"/>
      <c r="BB94" s="189"/>
      <c r="BC94" s="190"/>
      <c r="BD94" s="190"/>
      <c r="BE94" s="190"/>
      <c r="BF94" s="190"/>
      <c r="BG94" s="190"/>
      <c r="BH94" s="191"/>
      <c r="BI94" s="191"/>
      <c r="BJ94" s="191"/>
      <c r="BK94" s="191"/>
      <c r="BL94" s="191"/>
      <c r="BM94" s="191"/>
      <c r="BN94" s="189"/>
      <c r="BO94" s="190"/>
      <c r="BP94" s="190"/>
      <c r="BQ94" s="190"/>
      <c r="BR94" s="190"/>
      <c r="BS94" s="209"/>
      <c r="BT94" s="210"/>
      <c r="BU94" s="210"/>
      <c r="BV94" s="210"/>
      <c r="BW94" s="210"/>
      <c r="BX94" s="210"/>
      <c r="BY94" s="211"/>
      <c r="BZ94" s="211"/>
      <c r="CA94" s="211"/>
      <c r="CB94" s="211"/>
      <c r="CC94" s="211"/>
      <c r="CD94" s="211"/>
      <c r="CE94" s="209"/>
      <c r="CF94" s="210"/>
      <c r="CG94" s="210"/>
      <c r="CH94" s="210"/>
      <c r="CI94" s="210"/>
      <c r="CJ94" s="189"/>
      <c r="CK94" s="190"/>
      <c r="CL94" s="190"/>
      <c r="CM94" s="190"/>
      <c r="CN94" s="190"/>
      <c r="CO94" s="190"/>
      <c r="CP94" s="191"/>
      <c r="CQ94" s="191"/>
      <c r="CR94" s="191"/>
      <c r="CS94" s="191"/>
      <c r="CT94" s="191"/>
      <c r="CU94" s="191"/>
      <c r="CV94" s="189"/>
      <c r="CW94" s="190"/>
      <c r="CX94" s="190"/>
      <c r="CY94" s="190"/>
      <c r="CZ94" s="190"/>
      <c r="DA94" s="209"/>
      <c r="DB94" s="210"/>
      <c r="DC94" s="210"/>
      <c r="DD94" s="210"/>
      <c r="DE94" s="210"/>
      <c r="DF94" s="210"/>
      <c r="DG94" s="210"/>
      <c r="DH94" s="211"/>
      <c r="DI94" s="211"/>
      <c r="DJ94" s="211"/>
      <c r="DK94" s="211"/>
      <c r="DL94" s="211"/>
      <c r="DM94" s="211"/>
      <c r="DN94" s="211"/>
      <c r="DO94" s="209"/>
      <c r="DP94" s="210"/>
      <c r="DQ94" s="210"/>
      <c r="DR94" s="210"/>
      <c r="DS94" s="210"/>
      <c r="DT94" s="210"/>
    </row>
    <row r="95" spans="1:124" s="59" customFormat="1" ht="13.2">
      <c r="A95" s="56"/>
      <c r="B95" s="209"/>
      <c r="C95" s="210"/>
      <c r="D95" s="210"/>
      <c r="E95" s="210"/>
      <c r="F95" s="210"/>
      <c r="G95" s="210"/>
      <c r="H95" s="211"/>
      <c r="I95" s="211"/>
      <c r="J95" s="211"/>
      <c r="K95" s="211"/>
      <c r="L95" s="211"/>
      <c r="M95" s="211"/>
      <c r="N95" s="209"/>
      <c r="O95" s="210"/>
      <c r="P95" s="210"/>
      <c r="Q95" s="210"/>
      <c r="R95" s="210"/>
      <c r="S95" s="57"/>
      <c r="T95" s="189"/>
      <c r="U95" s="190"/>
      <c r="V95" s="190"/>
      <c r="W95" s="190"/>
      <c r="X95" s="190"/>
      <c r="Y95" s="190"/>
      <c r="Z95" s="191"/>
      <c r="AA95" s="191"/>
      <c r="AB95" s="191"/>
      <c r="AC95" s="191"/>
      <c r="AD95" s="191"/>
      <c r="AE95" s="191"/>
      <c r="AF95" s="189"/>
      <c r="AG95" s="190"/>
      <c r="AH95" s="190"/>
      <c r="AI95" s="190"/>
      <c r="AJ95" s="190"/>
      <c r="AK95" s="209"/>
      <c r="AL95" s="210"/>
      <c r="AM95" s="210"/>
      <c r="AN95" s="210"/>
      <c r="AO95" s="210"/>
      <c r="AP95" s="210"/>
      <c r="AQ95" s="211"/>
      <c r="AR95" s="211"/>
      <c r="AS95" s="211"/>
      <c r="AT95" s="211"/>
      <c r="AU95" s="211"/>
      <c r="AV95" s="211"/>
      <c r="AW95" s="209"/>
      <c r="AX95" s="210"/>
      <c r="AY95" s="210"/>
      <c r="AZ95" s="210"/>
      <c r="BA95" s="210"/>
      <c r="BB95" s="189"/>
      <c r="BC95" s="190"/>
      <c r="BD95" s="190"/>
      <c r="BE95" s="190"/>
      <c r="BF95" s="190"/>
      <c r="BG95" s="190"/>
      <c r="BH95" s="191"/>
      <c r="BI95" s="191"/>
      <c r="BJ95" s="191"/>
      <c r="BK95" s="191"/>
      <c r="BL95" s="191"/>
      <c r="BM95" s="191"/>
      <c r="BN95" s="189"/>
      <c r="BO95" s="190"/>
      <c r="BP95" s="190"/>
      <c r="BQ95" s="190"/>
      <c r="BR95" s="190"/>
      <c r="BS95" s="209"/>
      <c r="BT95" s="210"/>
      <c r="BU95" s="210"/>
      <c r="BV95" s="210"/>
      <c r="BW95" s="210"/>
      <c r="BX95" s="210"/>
      <c r="BY95" s="211"/>
      <c r="BZ95" s="211"/>
      <c r="CA95" s="211"/>
      <c r="CB95" s="211"/>
      <c r="CC95" s="211"/>
      <c r="CD95" s="211"/>
      <c r="CE95" s="209"/>
      <c r="CF95" s="210"/>
      <c r="CG95" s="210"/>
      <c r="CH95" s="210"/>
      <c r="CI95" s="210"/>
      <c r="CJ95" s="189"/>
      <c r="CK95" s="190"/>
      <c r="CL95" s="190"/>
      <c r="CM95" s="190"/>
      <c r="CN95" s="190"/>
      <c r="CO95" s="190"/>
      <c r="CP95" s="191"/>
      <c r="CQ95" s="191"/>
      <c r="CR95" s="191"/>
      <c r="CS95" s="191"/>
      <c r="CT95" s="191"/>
      <c r="CU95" s="191"/>
      <c r="CV95" s="189"/>
      <c r="CW95" s="190"/>
      <c r="CX95" s="190"/>
      <c r="CY95" s="190"/>
      <c r="CZ95" s="190"/>
      <c r="DA95" s="209"/>
      <c r="DB95" s="210"/>
      <c r="DC95" s="210"/>
      <c r="DD95" s="210"/>
      <c r="DE95" s="210"/>
      <c r="DF95" s="210"/>
      <c r="DG95" s="210"/>
      <c r="DH95" s="211"/>
      <c r="DI95" s="211"/>
      <c r="DJ95" s="211"/>
      <c r="DK95" s="211"/>
      <c r="DL95" s="211"/>
      <c r="DM95" s="211"/>
      <c r="DN95" s="211"/>
      <c r="DO95" s="209"/>
      <c r="DP95" s="210"/>
      <c r="DQ95" s="210"/>
      <c r="DR95" s="210"/>
      <c r="DS95" s="210"/>
      <c r="DT95" s="210"/>
    </row>
    <row r="96" spans="1:124" s="59" customFormat="1" ht="13.2">
      <c r="A96" s="56"/>
      <c r="B96" s="209"/>
      <c r="C96" s="210"/>
      <c r="D96" s="210"/>
      <c r="E96" s="210"/>
      <c r="F96" s="210"/>
      <c r="G96" s="210"/>
      <c r="H96" s="211"/>
      <c r="I96" s="211"/>
      <c r="J96" s="211"/>
      <c r="K96" s="211"/>
      <c r="L96" s="211"/>
      <c r="M96" s="211"/>
      <c r="N96" s="209"/>
      <c r="O96" s="210"/>
      <c r="P96" s="210"/>
      <c r="Q96" s="210"/>
      <c r="R96" s="210"/>
      <c r="S96" s="57"/>
      <c r="T96" s="189"/>
      <c r="U96" s="190"/>
      <c r="V96" s="190"/>
      <c r="W96" s="190"/>
      <c r="X96" s="190"/>
      <c r="Y96" s="190"/>
      <c r="Z96" s="191"/>
      <c r="AA96" s="191"/>
      <c r="AB96" s="191"/>
      <c r="AC96" s="191"/>
      <c r="AD96" s="191"/>
      <c r="AE96" s="191"/>
      <c r="AF96" s="189"/>
      <c r="AG96" s="190"/>
      <c r="AH96" s="190"/>
      <c r="AI96" s="190"/>
      <c r="AJ96" s="190"/>
      <c r="AK96" s="209"/>
      <c r="AL96" s="210"/>
      <c r="AM96" s="210"/>
      <c r="AN96" s="210"/>
      <c r="AO96" s="210"/>
      <c r="AP96" s="210"/>
      <c r="AQ96" s="211"/>
      <c r="AR96" s="211"/>
      <c r="AS96" s="211"/>
      <c r="AT96" s="211"/>
      <c r="AU96" s="211"/>
      <c r="AV96" s="211"/>
      <c r="AW96" s="209"/>
      <c r="AX96" s="210"/>
      <c r="AY96" s="210"/>
      <c r="AZ96" s="210"/>
      <c r="BA96" s="210"/>
      <c r="BB96" s="189"/>
      <c r="BC96" s="190"/>
      <c r="BD96" s="190"/>
      <c r="BE96" s="190"/>
      <c r="BF96" s="190"/>
      <c r="BG96" s="190"/>
      <c r="BH96" s="191"/>
      <c r="BI96" s="191"/>
      <c r="BJ96" s="191"/>
      <c r="BK96" s="191"/>
      <c r="BL96" s="191"/>
      <c r="BM96" s="191"/>
      <c r="BN96" s="189"/>
      <c r="BO96" s="190"/>
      <c r="BP96" s="190"/>
      <c r="BQ96" s="190"/>
      <c r="BR96" s="190"/>
      <c r="BS96" s="209"/>
      <c r="BT96" s="210"/>
      <c r="BU96" s="210"/>
      <c r="BV96" s="210"/>
      <c r="BW96" s="210"/>
      <c r="BX96" s="210"/>
      <c r="BY96" s="211"/>
      <c r="BZ96" s="211"/>
      <c r="CA96" s="211"/>
      <c r="CB96" s="211"/>
      <c r="CC96" s="211"/>
      <c r="CD96" s="211"/>
      <c r="CE96" s="209"/>
      <c r="CF96" s="210"/>
      <c r="CG96" s="210"/>
      <c r="CH96" s="210"/>
      <c r="CI96" s="210"/>
      <c r="CJ96" s="189"/>
      <c r="CK96" s="190"/>
      <c r="CL96" s="190"/>
      <c r="CM96" s="190"/>
      <c r="CN96" s="190"/>
      <c r="CO96" s="190"/>
      <c r="CP96" s="191"/>
      <c r="CQ96" s="191"/>
      <c r="CR96" s="191"/>
      <c r="CS96" s="191"/>
      <c r="CT96" s="191"/>
      <c r="CU96" s="191"/>
      <c r="CV96" s="189"/>
      <c r="CW96" s="190"/>
      <c r="CX96" s="190"/>
      <c r="CY96" s="190"/>
      <c r="CZ96" s="190"/>
      <c r="DA96" s="209"/>
      <c r="DB96" s="210"/>
      <c r="DC96" s="210"/>
      <c r="DD96" s="210"/>
      <c r="DE96" s="210"/>
      <c r="DF96" s="210"/>
      <c r="DG96" s="210"/>
      <c r="DH96" s="211"/>
      <c r="DI96" s="211"/>
      <c r="DJ96" s="211"/>
      <c r="DK96" s="211"/>
      <c r="DL96" s="211"/>
      <c r="DM96" s="211"/>
      <c r="DN96" s="211"/>
      <c r="DO96" s="209"/>
      <c r="DP96" s="210"/>
      <c r="DQ96" s="210"/>
      <c r="DR96" s="210"/>
      <c r="DS96" s="210"/>
      <c r="DT96" s="210"/>
    </row>
    <row r="97" spans="1:124" s="59" customFormat="1" ht="13.2">
      <c r="A97" s="56"/>
      <c r="B97" s="209"/>
      <c r="C97" s="210"/>
      <c r="D97" s="210"/>
      <c r="E97" s="210"/>
      <c r="F97" s="210"/>
      <c r="G97" s="210"/>
      <c r="H97" s="211"/>
      <c r="I97" s="211"/>
      <c r="J97" s="211"/>
      <c r="K97" s="211"/>
      <c r="L97" s="211"/>
      <c r="M97" s="211"/>
      <c r="N97" s="209"/>
      <c r="O97" s="210"/>
      <c r="P97" s="210"/>
      <c r="Q97" s="210"/>
      <c r="R97" s="210"/>
      <c r="S97" s="57"/>
      <c r="T97" s="189"/>
      <c r="U97" s="190"/>
      <c r="V97" s="190"/>
      <c r="W97" s="190"/>
      <c r="X97" s="190"/>
      <c r="Y97" s="190"/>
      <c r="Z97" s="191"/>
      <c r="AA97" s="191"/>
      <c r="AB97" s="191"/>
      <c r="AC97" s="191"/>
      <c r="AD97" s="191"/>
      <c r="AE97" s="191"/>
      <c r="AF97" s="189"/>
      <c r="AG97" s="190"/>
      <c r="AH97" s="190"/>
      <c r="AI97" s="190"/>
      <c r="AJ97" s="190"/>
      <c r="AK97" s="209"/>
      <c r="AL97" s="210"/>
      <c r="AM97" s="210"/>
      <c r="AN97" s="210"/>
      <c r="AO97" s="210"/>
      <c r="AP97" s="210"/>
      <c r="AQ97" s="211"/>
      <c r="AR97" s="211"/>
      <c r="AS97" s="211"/>
      <c r="AT97" s="211"/>
      <c r="AU97" s="211"/>
      <c r="AV97" s="211"/>
      <c r="AW97" s="209"/>
      <c r="AX97" s="210"/>
      <c r="AY97" s="210"/>
      <c r="AZ97" s="210"/>
      <c r="BA97" s="210"/>
      <c r="BB97" s="189"/>
      <c r="BC97" s="190"/>
      <c r="BD97" s="190"/>
      <c r="BE97" s="190"/>
      <c r="BF97" s="190"/>
      <c r="BG97" s="190"/>
      <c r="BH97" s="191"/>
      <c r="BI97" s="191"/>
      <c r="BJ97" s="191"/>
      <c r="BK97" s="191"/>
      <c r="BL97" s="191"/>
      <c r="BM97" s="191"/>
      <c r="BN97" s="189"/>
      <c r="BO97" s="190"/>
      <c r="BP97" s="190"/>
      <c r="BQ97" s="190"/>
      <c r="BR97" s="190"/>
      <c r="BS97" s="209"/>
      <c r="BT97" s="210"/>
      <c r="BU97" s="210"/>
      <c r="BV97" s="210"/>
      <c r="BW97" s="210"/>
      <c r="BX97" s="210"/>
      <c r="BY97" s="211"/>
      <c r="BZ97" s="211"/>
      <c r="CA97" s="211"/>
      <c r="CB97" s="211"/>
      <c r="CC97" s="211"/>
      <c r="CD97" s="211"/>
      <c r="CE97" s="209"/>
      <c r="CF97" s="210"/>
      <c r="CG97" s="210"/>
      <c r="CH97" s="210"/>
      <c r="CI97" s="210"/>
      <c r="CJ97" s="189"/>
      <c r="CK97" s="190"/>
      <c r="CL97" s="190"/>
      <c r="CM97" s="190"/>
      <c r="CN97" s="190"/>
      <c r="CO97" s="190"/>
      <c r="CP97" s="191"/>
      <c r="CQ97" s="191"/>
      <c r="CR97" s="191"/>
      <c r="CS97" s="191"/>
      <c r="CT97" s="191"/>
      <c r="CU97" s="191"/>
      <c r="CV97" s="189"/>
      <c r="CW97" s="190"/>
      <c r="CX97" s="190"/>
      <c r="CY97" s="190"/>
      <c r="CZ97" s="190"/>
      <c r="DA97" s="209"/>
      <c r="DB97" s="210"/>
      <c r="DC97" s="210"/>
      <c r="DD97" s="210"/>
      <c r="DE97" s="210"/>
      <c r="DF97" s="210"/>
      <c r="DG97" s="210"/>
      <c r="DH97" s="211"/>
      <c r="DI97" s="211"/>
      <c r="DJ97" s="211"/>
      <c r="DK97" s="211"/>
      <c r="DL97" s="211"/>
      <c r="DM97" s="211"/>
      <c r="DN97" s="211"/>
      <c r="DO97" s="209"/>
      <c r="DP97" s="210"/>
      <c r="DQ97" s="210"/>
      <c r="DR97" s="210"/>
      <c r="DS97" s="210"/>
      <c r="DT97" s="210"/>
    </row>
    <row r="98" spans="1:124" s="59" customFormat="1" ht="13.2">
      <c r="A98" s="56"/>
      <c r="B98" s="209"/>
      <c r="C98" s="210"/>
      <c r="D98" s="210"/>
      <c r="E98" s="210"/>
      <c r="F98" s="210"/>
      <c r="G98" s="210"/>
      <c r="H98" s="211"/>
      <c r="I98" s="211"/>
      <c r="J98" s="211"/>
      <c r="K98" s="211"/>
      <c r="L98" s="211"/>
      <c r="M98" s="211"/>
      <c r="N98" s="209"/>
      <c r="O98" s="210"/>
      <c r="P98" s="210"/>
      <c r="Q98" s="210"/>
      <c r="R98" s="210"/>
      <c r="S98" s="57"/>
      <c r="T98" s="189"/>
      <c r="U98" s="190"/>
      <c r="V98" s="190"/>
      <c r="W98" s="190"/>
      <c r="X98" s="190"/>
      <c r="Y98" s="190"/>
      <c r="Z98" s="191"/>
      <c r="AA98" s="191"/>
      <c r="AB98" s="191"/>
      <c r="AC98" s="191"/>
      <c r="AD98" s="191"/>
      <c r="AE98" s="191"/>
      <c r="AF98" s="189"/>
      <c r="AG98" s="190"/>
      <c r="AH98" s="190"/>
      <c r="AI98" s="190"/>
      <c r="AJ98" s="190"/>
      <c r="AK98" s="209"/>
      <c r="AL98" s="210"/>
      <c r="AM98" s="210"/>
      <c r="AN98" s="210"/>
      <c r="AO98" s="210"/>
      <c r="AP98" s="210"/>
      <c r="AQ98" s="211"/>
      <c r="AR98" s="211"/>
      <c r="AS98" s="211"/>
      <c r="AT98" s="211"/>
      <c r="AU98" s="211"/>
      <c r="AV98" s="211"/>
      <c r="AW98" s="209"/>
      <c r="AX98" s="210"/>
      <c r="AY98" s="210"/>
      <c r="AZ98" s="210"/>
      <c r="BA98" s="210"/>
      <c r="BB98" s="189"/>
      <c r="BC98" s="190"/>
      <c r="BD98" s="190"/>
      <c r="BE98" s="190"/>
      <c r="BF98" s="190"/>
      <c r="BG98" s="190"/>
      <c r="BH98" s="191"/>
      <c r="BI98" s="191"/>
      <c r="BJ98" s="191"/>
      <c r="BK98" s="191"/>
      <c r="BL98" s="191"/>
      <c r="BM98" s="191"/>
      <c r="BN98" s="189"/>
      <c r="BO98" s="190"/>
      <c r="BP98" s="190"/>
      <c r="BQ98" s="190"/>
      <c r="BR98" s="190"/>
      <c r="BS98" s="209"/>
      <c r="BT98" s="210"/>
      <c r="BU98" s="210"/>
      <c r="BV98" s="210"/>
      <c r="BW98" s="210"/>
      <c r="BX98" s="210"/>
      <c r="BY98" s="211"/>
      <c r="BZ98" s="211"/>
      <c r="CA98" s="211"/>
      <c r="CB98" s="211"/>
      <c r="CC98" s="211"/>
      <c r="CD98" s="211"/>
      <c r="CE98" s="209"/>
      <c r="CF98" s="210"/>
      <c r="CG98" s="210"/>
      <c r="CH98" s="210"/>
      <c r="CI98" s="210"/>
      <c r="CJ98" s="189"/>
      <c r="CK98" s="190"/>
      <c r="CL98" s="190"/>
      <c r="CM98" s="190"/>
      <c r="CN98" s="190"/>
      <c r="CO98" s="190"/>
      <c r="CP98" s="191"/>
      <c r="CQ98" s="191"/>
      <c r="CR98" s="191"/>
      <c r="CS98" s="191"/>
      <c r="CT98" s="191"/>
      <c r="CU98" s="191"/>
      <c r="CV98" s="189"/>
      <c r="CW98" s="190"/>
      <c r="CX98" s="190"/>
      <c r="CY98" s="190"/>
      <c r="CZ98" s="190"/>
      <c r="DA98" s="209"/>
      <c r="DB98" s="210"/>
      <c r="DC98" s="210"/>
      <c r="DD98" s="210"/>
      <c r="DE98" s="210"/>
      <c r="DF98" s="210"/>
      <c r="DG98" s="210"/>
      <c r="DH98" s="211"/>
      <c r="DI98" s="211"/>
      <c r="DJ98" s="211"/>
      <c r="DK98" s="211"/>
      <c r="DL98" s="211"/>
      <c r="DM98" s="211"/>
      <c r="DN98" s="211"/>
      <c r="DO98" s="209"/>
      <c r="DP98" s="210"/>
      <c r="DQ98" s="210"/>
      <c r="DR98" s="210"/>
      <c r="DS98" s="210"/>
      <c r="DT98" s="210"/>
    </row>
    <row r="99" spans="1:124" s="59" customFormat="1" ht="13.2">
      <c r="A99" s="56"/>
      <c r="B99" s="209"/>
      <c r="C99" s="210"/>
      <c r="D99" s="210"/>
      <c r="E99" s="210"/>
      <c r="F99" s="210"/>
      <c r="G99" s="210"/>
      <c r="H99" s="211"/>
      <c r="I99" s="211"/>
      <c r="J99" s="211"/>
      <c r="K99" s="211"/>
      <c r="L99" s="211"/>
      <c r="M99" s="211"/>
      <c r="N99" s="209"/>
      <c r="O99" s="210"/>
      <c r="P99" s="210"/>
      <c r="Q99" s="210"/>
      <c r="R99" s="210"/>
      <c r="S99" s="57"/>
      <c r="T99" s="189"/>
      <c r="U99" s="190"/>
      <c r="V99" s="190"/>
      <c r="W99" s="190"/>
      <c r="X99" s="190"/>
      <c r="Y99" s="190"/>
      <c r="Z99" s="191"/>
      <c r="AA99" s="191"/>
      <c r="AB99" s="191"/>
      <c r="AC99" s="191"/>
      <c r="AD99" s="191"/>
      <c r="AE99" s="191"/>
      <c r="AF99" s="189"/>
      <c r="AG99" s="190"/>
      <c r="AH99" s="190"/>
      <c r="AI99" s="190"/>
      <c r="AJ99" s="190"/>
      <c r="AK99" s="209"/>
      <c r="AL99" s="210"/>
      <c r="AM99" s="210"/>
      <c r="AN99" s="210"/>
      <c r="AO99" s="210"/>
      <c r="AP99" s="210"/>
      <c r="AQ99" s="211"/>
      <c r="AR99" s="211"/>
      <c r="AS99" s="211"/>
      <c r="AT99" s="211"/>
      <c r="AU99" s="211"/>
      <c r="AV99" s="211"/>
      <c r="AW99" s="209"/>
      <c r="AX99" s="210"/>
      <c r="AY99" s="210"/>
      <c r="AZ99" s="210"/>
      <c r="BA99" s="210"/>
      <c r="BB99" s="189"/>
      <c r="BC99" s="190"/>
      <c r="BD99" s="190"/>
      <c r="BE99" s="190"/>
      <c r="BF99" s="190"/>
      <c r="BG99" s="190"/>
      <c r="BH99" s="191"/>
      <c r="BI99" s="191"/>
      <c r="BJ99" s="191"/>
      <c r="BK99" s="191"/>
      <c r="BL99" s="191"/>
      <c r="BM99" s="191"/>
      <c r="BN99" s="189"/>
      <c r="BO99" s="190"/>
      <c r="BP99" s="190"/>
      <c r="BQ99" s="190"/>
      <c r="BR99" s="190"/>
      <c r="BS99" s="209"/>
      <c r="BT99" s="210"/>
      <c r="BU99" s="210"/>
      <c r="BV99" s="210"/>
      <c r="BW99" s="210"/>
      <c r="BX99" s="210"/>
      <c r="BY99" s="211"/>
      <c r="BZ99" s="211"/>
      <c r="CA99" s="211"/>
      <c r="CB99" s="211"/>
      <c r="CC99" s="211"/>
      <c r="CD99" s="211"/>
      <c r="CE99" s="209"/>
      <c r="CF99" s="210"/>
      <c r="CG99" s="210"/>
      <c r="CH99" s="210"/>
      <c r="CI99" s="210"/>
      <c r="CJ99" s="189"/>
      <c r="CK99" s="190"/>
      <c r="CL99" s="190"/>
      <c r="CM99" s="190"/>
      <c r="CN99" s="190"/>
      <c r="CO99" s="190"/>
      <c r="CP99" s="191"/>
      <c r="CQ99" s="191"/>
      <c r="CR99" s="191"/>
      <c r="CS99" s="191"/>
      <c r="CT99" s="191"/>
      <c r="CU99" s="191"/>
      <c r="CV99" s="189"/>
      <c r="CW99" s="190"/>
      <c r="CX99" s="190"/>
      <c r="CY99" s="190"/>
      <c r="CZ99" s="190"/>
      <c r="DA99" s="209"/>
      <c r="DB99" s="210"/>
      <c r="DC99" s="210"/>
      <c r="DD99" s="210"/>
      <c r="DE99" s="210"/>
      <c r="DF99" s="210"/>
      <c r="DG99" s="210"/>
      <c r="DH99" s="211"/>
      <c r="DI99" s="211"/>
      <c r="DJ99" s="211"/>
      <c r="DK99" s="211"/>
      <c r="DL99" s="211"/>
      <c r="DM99" s="211"/>
      <c r="DN99" s="211"/>
      <c r="DO99" s="209"/>
      <c r="DP99" s="210"/>
      <c r="DQ99" s="210"/>
      <c r="DR99" s="210"/>
      <c r="DS99" s="210"/>
      <c r="DT99" s="210"/>
    </row>
    <row r="100" spans="1:124" s="59" customFormat="1" ht="13.2">
      <c r="A100" s="56"/>
      <c r="B100" s="209"/>
      <c r="C100" s="210"/>
      <c r="D100" s="210"/>
      <c r="E100" s="210"/>
      <c r="F100" s="210"/>
      <c r="G100" s="210"/>
      <c r="H100" s="211"/>
      <c r="I100" s="211"/>
      <c r="J100" s="211"/>
      <c r="K100" s="211"/>
      <c r="L100" s="211"/>
      <c r="M100" s="211"/>
      <c r="N100" s="209"/>
      <c r="O100" s="210"/>
      <c r="P100" s="210"/>
      <c r="Q100" s="210"/>
      <c r="R100" s="210"/>
      <c r="S100" s="57"/>
      <c r="T100" s="189"/>
      <c r="U100" s="190"/>
      <c r="V100" s="190"/>
      <c r="W100" s="190"/>
      <c r="X100" s="190"/>
      <c r="Y100" s="190"/>
      <c r="Z100" s="191"/>
      <c r="AA100" s="191"/>
      <c r="AB100" s="191"/>
      <c r="AC100" s="191"/>
      <c r="AD100" s="191"/>
      <c r="AE100" s="191"/>
      <c r="AF100" s="189"/>
      <c r="AG100" s="190"/>
      <c r="AH100" s="190"/>
      <c r="AI100" s="190"/>
      <c r="AJ100" s="190"/>
      <c r="AK100" s="209"/>
      <c r="AL100" s="210"/>
      <c r="AM100" s="210"/>
      <c r="AN100" s="210"/>
      <c r="AO100" s="210"/>
      <c r="AP100" s="210"/>
      <c r="AQ100" s="211"/>
      <c r="AR100" s="211"/>
      <c r="AS100" s="211"/>
      <c r="AT100" s="211"/>
      <c r="AU100" s="211"/>
      <c r="AV100" s="211"/>
      <c r="AW100" s="209"/>
      <c r="AX100" s="210"/>
      <c r="AY100" s="210"/>
      <c r="AZ100" s="210"/>
      <c r="BA100" s="210"/>
      <c r="BB100" s="189"/>
      <c r="BC100" s="190"/>
      <c r="BD100" s="190"/>
      <c r="BE100" s="190"/>
      <c r="BF100" s="190"/>
      <c r="BG100" s="190"/>
      <c r="BH100" s="191"/>
      <c r="BI100" s="191"/>
      <c r="BJ100" s="191"/>
      <c r="BK100" s="191"/>
      <c r="BL100" s="191"/>
      <c r="BM100" s="191"/>
      <c r="BN100" s="189"/>
      <c r="BO100" s="190"/>
      <c r="BP100" s="190"/>
      <c r="BQ100" s="190"/>
      <c r="BR100" s="190"/>
      <c r="BS100" s="209"/>
      <c r="BT100" s="210"/>
      <c r="BU100" s="210"/>
      <c r="BV100" s="210"/>
      <c r="BW100" s="210"/>
      <c r="BX100" s="210"/>
      <c r="BY100" s="211"/>
      <c r="BZ100" s="211"/>
      <c r="CA100" s="211"/>
      <c r="CB100" s="211"/>
      <c r="CC100" s="211"/>
      <c r="CD100" s="211"/>
      <c r="CE100" s="209"/>
      <c r="CF100" s="210"/>
      <c r="CG100" s="210"/>
      <c r="CH100" s="210"/>
      <c r="CI100" s="210"/>
      <c r="CJ100" s="189"/>
      <c r="CK100" s="190"/>
      <c r="CL100" s="190"/>
      <c r="CM100" s="190"/>
      <c r="CN100" s="190"/>
      <c r="CO100" s="190"/>
      <c r="CP100" s="191"/>
      <c r="CQ100" s="191"/>
      <c r="CR100" s="191"/>
      <c r="CS100" s="191"/>
      <c r="CT100" s="191"/>
      <c r="CU100" s="191"/>
      <c r="CV100" s="189"/>
      <c r="CW100" s="190"/>
      <c r="CX100" s="190"/>
      <c r="CY100" s="190"/>
      <c r="CZ100" s="190"/>
      <c r="DA100" s="209"/>
      <c r="DB100" s="210"/>
      <c r="DC100" s="210"/>
      <c r="DD100" s="210"/>
      <c r="DE100" s="210"/>
      <c r="DF100" s="210"/>
      <c r="DG100" s="210"/>
      <c r="DH100" s="211"/>
      <c r="DI100" s="211"/>
      <c r="DJ100" s="211"/>
      <c r="DK100" s="211"/>
      <c r="DL100" s="211"/>
      <c r="DM100" s="211"/>
      <c r="DN100" s="211"/>
      <c r="DO100" s="209"/>
      <c r="DP100" s="210"/>
      <c r="DQ100" s="210"/>
      <c r="DR100" s="210"/>
      <c r="DS100" s="210"/>
      <c r="DT100" s="210"/>
    </row>
    <row r="101" spans="1:124" s="59" customFormat="1" ht="13.2">
      <c r="A101" s="56"/>
      <c r="B101" s="209"/>
      <c r="C101" s="210"/>
      <c r="D101" s="210"/>
      <c r="E101" s="210"/>
      <c r="F101" s="210"/>
      <c r="G101" s="210"/>
      <c r="H101" s="211"/>
      <c r="I101" s="211"/>
      <c r="J101" s="211"/>
      <c r="K101" s="211"/>
      <c r="L101" s="211"/>
      <c r="M101" s="211"/>
      <c r="N101" s="209"/>
      <c r="O101" s="210"/>
      <c r="P101" s="210"/>
      <c r="Q101" s="210"/>
      <c r="R101" s="210"/>
      <c r="S101" s="57"/>
      <c r="T101" s="189"/>
      <c r="U101" s="190"/>
      <c r="V101" s="190"/>
      <c r="W101" s="190"/>
      <c r="X101" s="190"/>
      <c r="Y101" s="190"/>
      <c r="Z101" s="191"/>
      <c r="AA101" s="191"/>
      <c r="AB101" s="191"/>
      <c r="AC101" s="191"/>
      <c r="AD101" s="191"/>
      <c r="AE101" s="191"/>
      <c r="AF101" s="189"/>
      <c r="AG101" s="190"/>
      <c r="AH101" s="190"/>
      <c r="AI101" s="190"/>
      <c r="AJ101" s="190"/>
      <c r="AK101" s="209"/>
      <c r="AL101" s="210"/>
      <c r="AM101" s="210"/>
      <c r="AN101" s="210"/>
      <c r="AO101" s="210"/>
      <c r="AP101" s="210"/>
      <c r="AQ101" s="211"/>
      <c r="AR101" s="211"/>
      <c r="AS101" s="211"/>
      <c r="AT101" s="211"/>
      <c r="AU101" s="211"/>
      <c r="AV101" s="211"/>
      <c r="AW101" s="209"/>
      <c r="AX101" s="210"/>
      <c r="AY101" s="210"/>
      <c r="AZ101" s="210"/>
      <c r="BA101" s="210"/>
      <c r="BB101" s="189"/>
      <c r="BC101" s="190"/>
      <c r="BD101" s="190"/>
      <c r="BE101" s="190"/>
      <c r="BF101" s="190"/>
      <c r="BG101" s="190"/>
      <c r="BH101" s="191"/>
      <c r="BI101" s="191"/>
      <c r="BJ101" s="191"/>
      <c r="BK101" s="191"/>
      <c r="BL101" s="191"/>
      <c r="BM101" s="191"/>
      <c r="BN101" s="189"/>
      <c r="BO101" s="190"/>
      <c r="BP101" s="190"/>
      <c r="BQ101" s="190"/>
      <c r="BR101" s="190"/>
      <c r="BS101" s="209"/>
      <c r="BT101" s="210"/>
      <c r="BU101" s="210"/>
      <c r="BV101" s="210"/>
      <c r="BW101" s="210"/>
      <c r="BX101" s="210"/>
      <c r="BY101" s="211"/>
      <c r="BZ101" s="211"/>
      <c r="CA101" s="211"/>
      <c r="CB101" s="211"/>
      <c r="CC101" s="211"/>
      <c r="CD101" s="211"/>
      <c r="CE101" s="209"/>
      <c r="CF101" s="210"/>
      <c r="CG101" s="210"/>
      <c r="CH101" s="210"/>
      <c r="CI101" s="210"/>
      <c r="CJ101" s="189"/>
      <c r="CK101" s="190"/>
      <c r="CL101" s="190"/>
      <c r="CM101" s="190"/>
      <c r="CN101" s="190"/>
      <c r="CO101" s="190"/>
      <c r="CP101" s="191"/>
      <c r="CQ101" s="191"/>
      <c r="CR101" s="191"/>
      <c r="CS101" s="191"/>
      <c r="CT101" s="191"/>
      <c r="CU101" s="191"/>
      <c r="CV101" s="189"/>
      <c r="CW101" s="190"/>
      <c r="CX101" s="190"/>
      <c r="CY101" s="190"/>
      <c r="CZ101" s="190"/>
      <c r="DA101" s="209"/>
      <c r="DB101" s="210"/>
      <c r="DC101" s="210"/>
      <c r="DD101" s="210"/>
      <c r="DE101" s="210"/>
      <c r="DF101" s="210"/>
      <c r="DG101" s="210"/>
      <c r="DH101" s="211"/>
      <c r="DI101" s="211"/>
      <c r="DJ101" s="211"/>
      <c r="DK101" s="211"/>
      <c r="DL101" s="211"/>
      <c r="DM101" s="211"/>
      <c r="DN101" s="211"/>
      <c r="DO101" s="209"/>
      <c r="DP101" s="210"/>
      <c r="DQ101" s="210"/>
      <c r="DR101" s="210"/>
      <c r="DS101" s="210"/>
      <c r="DT101" s="210"/>
    </row>
    <row r="102" spans="1:124" s="59" customFormat="1" ht="13.2">
      <c r="A102" s="56"/>
      <c r="B102" s="209"/>
      <c r="C102" s="210"/>
      <c r="D102" s="210"/>
      <c r="E102" s="210"/>
      <c r="F102" s="210"/>
      <c r="G102" s="210"/>
      <c r="H102" s="211"/>
      <c r="I102" s="211"/>
      <c r="J102" s="211"/>
      <c r="K102" s="211"/>
      <c r="L102" s="211"/>
      <c r="M102" s="211"/>
      <c r="N102" s="209"/>
      <c r="O102" s="210"/>
      <c r="P102" s="210"/>
      <c r="Q102" s="210"/>
      <c r="R102" s="210"/>
      <c r="S102" s="57"/>
      <c r="T102" s="189"/>
      <c r="U102" s="190"/>
      <c r="V102" s="190"/>
      <c r="W102" s="190"/>
      <c r="X102" s="190"/>
      <c r="Y102" s="190"/>
      <c r="Z102" s="191"/>
      <c r="AA102" s="191"/>
      <c r="AB102" s="191"/>
      <c r="AC102" s="191"/>
      <c r="AD102" s="191"/>
      <c r="AE102" s="191"/>
      <c r="AF102" s="189"/>
      <c r="AG102" s="190"/>
      <c r="AH102" s="190"/>
      <c r="AI102" s="190"/>
      <c r="AJ102" s="190"/>
      <c r="AK102" s="209"/>
      <c r="AL102" s="210"/>
      <c r="AM102" s="210"/>
      <c r="AN102" s="210"/>
      <c r="AO102" s="210"/>
      <c r="AP102" s="210"/>
      <c r="AQ102" s="211"/>
      <c r="AR102" s="211"/>
      <c r="AS102" s="211"/>
      <c r="AT102" s="211"/>
      <c r="AU102" s="211"/>
      <c r="AV102" s="211"/>
      <c r="AW102" s="209"/>
      <c r="AX102" s="210"/>
      <c r="AY102" s="210"/>
      <c r="AZ102" s="210"/>
      <c r="BA102" s="210"/>
      <c r="BB102" s="189"/>
      <c r="BC102" s="190"/>
      <c r="BD102" s="190"/>
      <c r="BE102" s="190"/>
      <c r="BF102" s="190"/>
      <c r="BG102" s="190"/>
      <c r="BH102" s="191"/>
      <c r="BI102" s="191"/>
      <c r="BJ102" s="191"/>
      <c r="BK102" s="191"/>
      <c r="BL102" s="191"/>
      <c r="BM102" s="191"/>
      <c r="BN102" s="189"/>
      <c r="BO102" s="190"/>
      <c r="BP102" s="190"/>
      <c r="BQ102" s="190"/>
      <c r="BR102" s="190"/>
      <c r="BS102" s="209"/>
      <c r="BT102" s="210"/>
      <c r="BU102" s="210"/>
      <c r="BV102" s="210"/>
      <c r="BW102" s="210"/>
      <c r="BX102" s="210"/>
      <c r="BY102" s="211"/>
      <c r="BZ102" s="211"/>
      <c r="CA102" s="211"/>
      <c r="CB102" s="211"/>
      <c r="CC102" s="211"/>
      <c r="CD102" s="211"/>
      <c r="CE102" s="209"/>
      <c r="CF102" s="210"/>
      <c r="CG102" s="210"/>
      <c r="CH102" s="210"/>
      <c r="CI102" s="210"/>
      <c r="CJ102" s="189"/>
      <c r="CK102" s="190"/>
      <c r="CL102" s="190"/>
      <c r="CM102" s="190"/>
      <c r="CN102" s="190"/>
      <c r="CO102" s="190"/>
      <c r="CP102" s="191"/>
      <c r="CQ102" s="191"/>
      <c r="CR102" s="191"/>
      <c r="CS102" s="191"/>
      <c r="CT102" s="191"/>
      <c r="CU102" s="191"/>
      <c r="CV102" s="189"/>
      <c r="CW102" s="190"/>
      <c r="CX102" s="190"/>
      <c r="CY102" s="190"/>
      <c r="CZ102" s="190"/>
      <c r="DA102" s="209"/>
      <c r="DB102" s="210"/>
      <c r="DC102" s="210"/>
      <c r="DD102" s="210"/>
      <c r="DE102" s="210"/>
      <c r="DF102" s="210"/>
      <c r="DG102" s="210"/>
      <c r="DH102" s="211"/>
      <c r="DI102" s="211"/>
      <c r="DJ102" s="211"/>
      <c r="DK102" s="211"/>
      <c r="DL102" s="211"/>
      <c r="DM102" s="211"/>
      <c r="DN102" s="211"/>
      <c r="DO102" s="209"/>
      <c r="DP102" s="210"/>
      <c r="DQ102" s="210"/>
      <c r="DR102" s="210"/>
      <c r="DS102" s="210"/>
      <c r="DT102" s="210"/>
    </row>
    <row r="103" spans="1:124" s="59" customFormat="1" ht="13.2">
      <c r="A103" s="56"/>
      <c r="B103" s="209"/>
      <c r="C103" s="210"/>
      <c r="D103" s="210"/>
      <c r="E103" s="210"/>
      <c r="F103" s="210"/>
      <c r="G103" s="210"/>
      <c r="H103" s="211"/>
      <c r="I103" s="211"/>
      <c r="J103" s="211"/>
      <c r="K103" s="211"/>
      <c r="L103" s="211"/>
      <c r="M103" s="211"/>
      <c r="N103" s="209"/>
      <c r="O103" s="210"/>
      <c r="P103" s="210"/>
      <c r="Q103" s="210"/>
      <c r="R103" s="210"/>
      <c r="S103" s="57"/>
      <c r="T103" s="189"/>
      <c r="U103" s="190"/>
      <c r="V103" s="190"/>
      <c r="W103" s="190"/>
      <c r="X103" s="190"/>
      <c r="Y103" s="190"/>
      <c r="Z103" s="191"/>
      <c r="AA103" s="191"/>
      <c r="AB103" s="191"/>
      <c r="AC103" s="191"/>
      <c r="AD103" s="191"/>
      <c r="AE103" s="191"/>
      <c r="AF103" s="189"/>
      <c r="AG103" s="190"/>
      <c r="AH103" s="190"/>
      <c r="AI103" s="190"/>
      <c r="AJ103" s="190"/>
      <c r="AK103" s="209"/>
      <c r="AL103" s="210"/>
      <c r="AM103" s="210"/>
      <c r="AN103" s="210"/>
      <c r="AO103" s="210"/>
      <c r="AP103" s="210"/>
      <c r="AQ103" s="211"/>
      <c r="AR103" s="211"/>
      <c r="AS103" s="211"/>
      <c r="AT103" s="211"/>
      <c r="AU103" s="211"/>
      <c r="AV103" s="211"/>
      <c r="AW103" s="209"/>
      <c r="AX103" s="210"/>
      <c r="AY103" s="210"/>
      <c r="AZ103" s="210"/>
      <c r="BA103" s="210"/>
      <c r="BB103" s="189"/>
      <c r="BC103" s="190"/>
      <c r="BD103" s="190"/>
      <c r="BE103" s="190"/>
      <c r="BF103" s="190"/>
      <c r="BG103" s="190"/>
      <c r="BH103" s="191"/>
      <c r="BI103" s="191"/>
      <c r="BJ103" s="191"/>
      <c r="BK103" s="191"/>
      <c r="BL103" s="191"/>
      <c r="BM103" s="191"/>
      <c r="BN103" s="189"/>
      <c r="BO103" s="190"/>
      <c r="BP103" s="190"/>
      <c r="BQ103" s="190"/>
      <c r="BR103" s="190"/>
      <c r="BS103" s="209"/>
      <c r="BT103" s="210"/>
      <c r="BU103" s="210"/>
      <c r="BV103" s="210"/>
      <c r="BW103" s="210"/>
      <c r="BX103" s="210"/>
      <c r="BY103" s="211"/>
      <c r="BZ103" s="211"/>
      <c r="CA103" s="211"/>
      <c r="CB103" s="211"/>
      <c r="CC103" s="211"/>
      <c r="CD103" s="211"/>
      <c r="CE103" s="209"/>
      <c r="CF103" s="210"/>
      <c r="CG103" s="210"/>
      <c r="CH103" s="210"/>
      <c r="CI103" s="210"/>
      <c r="CJ103" s="189"/>
      <c r="CK103" s="190"/>
      <c r="CL103" s="190"/>
      <c r="CM103" s="190"/>
      <c r="CN103" s="190"/>
      <c r="CO103" s="190"/>
      <c r="CP103" s="191"/>
      <c r="CQ103" s="191"/>
      <c r="CR103" s="191"/>
      <c r="CS103" s="191"/>
      <c r="CT103" s="191"/>
      <c r="CU103" s="191"/>
      <c r="CV103" s="189"/>
      <c r="CW103" s="190"/>
      <c r="CX103" s="190"/>
      <c r="CY103" s="190"/>
      <c r="CZ103" s="190"/>
      <c r="DA103" s="209"/>
      <c r="DB103" s="210"/>
      <c r="DC103" s="210"/>
      <c r="DD103" s="210"/>
      <c r="DE103" s="210"/>
      <c r="DF103" s="210"/>
      <c r="DG103" s="210"/>
      <c r="DH103" s="211"/>
      <c r="DI103" s="211"/>
      <c r="DJ103" s="211"/>
      <c r="DK103" s="211"/>
      <c r="DL103" s="211"/>
      <c r="DM103" s="211"/>
      <c r="DN103" s="211"/>
      <c r="DO103" s="209"/>
      <c r="DP103" s="210"/>
      <c r="DQ103" s="210"/>
      <c r="DR103" s="210"/>
      <c r="DS103" s="210"/>
      <c r="DT103" s="210"/>
    </row>
    <row r="104" spans="1:124" s="59" customFormat="1" ht="13.2">
      <c r="A104" s="56"/>
      <c r="B104" s="209"/>
      <c r="C104" s="210"/>
      <c r="D104" s="210"/>
      <c r="E104" s="210"/>
      <c r="F104" s="210"/>
      <c r="G104" s="210"/>
      <c r="H104" s="211"/>
      <c r="I104" s="211"/>
      <c r="J104" s="211"/>
      <c r="K104" s="211"/>
      <c r="L104" s="211"/>
      <c r="M104" s="211"/>
      <c r="N104" s="209"/>
      <c r="O104" s="210"/>
      <c r="P104" s="210"/>
      <c r="Q104" s="210"/>
      <c r="R104" s="210"/>
      <c r="S104" s="57"/>
      <c r="T104" s="189"/>
      <c r="U104" s="190"/>
      <c r="V104" s="190"/>
      <c r="W104" s="190"/>
      <c r="X104" s="190"/>
      <c r="Y104" s="190"/>
      <c r="Z104" s="191"/>
      <c r="AA104" s="191"/>
      <c r="AB104" s="191"/>
      <c r="AC104" s="191"/>
      <c r="AD104" s="191"/>
      <c r="AE104" s="191"/>
      <c r="AF104" s="189"/>
      <c r="AG104" s="190"/>
      <c r="AH104" s="190"/>
      <c r="AI104" s="190"/>
      <c r="AJ104" s="190"/>
      <c r="AK104" s="209"/>
      <c r="AL104" s="210"/>
      <c r="AM104" s="210"/>
      <c r="AN104" s="210"/>
      <c r="AO104" s="210"/>
      <c r="AP104" s="210"/>
      <c r="AQ104" s="211"/>
      <c r="AR104" s="211"/>
      <c r="AS104" s="211"/>
      <c r="AT104" s="211"/>
      <c r="AU104" s="211"/>
      <c r="AV104" s="211"/>
      <c r="AW104" s="209"/>
      <c r="AX104" s="210"/>
      <c r="AY104" s="210"/>
      <c r="AZ104" s="210"/>
      <c r="BA104" s="210"/>
      <c r="BB104" s="189"/>
      <c r="BC104" s="190"/>
      <c r="BD104" s="190"/>
      <c r="BE104" s="190"/>
      <c r="BF104" s="190"/>
      <c r="BG104" s="190"/>
      <c r="BH104" s="191"/>
      <c r="BI104" s="191"/>
      <c r="BJ104" s="191"/>
      <c r="BK104" s="191"/>
      <c r="BL104" s="191"/>
      <c r="BM104" s="191"/>
      <c r="BN104" s="189"/>
      <c r="BO104" s="190"/>
      <c r="BP104" s="190"/>
      <c r="BQ104" s="190"/>
      <c r="BR104" s="190"/>
      <c r="BS104" s="209"/>
      <c r="BT104" s="210"/>
      <c r="BU104" s="210"/>
      <c r="BV104" s="210"/>
      <c r="BW104" s="210"/>
      <c r="BX104" s="210"/>
      <c r="BY104" s="211"/>
      <c r="BZ104" s="211"/>
      <c r="CA104" s="211"/>
      <c r="CB104" s="211"/>
      <c r="CC104" s="211"/>
      <c r="CD104" s="211"/>
      <c r="CE104" s="209"/>
      <c r="CF104" s="210"/>
      <c r="CG104" s="210"/>
      <c r="CH104" s="210"/>
      <c r="CI104" s="210"/>
      <c r="CJ104" s="189"/>
      <c r="CK104" s="190"/>
      <c r="CL104" s="190"/>
      <c r="CM104" s="190"/>
      <c r="CN104" s="190"/>
      <c r="CO104" s="190"/>
      <c r="CP104" s="191"/>
      <c r="CQ104" s="191"/>
      <c r="CR104" s="191"/>
      <c r="CS104" s="191"/>
      <c r="CT104" s="191"/>
      <c r="CU104" s="191"/>
      <c r="CV104" s="189"/>
      <c r="CW104" s="190"/>
      <c r="CX104" s="190"/>
      <c r="CY104" s="190"/>
      <c r="CZ104" s="190"/>
      <c r="DA104" s="209"/>
      <c r="DB104" s="210"/>
      <c r="DC104" s="210"/>
      <c r="DD104" s="210"/>
      <c r="DE104" s="210"/>
      <c r="DF104" s="210"/>
      <c r="DG104" s="210"/>
      <c r="DH104" s="211"/>
      <c r="DI104" s="211"/>
      <c r="DJ104" s="211"/>
      <c r="DK104" s="211"/>
      <c r="DL104" s="211"/>
      <c r="DM104" s="211"/>
      <c r="DN104" s="211"/>
      <c r="DO104" s="209"/>
      <c r="DP104" s="210"/>
      <c r="DQ104" s="210"/>
      <c r="DR104" s="210"/>
      <c r="DS104" s="210"/>
      <c r="DT104" s="210"/>
    </row>
    <row r="105" spans="1:124" s="59" customFormat="1" ht="13.2">
      <c r="A105" s="56"/>
      <c r="B105" s="209"/>
      <c r="C105" s="210"/>
      <c r="D105" s="210"/>
      <c r="E105" s="210"/>
      <c r="F105" s="210"/>
      <c r="G105" s="210"/>
      <c r="H105" s="211"/>
      <c r="I105" s="211"/>
      <c r="J105" s="211"/>
      <c r="K105" s="211"/>
      <c r="L105" s="211"/>
      <c r="M105" s="211"/>
      <c r="N105" s="209"/>
      <c r="O105" s="210"/>
      <c r="P105" s="210"/>
      <c r="Q105" s="210"/>
      <c r="R105" s="210"/>
      <c r="S105" s="57"/>
      <c r="T105" s="189"/>
      <c r="U105" s="190"/>
      <c r="V105" s="190"/>
      <c r="W105" s="190"/>
      <c r="X105" s="190"/>
      <c r="Y105" s="190"/>
      <c r="Z105" s="191"/>
      <c r="AA105" s="191"/>
      <c r="AB105" s="191"/>
      <c r="AC105" s="191"/>
      <c r="AD105" s="191"/>
      <c r="AE105" s="191"/>
      <c r="AF105" s="189"/>
      <c r="AG105" s="190"/>
      <c r="AH105" s="190"/>
      <c r="AI105" s="190"/>
      <c r="AJ105" s="190"/>
      <c r="AK105" s="209"/>
      <c r="AL105" s="210"/>
      <c r="AM105" s="210"/>
      <c r="AN105" s="210"/>
      <c r="AO105" s="210"/>
      <c r="AP105" s="210"/>
      <c r="AQ105" s="211"/>
      <c r="AR105" s="211"/>
      <c r="AS105" s="211"/>
      <c r="AT105" s="211"/>
      <c r="AU105" s="211"/>
      <c r="AV105" s="211"/>
      <c r="AW105" s="209"/>
      <c r="AX105" s="210"/>
      <c r="AY105" s="210"/>
      <c r="AZ105" s="210"/>
      <c r="BA105" s="210"/>
      <c r="BB105" s="189"/>
      <c r="BC105" s="190"/>
      <c r="BD105" s="190"/>
      <c r="BE105" s="190"/>
      <c r="BF105" s="190"/>
      <c r="BG105" s="190"/>
      <c r="BH105" s="191"/>
      <c r="BI105" s="191"/>
      <c r="BJ105" s="191"/>
      <c r="BK105" s="191"/>
      <c r="BL105" s="191"/>
      <c r="BM105" s="191"/>
      <c r="BN105" s="189"/>
      <c r="BO105" s="190"/>
      <c r="BP105" s="190"/>
      <c r="BQ105" s="190"/>
      <c r="BR105" s="190"/>
      <c r="BS105" s="209"/>
      <c r="BT105" s="210"/>
      <c r="BU105" s="210"/>
      <c r="BV105" s="210"/>
      <c r="BW105" s="210"/>
      <c r="BX105" s="210"/>
      <c r="BY105" s="211"/>
      <c r="BZ105" s="211"/>
      <c r="CA105" s="211"/>
      <c r="CB105" s="211"/>
      <c r="CC105" s="211"/>
      <c r="CD105" s="211"/>
      <c r="CE105" s="209"/>
      <c r="CF105" s="210"/>
      <c r="CG105" s="210"/>
      <c r="CH105" s="210"/>
      <c r="CI105" s="210"/>
      <c r="CJ105" s="189"/>
      <c r="CK105" s="190"/>
      <c r="CL105" s="190"/>
      <c r="CM105" s="190"/>
      <c r="CN105" s="190"/>
      <c r="CO105" s="190"/>
      <c r="CP105" s="191"/>
      <c r="CQ105" s="191"/>
      <c r="CR105" s="191"/>
      <c r="CS105" s="191"/>
      <c r="CT105" s="191"/>
      <c r="CU105" s="191"/>
      <c r="CV105" s="189"/>
      <c r="CW105" s="190"/>
      <c r="CX105" s="190"/>
      <c r="CY105" s="190"/>
      <c r="CZ105" s="190"/>
      <c r="DA105" s="209"/>
      <c r="DB105" s="210"/>
      <c r="DC105" s="210"/>
      <c r="DD105" s="210"/>
      <c r="DE105" s="210"/>
      <c r="DF105" s="210"/>
      <c r="DG105" s="210"/>
      <c r="DH105" s="211"/>
      <c r="DI105" s="211"/>
      <c r="DJ105" s="211"/>
      <c r="DK105" s="211"/>
      <c r="DL105" s="211"/>
      <c r="DM105" s="211"/>
      <c r="DN105" s="211"/>
      <c r="DO105" s="209"/>
      <c r="DP105" s="210"/>
      <c r="DQ105" s="210"/>
      <c r="DR105" s="210"/>
      <c r="DS105" s="210"/>
      <c r="DT105" s="210"/>
    </row>
    <row r="106" spans="1:124" s="59" customFormat="1" ht="13.2">
      <c r="A106" s="56"/>
      <c r="B106" s="209"/>
      <c r="C106" s="210"/>
      <c r="D106" s="210"/>
      <c r="E106" s="210"/>
      <c r="F106" s="210"/>
      <c r="G106" s="210"/>
      <c r="H106" s="211"/>
      <c r="I106" s="211"/>
      <c r="J106" s="211"/>
      <c r="K106" s="211"/>
      <c r="L106" s="211"/>
      <c r="M106" s="211"/>
      <c r="N106" s="209"/>
      <c r="O106" s="210"/>
      <c r="P106" s="210"/>
      <c r="Q106" s="210"/>
      <c r="R106" s="210"/>
      <c r="S106" s="57"/>
      <c r="T106" s="189"/>
      <c r="U106" s="190"/>
      <c r="V106" s="190"/>
      <c r="W106" s="190"/>
      <c r="X106" s="190"/>
      <c r="Y106" s="190"/>
      <c r="Z106" s="191"/>
      <c r="AA106" s="191"/>
      <c r="AB106" s="191"/>
      <c r="AC106" s="191"/>
      <c r="AD106" s="191"/>
      <c r="AE106" s="191"/>
      <c r="AF106" s="189"/>
      <c r="AG106" s="190"/>
      <c r="AH106" s="190"/>
      <c r="AI106" s="190"/>
      <c r="AJ106" s="190"/>
      <c r="AK106" s="209"/>
      <c r="AL106" s="210"/>
      <c r="AM106" s="210"/>
      <c r="AN106" s="210"/>
      <c r="AO106" s="210"/>
      <c r="AP106" s="210"/>
      <c r="AQ106" s="211"/>
      <c r="AR106" s="211"/>
      <c r="AS106" s="211"/>
      <c r="AT106" s="211"/>
      <c r="AU106" s="211"/>
      <c r="AV106" s="211"/>
      <c r="AW106" s="209"/>
      <c r="AX106" s="210"/>
      <c r="AY106" s="210"/>
      <c r="AZ106" s="210"/>
      <c r="BA106" s="210"/>
      <c r="BB106" s="189"/>
      <c r="BC106" s="190"/>
      <c r="BD106" s="190"/>
      <c r="BE106" s="190"/>
      <c r="BF106" s="190"/>
      <c r="BG106" s="190"/>
      <c r="BH106" s="191"/>
      <c r="BI106" s="191"/>
      <c r="BJ106" s="191"/>
      <c r="BK106" s="191"/>
      <c r="BL106" s="191"/>
      <c r="BM106" s="191"/>
      <c r="BN106" s="189"/>
      <c r="BO106" s="190"/>
      <c r="BP106" s="190"/>
      <c r="BQ106" s="190"/>
      <c r="BR106" s="190"/>
      <c r="BS106" s="209"/>
      <c r="BT106" s="210"/>
      <c r="BU106" s="210"/>
      <c r="BV106" s="210"/>
      <c r="BW106" s="210"/>
      <c r="BX106" s="210"/>
      <c r="BY106" s="211"/>
      <c r="BZ106" s="211"/>
      <c r="CA106" s="211"/>
      <c r="CB106" s="211"/>
      <c r="CC106" s="211"/>
      <c r="CD106" s="211"/>
      <c r="CE106" s="209"/>
      <c r="CF106" s="210"/>
      <c r="CG106" s="210"/>
      <c r="CH106" s="210"/>
      <c r="CI106" s="210"/>
      <c r="CJ106" s="189"/>
      <c r="CK106" s="190"/>
      <c r="CL106" s="190"/>
      <c r="CM106" s="190"/>
      <c r="CN106" s="190"/>
      <c r="CO106" s="190"/>
      <c r="CP106" s="191"/>
      <c r="CQ106" s="191"/>
      <c r="CR106" s="191"/>
      <c r="CS106" s="191"/>
      <c r="CT106" s="191"/>
      <c r="CU106" s="191"/>
      <c r="CV106" s="189"/>
      <c r="CW106" s="190"/>
      <c r="CX106" s="190"/>
      <c r="CY106" s="190"/>
      <c r="CZ106" s="190"/>
      <c r="DA106" s="209"/>
      <c r="DB106" s="210"/>
      <c r="DC106" s="210"/>
      <c r="DD106" s="210"/>
      <c r="DE106" s="210"/>
      <c r="DF106" s="210"/>
      <c r="DG106" s="210"/>
      <c r="DH106" s="211"/>
      <c r="DI106" s="211"/>
      <c r="DJ106" s="211"/>
      <c r="DK106" s="211"/>
      <c r="DL106" s="211"/>
      <c r="DM106" s="211"/>
      <c r="DN106" s="211"/>
      <c r="DO106" s="209"/>
      <c r="DP106" s="210"/>
      <c r="DQ106" s="210"/>
      <c r="DR106" s="210"/>
      <c r="DS106" s="210"/>
      <c r="DT106" s="210"/>
    </row>
    <row r="107" spans="1:124" s="59" customFormat="1" ht="13.2">
      <c r="A107" s="56"/>
      <c r="B107" s="209"/>
      <c r="C107" s="210"/>
      <c r="D107" s="210"/>
      <c r="E107" s="210"/>
      <c r="F107" s="210"/>
      <c r="G107" s="210"/>
      <c r="H107" s="211"/>
      <c r="I107" s="211"/>
      <c r="J107" s="211"/>
      <c r="K107" s="211"/>
      <c r="L107" s="211"/>
      <c r="M107" s="211"/>
      <c r="N107" s="209"/>
      <c r="O107" s="210"/>
      <c r="P107" s="210"/>
      <c r="Q107" s="210"/>
      <c r="R107" s="210"/>
      <c r="S107" s="57"/>
      <c r="T107" s="189"/>
      <c r="U107" s="190"/>
      <c r="V107" s="190"/>
      <c r="W107" s="190"/>
      <c r="X107" s="190"/>
      <c r="Y107" s="190"/>
      <c r="Z107" s="191"/>
      <c r="AA107" s="191"/>
      <c r="AB107" s="191"/>
      <c r="AC107" s="191"/>
      <c r="AD107" s="191"/>
      <c r="AE107" s="191"/>
      <c r="AF107" s="189"/>
      <c r="AG107" s="190"/>
      <c r="AH107" s="190"/>
      <c r="AI107" s="190"/>
      <c r="AJ107" s="190"/>
      <c r="AK107" s="209"/>
      <c r="AL107" s="210"/>
      <c r="AM107" s="210"/>
      <c r="AN107" s="210"/>
      <c r="AO107" s="210"/>
      <c r="AP107" s="210"/>
      <c r="AQ107" s="211"/>
      <c r="AR107" s="211"/>
      <c r="AS107" s="211"/>
      <c r="AT107" s="211"/>
      <c r="AU107" s="211"/>
      <c r="AV107" s="211"/>
      <c r="AW107" s="209"/>
      <c r="AX107" s="210"/>
      <c r="AY107" s="210"/>
      <c r="AZ107" s="210"/>
      <c r="BA107" s="210"/>
      <c r="BB107" s="189"/>
      <c r="BC107" s="190"/>
      <c r="BD107" s="190"/>
      <c r="BE107" s="190"/>
      <c r="BF107" s="190"/>
      <c r="BG107" s="190"/>
      <c r="BH107" s="191"/>
      <c r="BI107" s="191"/>
      <c r="BJ107" s="191"/>
      <c r="BK107" s="191"/>
      <c r="BL107" s="191"/>
      <c r="BM107" s="191"/>
      <c r="BN107" s="189"/>
      <c r="BO107" s="190"/>
      <c r="BP107" s="190"/>
      <c r="BQ107" s="190"/>
      <c r="BR107" s="190"/>
      <c r="BS107" s="209"/>
      <c r="BT107" s="210"/>
      <c r="BU107" s="210"/>
      <c r="BV107" s="210"/>
      <c r="BW107" s="210"/>
      <c r="BX107" s="210"/>
      <c r="BY107" s="211"/>
      <c r="BZ107" s="211"/>
      <c r="CA107" s="211"/>
      <c r="CB107" s="211"/>
      <c r="CC107" s="211"/>
      <c r="CD107" s="211"/>
      <c r="CE107" s="209"/>
      <c r="CF107" s="210"/>
      <c r="CG107" s="210"/>
      <c r="CH107" s="210"/>
      <c r="CI107" s="210"/>
      <c r="CJ107" s="189"/>
      <c r="CK107" s="190"/>
      <c r="CL107" s="190"/>
      <c r="CM107" s="190"/>
      <c r="CN107" s="190"/>
      <c r="CO107" s="190"/>
      <c r="CP107" s="191"/>
      <c r="CQ107" s="191"/>
      <c r="CR107" s="191"/>
      <c r="CS107" s="191"/>
      <c r="CT107" s="191"/>
      <c r="CU107" s="191"/>
      <c r="CV107" s="189"/>
      <c r="CW107" s="190"/>
      <c r="CX107" s="190"/>
      <c r="CY107" s="190"/>
      <c r="CZ107" s="190"/>
      <c r="DA107" s="209"/>
      <c r="DB107" s="210"/>
      <c r="DC107" s="210"/>
      <c r="DD107" s="210"/>
      <c r="DE107" s="210"/>
      <c r="DF107" s="210"/>
      <c r="DG107" s="210"/>
      <c r="DH107" s="211"/>
      <c r="DI107" s="211"/>
      <c r="DJ107" s="211"/>
      <c r="DK107" s="211"/>
      <c r="DL107" s="211"/>
      <c r="DM107" s="211"/>
      <c r="DN107" s="211"/>
      <c r="DO107" s="209"/>
      <c r="DP107" s="210"/>
      <c r="DQ107" s="210"/>
      <c r="DR107" s="210"/>
      <c r="DS107" s="210"/>
      <c r="DT107" s="210"/>
    </row>
    <row r="108" spans="1:124" s="59" customFormat="1" ht="13.2">
      <c r="A108" s="56"/>
      <c r="B108" s="209"/>
      <c r="C108" s="210"/>
      <c r="D108" s="210"/>
      <c r="E108" s="210"/>
      <c r="F108" s="210"/>
      <c r="G108" s="210"/>
      <c r="H108" s="211"/>
      <c r="I108" s="211"/>
      <c r="J108" s="211"/>
      <c r="K108" s="211"/>
      <c r="L108" s="211"/>
      <c r="M108" s="211"/>
      <c r="N108" s="209"/>
      <c r="O108" s="210"/>
      <c r="P108" s="210"/>
      <c r="Q108" s="210"/>
      <c r="R108" s="210"/>
      <c r="S108" s="57"/>
      <c r="T108" s="189"/>
      <c r="U108" s="190"/>
      <c r="V108" s="190"/>
      <c r="W108" s="190"/>
      <c r="X108" s="190"/>
      <c r="Y108" s="190"/>
      <c r="Z108" s="191"/>
      <c r="AA108" s="191"/>
      <c r="AB108" s="191"/>
      <c r="AC108" s="191"/>
      <c r="AD108" s="191"/>
      <c r="AE108" s="191"/>
      <c r="AF108" s="189"/>
      <c r="AG108" s="190"/>
      <c r="AH108" s="190"/>
      <c r="AI108" s="190"/>
      <c r="AJ108" s="190"/>
      <c r="AK108" s="209"/>
      <c r="AL108" s="210"/>
      <c r="AM108" s="210"/>
      <c r="AN108" s="210"/>
      <c r="AO108" s="210"/>
      <c r="AP108" s="210"/>
      <c r="AQ108" s="211"/>
      <c r="AR108" s="211"/>
      <c r="AS108" s="211"/>
      <c r="AT108" s="211"/>
      <c r="AU108" s="211"/>
      <c r="AV108" s="211"/>
      <c r="AW108" s="209"/>
      <c r="AX108" s="210"/>
      <c r="AY108" s="210"/>
      <c r="AZ108" s="210"/>
      <c r="BA108" s="210"/>
      <c r="BB108" s="189"/>
      <c r="BC108" s="190"/>
      <c r="BD108" s="190"/>
      <c r="BE108" s="190"/>
      <c r="BF108" s="190"/>
      <c r="BG108" s="190"/>
      <c r="BH108" s="191"/>
      <c r="BI108" s="191"/>
      <c r="BJ108" s="191"/>
      <c r="BK108" s="191"/>
      <c r="BL108" s="191"/>
      <c r="BM108" s="191"/>
      <c r="BN108" s="189"/>
      <c r="BO108" s="190"/>
      <c r="BP108" s="190"/>
      <c r="BQ108" s="190"/>
      <c r="BR108" s="190"/>
      <c r="BS108" s="209"/>
      <c r="BT108" s="210"/>
      <c r="BU108" s="210"/>
      <c r="BV108" s="210"/>
      <c r="BW108" s="210"/>
      <c r="BX108" s="210"/>
      <c r="BY108" s="211"/>
      <c r="BZ108" s="211"/>
      <c r="CA108" s="211"/>
      <c r="CB108" s="211"/>
      <c r="CC108" s="211"/>
      <c r="CD108" s="211"/>
      <c r="CE108" s="209"/>
      <c r="CF108" s="210"/>
      <c r="CG108" s="210"/>
      <c r="CH108" s="210"/>
      <c r="CI108" s="210"/>
      <c r="CJ108" s="189"/>
      <c r="CK108" s="190"/>
      <c r="CL108" s="190"/>
      <c r="CM108" s="190"/>
      <c r="CN108" s="190"/>
      <c r="CO108" s="190"/>
      <c r="CP108" s="191"/>
      <c r="CQ108" s="191"/>
      <c r="CR108" s="191"/>
      <c r="CS108" s="191"/>
      <c r="CT108" s="191"/>
      <c r="CU108" s="191"/>
      <c r="CV108" s="189"/>
      <c r="CW108" s="190"/>
      <c r="CX108" s="190"/>
      <c r="CY108" s="190"/>
      <c r="CZ108" s="190"/>
      <c r="DA108" s="209"/>
      <c r="DB108" s="210"/>
      <c r="DC108" s="210"/>
      <c r="DD108" s="210"/>
      <c r="DE108" s="210"/>
      <c r="DF108" s="210"/>
      <c r="DG108" s="210"/>
      <c r="DH108" s="211"/>
      <c r="DI108" s="211"/>
      <c r="DJ108" s="211"/>
      <c r="DK108" s="211"/>
      <c r="DL108" s="211"/>
      <c r="DM108" s="211"/>
      <c r="DN108" s="211"/>
      <c r="DO108" s="209"/>
      <c r="DP108" s="210"/>
      <c r="DQ108" s="210"/>
      <c r="DR108" s="210"/>
      <c r="DS108" s="210"/>
      <c r="DT108" s="210"/>
    </row>
    <row r="109" spans="1:124" s="59" customFormat="1" ht="13.2">
      <c r="A109" s="56"/>
      <c r="B109" s="209"/>
      <c r="C109" s="210"/>
      <c r="D109" s="210"/>
      <c r="E109" s="210"/>
      <c r="F109" s="210"/>
      <c r="G109" s="210"/>
      <c r="H109" s="211"/>
      <c r="I109" s="211"/>
      <c r="J109" s="211"/>
      <c r="K109" s="211"/>
      <c r="L109" s="211"/>
      <c r="M109" s="211"/>
      <c r="N109" s="209"/>
      <c r="O109" s="210"/>
      <c r="P109" s="210"/>
      <c r="Q109" s="210"/>
      <c r="R109" s="210"/>
      <c r="S109" s="57"/>
      <c r="T109" s="189"/>
      <c r="U109" s="190"/>
      <c r="V109" s="190"/>
      <c r="W109" s="190"/>
      <c r="X109" s="190"/>
      <c r="Y109" s="190"/>
      <c r="Z109" s="191"/>
      <c r="AA109" s="191"/>
      <c r="AB109" s="191"/>
      <c r="AC109" s="191"/>
      <c r="AD109" s="191"/>
      <c r="AE109" s="191"/>
      <c r="AF109" s="189"/>
      <c r="AG109" s="190"/>
      <c r="AH109" s="190"/>
      <c r="AI109" s="190"/>
      <c r="AJ109" s="190"/>
      <c r="AK109" s="209"/>
      <c r="AL109" s="210"/>
      <c r="AM109" s="210"/>
      <c r="AN109" s="210"/>
      <c r="AO109" s="210"/>
      <c r="AP109" s="210"/>
      <c r="AQ109" s="211"/>
      <c r="AR109" s="211"/>
      <c r="AS109" s="211"/>
      <c r="AT109" s="211"/>
      <c r="AU109" s="211"/>
      <c r="AV109" s="211"/>
      <c r="AW109" s="209"/>
      <c r="AX109" s="210"/>
      <c r="AY109" s="210"/>
      <c r="AZ109" s="210"/>
      <c r="BA109" s="210"/>
      <c r="BB109" s="189"/>
      <c r="BC109" s="190"/>
      <c r="BD109" s="190"/>
      <c r="BE109" s="190"/>
      <c r="BF109" s="190"/>
      <c r="BG109" s="190"/>
      <c r="BH109" s="191"/>
      <c r="BI109" s="191"/>
      <c r="BJ109" s="191"/>
      <c r="BK109" s="191"/>
      <c r="BL109" s="191"/>
      <c r="BM109" s="191"/>
      <c r="BN109" s="189"/>
      <c r="BO109" s="190"/>
      <c r="BP109" s="190"/>
      <c r="BQ109" s="190"/>
      <c r="BR109" s="190"/>
      <c r="BS109" s="209"/>
      <c r="BT109" s="210"/>
      <c r="BU109" s="210"/>
      <c r="BV109" s="210"/>
      <c r="BW109" s="210"/>
      <c r="BX109" s="210"/>
      <c r="BY109" s="211"/>
      <c r="BZ109" s="211"/>
      <c r="CA109" s="211"/>
      <c r="CB109" s="211"/>
      <c r="CC109" s="211"/>
      <c r="CD109" s="211"/>
      <c r="CE109" s="209"/>
      <c r="CF109" s="210"/>
      <c r="CG109" s="210"/>
      <c r="CH109" s="210"/>
      <c r="CI109" s="210"/>
      <c r="CJ109" s="189"/>
      <c r="CK109" s="190"/>
      <c r="CL109" s="190"/>
      <c r="CM109" s="190"/>
      <c r="CN109" s="190"/>
      <c r="CO109" s="190"/>
      <c r="CP109" s="191"/>
      <c r="CQ109" s="191"/>
      <c r="CR109" s="191"/>
      <c r="CS109" s="191"/>
      <c r="CT109" s="191"/>
      <c r="CU109" s="191"/>
      <c r="CV109" s="189"/>
      <c r="CW109" s="190"/>
      <c r="CX109" s="190"/>
      <c r="CY109" s="190"/>
      <c r="CZ109" s="190"/>
      <c r="DA109" s="209"/>
      <c r="DB109" s="210"/>
      <c r="DC109" s="210"/>
      <c r="DD109" s="210"/>
      <c r="DE109" s="210"/>
      <c r="DF109" s="210"/>
      <c r="DG109" s="210"/>
      <c r="DH109" s="211"/>
      <c r="DI109" s="211"/>
      <c r="DJ109" s="211"/>
      <c r="DK109" s="211"/>
      <c r="DL109" s="211"/>
      <c r="DM109" s="211"/>
      <c r="DN109" s="211"/>
      <c r="DO109" s="209"/>
      <c r="DP109" s="210"/>
      <c r="DQ109" s="210"/>
      <c r="DR109" s="210"/>
      <c r="DS109" s="210"/>
      <c r="DT109" s="210"/>
    </row>
    <row r="110" spans="1:124" s="59" customFormat="1" ht="13.2">
      <c r="A110" s="56"/>
      <c r="B110" s="209"/>
      <c r="C110" s="210"/>
      <c r="D110" s="210"/>
      <c r="E110" s="210"/>
      <c r="F110" s="210"/>
      <c r="G110" s="210"/>
      <c r="H110" s="211"/>
      <c r="I110" s="211"/>
      <c r="J110" s="211"/>
      <c r="K110" s="211"/>
      <c r="L110" s="211"/>
      <c r="M110" s="211"/>
      <c r="N110" s="209"/>
      <c r="O110" s="210"/>
      <c r="P110" s="210"/>
      <c r="Q110" s="210"/>
      <c r="R110" s="210"/>
      <c r="S110" s="57"/>
      <c r="T110" s="189"/>
      <c r="U110" s="190"/>
      <c r="V110" s="190"/>
      <c r="W110" s="190"/>
      <c r="X110" s="190"/>
      <c r="Y110" s="190"/>
      <c r="Z110" s="191"/>
      <c r="AA110" s="191"/>
      <c r="AB110" s="191"/>
      <c r="AC110" s="191"/>
      <c r="AD110" s="191"/>
      <c r="AE110" s="191"/>
      <c r="AF110" s="189"/>
      <c r="AG110" s="190"/>
      <c r="AH110" s="190"/>
      <c r="AI110" s="190"/>
      <c r="AJ110" s="190"/>
      <c r="AK110" s="209"/>
      <c r="AL110" s="210"/>
      <c r="AM110" s="210"/>
      <c r="AN110" s="210"/>
      <c r="AO110" s="210"/>
      <c r="AP110" s="210"/>
      <c r="AQ110" s="211"/>
      <c r="AR110" s="211"/>
      <c r="AS110" s="211"/>
      <c r="AT110" s="211"/>
      <c r="AU110" s="211"/>
      <c r="AV110" s="211"/>
      <c r="AW110" s="209"/>
      <c r="AX110" s="210"/>
      <c r="AY110" s="210"/>
      <c r="AZ110" s="210"/>
      <c r="BA110" s="210"/>
      <c r="BB110" s="189"/>
      <c r="BC110" s="190"/>
      <c r="BD110" s="190"/>
      <c r="BE110" s="190"/>
      <c r="BF110" s="190"/>
      <c r="BG110" s="190"/>
      <c r="BH110" s="191"/>
      <c r="BI110" s="191"/>
      <c r="BJ110" s="191"/>
      <c r="BK110" s="191"/>
      <c r="BL110" s="191"/>
      <c r="BM110" s="191"/>
      <c r="BN110" s="189"/>
      <c r="BO110" s="190"/>
      <c r="BP110" s="190"/>
      <c r="BQ110" s="190"/>
      <c r="BR110" s="190"/>
      <c r="BS110" s="209"/>
      <c r="BT110" s="210"/>
      <c r="BU110" s="210"/>
      <c r="BV110" s="210"/>
      <c r="BW110" s="210"/>
      <c r="BX110" s="210"/>
      <c r="BY110" s="211"/>
      <c r="BZ110" s="211"/>
      <c r="CA110" s="211"/>
      <c r="CB110" s="211"/>
      <c r="CC110" s="211"/>
      <c r="CD110" s="211"/>
      <c r="CE110" s="209"/>
      <c r="CF110" s="210"/>
      <c r="CG110" s="210"/>
      <c r="CH110" s="210"/>
      <c r="CI110" s="210"/>
      <c r="CJ110" s="189"/>
      <c r="CK110" s="190"/>
      <c r="CL110" s="190"/>
      <c r="CM110" s="190"/>
      <c r="CN110" s="190"/>
      <c r="CO110" s="190"/>
      <c r="CP110" s="191"/>
      <c r="CQ110" s="191"/>
      <c r="CR110" s="191"/>
      <c r="CS110" s="191"/>
      <c r="CT110" s="191"/>
      <c r="CU110" s="191"/>
      <c r="CV110" s="189"/>
      <c r="CW110" s="190"/>
      <c r="CX110" s="190"/>
      <c r="CY110" s="190"/>
      <c r="CZ110" s="190"/>
      <c r="DA110" s="209"/>
      <c r="DB110" s="210"/>
      <c r="DC110" s="210"/>
      <c r="DD110" s="210"/>
      <c r="DE110" s="210"/>
      <c r="DF110" s="210"/>
      <c r="DG110" s="210"/>
      <c r="DH110" s="211"/>
      <c r="DI110" s="211"/>
      <c r="DJ110" s="211"/>
      <c r="DK110" s="211"/>
      <c r="DL110" s="211"/>
      <c r="DM110" s="211"/>
      <c r="DN110" s="211"/>
      <c r="DO110" s="209"/>
      <c r="DP110" s="210"/>
      <c r="DQ110" s="210"/>
      <c r="DR110" s="210"/>
      <c r="DS110" s="210"/>
      <c r="DT110" s="210"/>
    </row>
    <row r="111" spans="1:124" s="59" customFormat="1" ht="13.2">
      <c r="A111" s="56"/>
      <c r="B111" s="209"/>
      <c r="C111" s="210"/>
      <c r="D111" s="210"/>
      <c r="E111" s="210"/>
      <c r="F111" s="210"/>
      <c r="G111" s="210"/>
      <c r="H111" s="211"/>
      <c r="I111" s="211"/>
      <c r="J111" s="211"/>
      <c r="K111" s="211"/>
      <c r="L111" s="211"/>
      <c r="M111" s="211"/>
      <c r="N111" s="209"/>
      <c r="O111" s="210"/>
      <c r="P111" s="210"/>
      <c r="Q111" s="210"/>
      <c r="R111" s="210"/>
      <c r="S111" s="57"/>
      <c r="T111" s="189"/>
      <c r="U111" s="190"/>
      <c r="V111" s="190"/>
      <c r="W111" s="190"/>
      <c r="X111" s="190"/>
      <c r="Y111" s="190"/>
      <c r="Z111" s="191"/>
      <c r="AA111" s="191"/>
      <c r="AB111" s="191"/>
      <c r="AC111" s="191"/>
      <c r="AD111" s="191"/>
      <c r="AE111" s="191"/>
      <c r="AF111" s="189"/>
      <c r="AG111" s="190"/>
      <c r="AH111" s="190"/>
      <c r="AI111" s="190"/>
      <c r="AJ111" s="190"/>
      <c r="AK111" s="209"/>
      <c r="AL111" s="210"/>
      <c r="AM111" s="210"/>
      <c r="AN111" s="210"/>
      <c r="AO111" s="210"/>
      <c r="AP111" s="210"/>
      <c r="AQ111" s="211"/>
      <c r="AR111" s="211"/>
      <c r="AS111" s="211"/>
      <c r="AT111" s="211"/>
      <c r="AU111" s="211"/>
      <c r="AV111" s="211"/>
      <c r="AW111" s="209"/>
      <c r="AX111" s="210"/>
      <c r="AY111" s="210"/>
      <c r="AZ111" s="210"/>
      <c r="BA111" s="210"/>
      <c r="BB111" s="189"/>
      <c r="BC111" s="190"/>
      <c r="BD111" s="190"/>
      <c r="BE111" s="190"/>
      <c r="BF111" s="190"/>
      <c r="BG111" s="190"/>
      <c r="BH111" s="191"/>
      <c r="BI111" s="191"/>
      <c r="BJ111" s="191"/>
      <c r="BK111" s="191"/>
      <c r="BL111" s="191"/>
      <c r="BM111" s="191"/>
      <c r="BN111" s="189"/>
      <c r="BO111" s="190"/>
      <c r="BP111" s="190"/>
      <c r="BQ111" s="190"/>
      <c r="BR111" s="190"/>
      <c r="BS111" s="209"/>
      <c r="BT111" s="210"/>
      <c r="BU111" s="210"/>
      <c r="BV111" s="210"/>
      <c r="BW111" s="210"/>
      <c r="BX111" s="210"/>
      <c r="BY111" s="211"/>
      <c r="BZ111" s="211"/>
      <c r="CA111" s="211"/>
      <c r="CB111" s="211"/>
      <c r="CC111" s="211"/>
      <c r="CD111" s="211"/>
      <c r="CE111" s="209"/>
      <c r="CF111" s="210"/>
      <c r="CG111" s="210"/>
      <c r="CH111" s="210"/>
      <c r="CI111" s="210"/>
      <c r="CJ111" s="189"/>
      <c r="CK111" s="190"/>
      <c r="CL111" s="190"/>
      <c r="CM111" s="190"/>
      <c r="CN111" s="190"/>
      <c r="CO111" s="190"/>
      <c r="CP111" s="191"/>
      <c r="CQ111" s="191"/>
      <c r="CR111" s="191"/>
      <c r="CS111" s="191"/>
      <c r="CT111" s="191"/>
      <c r="CU111" s="191"/>
      <c r="CV111" s="189"/>
      <c r="CW111" s="190"/>
      <c r="CX111" s="190"/>
      <c r="CY111" s="190"/>
      <c r="CZ111" s="190"/>
      <c r="DA111" s="209"/>
      <c r="DB111" s="210"/>
      <c r="DC111" s="210"/>
      <c r="DD111" s="210"/>
      <c r="DE111" s="210"/>
      <c r="DF111" s="210"/>
      <c r="DG111" s="210"/>
      <c r="DH111" s="211"/>
      <c r="DI111" s="211"/>
      <c r="DJ111" s="211"/>
      <c r="DK111" s="211"/>
      <c r="DL111" s="211"/>
      <c r="DM111" s="211"/>
      <c r="DN111" s="211"/>
      <c r="DO111" s="209"/>
      <c r="DP111" s="210"/>
      <c r="DQ111" s="210"/>
      <c r="DR111" s="210"/>
      <c r="DS111" s="210"/>
      <c r="DT111" s="210"/>
    </row>
    <row r="112" spans="1:124" s="59" customFormat="1" ht="13.2">
      <c r="A112" s="56"/>
      <c r="B112" s="209"/>
      <c r="C112" s="210"/>
      <c r="D112" s="210"/>
      <c r="E112" s="210"/>
      <c r="F112" s="210"/>
      <c r="G112" s="210"/>
      <c r="H112" s="211"/>
      <c r="I112" s="211"/>
      <c r="J112" s="211"/>
      <c r="K112" s="211"/>
      <c r="L112" s="211"/>
      <c r="M112" s="211"/>
      <c r="N112" s="209"/>
      <c r="O112" s="210"/>
      <c r="P112" s="210"/>
      <c r="Q112" s="210"/>
      <c r="R112" s="210"/>
      <c r="S112" s="57"/>
      <c r="T112" s="189"/>
      <c r="U112" s="190"/>
      <c r="V112" s="190"/>
      <c r="W112" s="190"/>
      <c r="X112" s="190"/>
      <c r="Y112" s="190"/>
      <c r="Z112" s="191"/>
      <c r="AA112" s="191"/>
      <c r="AB112" s="191"/>
      <c r="AC112" s="191"/>
      <c r="AD112" s="191"/>
      <c r="AE112" s="191"/>
      <c r="AF112" s="189"/>
      <c r="AG112" s="190"/>
      <c r="AH112" s="190"/>
      <c r="AI112" s="190"/>
      <c r="AJ112" s="190"/>
      <c r="AK112" s="209"/>
      <c r="AL112" s="210"/>
      <c r="AM112" s="210"/>
      <c r="AN112" s="210"/>
      <c r="AO112" s="210"/>
      <c r="AP112" s="210"/>
      <c r="AQ112" s="211"/>
      <c r="AR112" s="211"/>
      <c r="AS112" s="211"/>
      <c r="AT112" s="211"/>
      <c r="AU112" s="211"/>
      <c r="AV112" s="211"/>
      <c r="AW112" s="209"/>
      <c r="AX112" s="210"/>
      <c r="AY112" s="210"/>
      <c r="AZ112" s="210"/>
      <c r="BA112" s="210"/>
      <c r="BB112" s="189"/>
      <c r="BC112" s="190"/>
      <c r="BD112" s="190"/>
      <c r="BE112" s="190"/>
      <c r="BF112" s="190"/>
      <c r="BG112" s="190"/>
      <c r="BH112" s="191"/>
      <c r="BI112" s="191"/>
      <c r="BJ112" s="191"/>
      <c r="BK112" s="191"/>
      <c r="BL112" s="191"/>
      <c r="BM112" s="191"/>
      <c r="BN112" s="189"/>
      <c r="BO112" s="190"/>
      <c r="BP112" s="190"/>
      <c r="BQ112" s="190"/>
      <c r="BR112" s="190"/>
      <c r="BS112" s="209"/>
      <c r="BT112" s="210"/>
      <c r="BU112" s="210"/>
      <c r="BV112" s="210"/>
      <c r="BW112" s="210"/>
      <c r="BX112" s="210"/>
      <c r="BY112" s="211"/>
      <c r="BZ112" s="211"/>
      <c r="CA112" s="211"/>
      <c r="CB112" s="211"/>
      <c r="CC112" s="211"/>
      <c r="CD112" s="211"/>
      <c r="CE112" s="209"/>
      <c r="CF112" s="210"/>
      <c r="CG112" s="210"/>
      <c r="CH112" s="210"/>
      <c r="CI112" s="210"/>
      <c r="CJ112" s="189"/>
      <c r="CK112" s="190"/>
      <c r="CL112" s="190"/>
      <c r="CM112" s="190"/>
      <c r="CN112" s="190"/>
      <c r="CO112" s="190"/>
      <c r="CP112" s="191"/>
      <c r="CQ112" s="191"/>
      <c r="CR112" s="191"/>
      <c r="CS112" s="191"/>
      <c r="CT112" s="191"/>
      <c r="CU112" s="191"/>
      <c r="CV112" s="189"/>
      <c r="CW112" s="190"/>
      <c r="CX112" s="190"/>
      <c r="CY112" s="190"/>
      <c r="CZ112" s="190"/>
      <c r="DA112" s="209"/>
      <c r="DB112" s="210"/>
      <c r="DC112" s="210"/>
      <c r="DD112" s="210"/>
      <c r="DE112" s="210"/>
      <c r="DF112" s="210"/>
      <c r="DG112" s="210"/>
      <c r="DH112" s="211"/>
      <c r="DI112" s="211"/>
      <c r="DJ112" s="211"/>
      <c r="DK112" s="211"/>
      <c r="DL112" s="211"/>
      <c r="DM112" s="211"/>
      <c r="DN112" s="211"/>
      <c r="DO112" s="209"/>
      <c r="DP112" s="210"/>
      <c r="DQ112" s="210"/>
      <c r="DR112" s="210"/>
      <c r="DS112" s="210"/>
      <c r="DT112" s="210"/>
    </row>
    <row r="113" spans="1:124" s="59" customFormat="1" ht="13.2">
      <c r="A113" s="56"/>
      <c r="B113" s="209"/>
      <c r="C113" s="210"/>
      <c r="D113" s="210"/>
      <c r="E113" s="210"/>
      <c r="F113" s="210"/>
      <c r="G113" s="210"/>
      <c r="H113" s="211"/>
      <c r="I113" s="211"/>
      <c r="J113" s="211"/>
      <c r="K113" s="211"/>
      <c r="L113" s="211"/>
      <c r="M113" s="211"/>
      <c r="N113" s="209"/>
      <c r="O113" s="210"/>
      <c r="P113" s="210"/>
      <c r="Q113" s="210"/>
      <c r="R113" s="210"/>
      <c r="S113" s="57"/>
      <c r="T113" s="189"/>
      <c r="U113" s="190"/>
      <c r="V113" s="190"/>
      <c r="W113" s="190"/>
      <c r="X113" s="190"/>
      <c r="Y113" s="190"/>
      <c r="Z113" s="191"/>
      <c r="AA113" s="191"/>
      <c r="AB113" s="191"/>
      <c r="AC113" s="191"/>
      <c r="AD113" s="191"/>
      <c r="AE113" s="191"/>
      <c r="AF113" s="189"/>
      <c r="AG113" s="190"/>
      <c r="AH113" s="190"/>
      <c r="AI113" s="190"/>
      <c r="AJ113" s="190"/>
      <c r="AK113" s="209"/>
      <c r="AL113" s="210"/>
      <c r="AM113" s="210"/>
      <c r="AN113" s="210"/>
      <c r="AO113" s="210"/>
      <c r="AP113" s="210"/>
      <c r="AQ113" s="211"/>
      <c r="AR113" s="211"/>
      <c r="AS113" s="211"/>
      <c r="AT113" s="211"/>
      <c r="AU113" s="211"/>
      <c r="AV113" s="211"/>
      <c r="AW113" s="209"/>
      <c r="AX113" s="210"/>
      <c r="AY113" s="210"/>
      <c r="AZ113" s="210"/>
      <c r="BA113" s="210"/>
      <c r="BB113" s="189"/>
      <c r="BC113" s="190"/>
      <c r="BD113" s="190"/>
      <c r="BE113" s="190"/>
      <c r="BF113" s="190"/>
      <c r="BG113" s="190"/>
      <c r="BH113" s="191"/>
      <c r="BI113" s="191"/>
      <c r="BJ113" s="191"/>
      <c r="BK113" s="191"/>
      <c r="BL113" s="191"/>
      <c r="BM113" s="191"/>
      <c r="BN113" s="189"/>
      <c r="BO113" s="190"/>
      <c r="BP113" s="190"/>
      <c r="BQ113" s="190"/>
      <c r="BR113" s="190"/>
      <c r="BS113" s="209"/>
      <c r="BT113" s="210"/>
      <c r="BU113" s="210"/>
      <c r="BV113" s="210"/>
      <c r="BW113" s="210"/>
      <c r="BX113" s="210"/>
      <c r="BY113" s="211"/>
      <c r="BZ113" s="211"/>
      <c r="CA113" s="211"/>
      <c r="CB113" s="211"/>
      <c r="CC113" s="211"/>
      <c r="CD113" s="211"/>
      <c r="CE113" s="209"/>
      <c r="CF113" s="210"/>
      <c r="CG113" s="210"/>
      <c r="CH113" s="210"/>
      <c r="CI113" s="210"/>
      <c r="CJ113" s="189"/>
      <c r="CK113" s="190"/>
      <c r="CL113" s="190"/>
      <c r="CM113" s="190"/>
      <c r="CN113" s="190"/>
      <c r="CO113" s="190"/>
      <c r="CP113" s="191"/>
      <c r="CQ113" s="191"/>
      <c r="CR113" s="191"/>
      <c r="CS113" s="191"/>
      <c r="CT113" s="191"/>
      <c r="CU113" s="191"/>
      <c r="CV113" s="189"/>
      <c r="CW113" s="190"/>
      <c r="CX113" s="190"/>
      <c r="CY113" s="190"/>
      <c r="CZ113" s="190"/>
      <c r="DA113" s="209"/>
      <c r="DB113" s="210"/>
      <c r="DC113" s="210"/>
      <c r="DD113" s="210"/>
      <c r="DE113" s="210"/>
      <c r="DF113" s="210"/>
      <c r="DG113" s="210"/>
      <c r="DH113" s="211"/>
      <c r="DI113" s="211"/>
      <c r="DJ113" s="211"/>
      <c r="DK113" s="211"/>
      <c r="DL113" s="211"/>
      <c r="DM113" s="211"/>
      <c r="DN113" s="211"/>
      <c r="DO113" s="209"/>
      <c r="DP113" s="210"/>
      <c r="DQ113" s="210"/>
      <c r="DR113" s="210"/>
      <c r="DS113" s="210"/>
      <c r="DT113" s="210"/>
    </row>
    <row r="114" spans="1:124" s="59" customFormat="1" ht="13.2">
      <c r="A114" s="56"/>
      <c r="B114" s="209"/>
      <c r="C114" s="210"/>
      <c r="D114" s="210"/>
      <c r="E114" s="210"/>
      <c r="F114" s="210"/>
      <c r="G114" s="210"/>
      <c r="H114" s="211"/>
      <c r="I114" s="211"/>
      <c r="J114" s="211"/>
      <c r="K114" s="211"/>
      <c r="L114" s="211"/>
      <c r="M114" s="211"/>
      <c r="N114" s="209"/>
      <c r="O114" s="210"/>
      <c r="P114" s="210"/>
      <c r="Q114" s="210"/>
      <c r="R114" s="210"/>
      <c r="S114" s="57"/>
      <c r="T114" s="189"/>
      <c r="U114" s="190"/>
      <c r="V114" s="190"/>
      <c r="W114" s="190"/>
      <c r="X114" s="190"/>
      <c r="Y114" s="190"/>
      <c r="Z114" s="191"/>
      <c r="AA114" s="191"/>
      <c r="AB114" s="191"/>
      <c r="AC114" s="191"/>
      <c r="AD114" s="191"/>
      <c r="AE114" s="191"/>
      <c r="AF114" s="189"/>
      <c r="AG114" s="190"/>
      <c r="AH114" s="190"/>
      <c r="AI114" s="190"/>
      <c r="AJ114" s="190"/>
      <c r="AK114" s="209"/>
      <c r="AL114" s="210"/>
      <c r="AM114" s="210"/>
      <c r="AN114" s="210"/>
      <c r="AO114" s="210"/>
      <c r="AP114" s="210"/>
      <c r="AQ114" s="211"/>
      <c r="AR114" s="211"/>
      <c r="AS114" s="211"/>
      <c r="AT114" s="211"/>
      <c r="AU114" s="211"/>
      <c r="AV114" s="211"/>
      <c r="AW114" s="209"/>
      <c r="AX114" s="210"/>
      <c r="AY114" s="210"/>
      <c r="AZ114" s="210"/>
      <c r="BA114" s="210"/>
      <c r="BB114" s="189"/>
      <c r="BC114" s="190"/>
      <c r="BD114" s="190"/>
      <c r="BE114" s="190"/>
      <c r="BF114" s="190"/>
      <c r="BG114" s="190"/>
      <c r="BH114" s="191"/>
      <c r="BI114" s="191"/>
      <c r="BJ114" s="191"/>
      <c r="BK114" s="191"/>
      <c r="BL114" s="191"/>
      <c r="BM114" s="191"/>
      <c r="BN114" s="189"/>
      <c r="BO114" s="190"/>
      <c r="BP114" s="190"/>
      <c r="BQ114" s="190"/>
      <c r="BR114" s="190"/>
      <c r="BS114" s="209"/>
      <c r="BT114" s="210"/>
      <c r="BU114" s="210"/>
      <c r="BV114" s="210"/>
      <c r="BW114" s="210"/>
      <c r="BX114" s="210"/>
      <c r="BY114" s="211"/>
      <c r="BZ114" s="211"/>
      <c r="CA114" s="211"/>
      <c r="CB114" s="211"/>
      <c r="CC114" s="211"/>
      <c r="CD114" s="211"/>
      <c r="CE114" s="209"/>
      <c r="CF114" s="210"/>
      <c r="CG114" s="210"/>
      <c r="CH114" s="210"/>
      <c r="CI114" s="210"/>
      <c r="CJ114" s="189"/>
      <c r="CK114" s="190"/>
      <c r="CL114" s="190"/>
      <c r="CM114" s="190"/>
      <c r="CN114" s="190"/>
      <c r="CO114" s="190"/>
      <c r="CP114" s="191"/>
      <c r="CQ114" s="191"/>
      <c r="CR114" s="191"/>
      <c r="CS114" s="191"/>
      <c r="CT114" s="191"/>
      <c r="CU114" s="191"/>
      <c r="CV114" s="189"/>
      <c r="CW114" s="190"/>
      <c r="CX114" s="190"/>
      <c r="CY114" s="190"/>
      <c r="CZ114" s="190"/>
      <c r="DA114" s="209"/>
      <c r="DB114" s="210"/>
      <c r="DC114" s="210"/>
      <c r="DD114" s="210"/>
      <c r="DE114" s="210"/>
      <c r="DF114" s="210"/>
      <c r="DG114" s="210"/>
      <c r="DH114" s="211"/>
      <c r="DI114" s="211"/>
      <c r="DJ114" s="211"/>
      <c r="DK114" s="211"/>
      <c r="DL114" s="211"/>
      <c r="DM114" s="211"/>
      <c r="DN114" s="211"/>
      <c r="DO114" s="209"/>
      <c r="DP114" s="210"/>
      <c r="DQ114" s="210"/>
      <c r="DR114" s="210"/>
      <c r="DS114" s="210"/>
      <c r="DT114" s="210"/>
    </row>
    <row r="115" spans="1:124" s="59" customFormat="1" ht="13.2">
      <c r="A115" s="56"/>
      <c r="B115" s="209"/>
      <c r="C115" s="210"/>
      <c r="D115" s="210"/>
      <c r="E115" s="210"/>
      <c r="F115" s="210"/>
      <c r="G115" s="210"/>
      <c r="H115" s="211"/>
      <c r="I115" s="211"/>
      <c r="J115" s="211"/>
      <c r="K115" s="211"/>
      <c r="L115" s="211"/>
      <c r="M115" s="211"/>
      <c r="N115" s="209"/>
      <c r="O115" s="210"/>
      <c r="P115" s="210"/>
      <c r="Q115" s="210"/>
      <c r="R115" s="210"/>
      <c r="S115" s="57"/>
      <c r="T115" s="189"/>
      <c r="U115" s="190"/>
      <c r="V115" s="190"/>
      <c r="W115" s="190"/>
      <c r="X115" s="190"/>
      <c r="Y115" s="190"/>
      <c r="Z115" s="191"/>
      <c r="AA115" s="191"/>
      <c r="AB115" s="191"/>
      <c r="AC115" s="191"/>
      <c r="AD115" s="191"/>
      <c r="AE115" s="191"/>
      <c r="AF115" s="189"/>
      <c r="AG115" s="190"/>
      <c r="AH115" s="190"/>
      <c r="AI115" s="190"/>
      <c r="AJ115" s="190"/>
      <c r="AK115" s="209"/>
      <c r="AL115" s="210"/>
      <c r="AM115" s="210"/>
      <c r="AN115" s="210"/>
      <c r="AO115" s="210"/>
      <c r="AP115" s="210"/>
      <c r="AQ115" s="211"/>
      <c r="AR115" s="211"/>
      <c r="AS115" s="211"/>
      <c r="AT115" s="211"/>
      <c r="AU115" s="211"/>
      <c r="AV115" s="211"/>
      <c r="AW115" s="209"/>
      <c r="AX115" s="210"/>
      <c r="AY115" s="210"/>
      <c r="AZ115" s="210"/>
      <c r="BA115" s="210"/>
      <c r="BB115" s="189"/>
      <c r="BC115" s="190"/>
      <c r="BD115" s="190"/>
      <c r="BE115" s="190"/>
      <c r="BF115" s="190"/>
      <c r="BG115" s="190"/>
      <c r="BH115" s="191"/>
      <c r="BI115" s="191"/>
      <c r="BJ115" s="191"/>
      <c r="BK115" s="191"/>
      <c r="BL115" s="191"/>
      <c r="BM115" s="191"/>
      <c r="BN115" s="189"/>
      <c r="BO115" s="190"/>
      <c r="BP115" s="190"/>
      <c r="BQ115" s="190"/>
      <c r="BR115" s="190"/>
      <c r="BS115" s="209"/>
      <c r="BT115" s="210"/>
      <c r="BU115" s="210"/>
      <c r="BV115" s="210"/>
      <c r="BW115" s="210"/>
      <c r="BX115" s="210"/>
      <c r="BY115" s="211"/>
      <c r="BZ115" s="211"/>
      <c r="CA115" s="211"/>
      <c r="CB115" s="211"/>
      <c r="CC115" s="211"/>
      <c r="CD115" s="211"/>
      <c r="CE115" s="209"/>
      <c r="CF115" s="210"/>
      <c r="CG115" s="210"/>
      <c r="CH115" s="210"/>
      <c r="CI115" s="210"/>
      <c r="CJ115" s="189"/>
      <c r="CK115" s="190"/>
      <c r="CL115" s="190"/>
      <c r="CM115" s="190"/>
      <c r="CN115" s="190"/>
      <c r="CO115" s="190"/>
      <c r="CP115" s="191"/>
      <c r="CQ115" s="191"/>
      <c r="CR115" s="191"/>
      <c r="CS115" s="191"/>
      <c r="CT115" s="191"/>
      <c r="CU115" s="191"/>
      <c r="CV115" s="189"/>
      <c r="CW115" s="190"/>
      <c r="CX115" s="190"/>
      <c r="CY115" s="190"/>
      <c r="CZ115" s="190"/>
      <c r="DA115" s="209"/>
      <c r="DB115" s="210"/>
      <c r="DC115" s="210"/>
      <c r="DD115" s="210"/>
      <c r="DE115" s="210"/>
      <c r="DF115" s="210"/>
      <c r="DG115" s="210"/>
      <c r="DH115" s="211"/>
      <c r="DI115" s="211"/>
      <c r="DJ115" s="211"/>
      <c r="DK115" s="211"/>
      <c r="DL115" s="211"/>
      <c r="DM115" s="211"/>
      <c r="DN115" s="211"/>
      <c r="DO115" s="209"/>
      <c r="DP115" s="210"/>
      <c r="DQ115" s="210"/>
      <c r="DR115" s="210"/>
      <c r="DS115" s="210"/>
      <c r="DT115" s="210"/>
    </row>
    <row r="116" spans="1:124" s="59" customFormat="1" ht="13.2">
      <c r="A116" s="56"/>
      <c r="B116" s="209"/>
      <c r="C116" s="210"/>
      <c r="D116" s="210"/>
      <c r="E116" s="210"/>
      <c r="F116" s="210"/>
      <c r="G116" s="210"/>
      <c r="H116" s="211"/>
      <c r="I116" s="211"/>
      <c r="J116" s="211"/>
      <c r="K116" s="211"/>
      <c r="L116" s="211"/>
      <c r="M116" s="211"/>
      <c r="N116" s="209"/>
      <c r="O116" s="210"/>
      <c r="P116" s="210"/>
      <c r="Q116" s="210"/>
      <c r="R116" s="210"/>
      <c r="S116" s="57"/>
      <c r="T116" s="189"/>
      <c r="U116" s="190"/>
      <c r="V116" s="190"/>
      <c r="W116" s="190"/>
      <c r="X116" s="190"/>
      <c r="Y116" s="190"/>
      <c r="Z116" s="191"/>
      <c r="AA116" s="191"/>
      <c r="AB116" s="191"/>
      <c r="AC116" s="191"/>
      <c r="AD116" s="191"/>
      <c r="AE116" s="191"/>
      <c r="AF116" s="189"/>
      <c r="AG116" s="190"/>
      <c r="AH116" s="190"/>
      <c r="AI116" s="190"/>
      <c r="AJ116" s="190"/>
      <c r="AK116" s="209"/>
      <c r="AL116" s="210"/>
      <c r="AM116" s="210"/>
      <c r="AN116" s="210"/>
      <c r="AO116" s="210"/>
      <c r="AP116" s="210"/>
      <c r="AQ116" s="211"/>
      <c r="AR116" s="211"/>
      <c r="AS116" s="211"/>
      <c r="AT116" s="211"/>
      <c r="AU116" s="211"/>
      <c r="AV116" s="211"/>
      <c r="AW116" s="209"/>
      <c r="AX116" s="210"/>
      <c r="AY116" s="210"/>
      <c r="AZ116" s="210"/>
      <c r="BA116" s="210"/>
      <c r="BB116" s="189"/>
      <c r="BC116" s="190"/>
      <c r="BD116" s="190"/>
      <c r="BE116" s="190"/>
      <c r="BF116" s="190"/>
      <c r="BG116" s="190"/>
      <c r="BH116" s="191"/>
      <c r="BI116" s="191"/>
      <c r="BJ116" s="191"/>
      <c r="BK116" s="191"/>
      <c r="BL116" s="191"/>
      <c r="BM116" s="191"/>
      <c r="BN116" s="189"/>
      <c r="BO116" s="190"/>
      <c r="BP116" s="190"/>
      <c r="BQ116" s="190"/>
      <c r="BR116" s="190"/>
      <c r="BS116" s="209"/>
      <c r="BT116" s="210"/>
      <c r="BU116" s="210"/>
      <c r="BV116" s="210"/>
      <c r="BW116" s="210"/>
      <c r="BX116" s="210"/>
      <c r="BY116" s="211"/>
      <c r="BZ116" s="211"/>
      <c r="CA116" s="211"/>
      <c r="CB116" s="211"/>
      <c r="CC116" s="211"/>
      <c r="CD116" s="211"/>
      <c r="CE116" s="209"/>
      <c r="CF116" s="210"/>
      <c r="CG116" s="210"/>
      <c r="CH116" s="210"/>
      <c r="CI116" s="210"/>
      <c r="CJ116" s="189"/>
      <c r="CK116" s="190"/>
      <c r="CL116" s="190"/>
      <c r="CM116" s="190"/>
      <c r="CN116" s="190"/>
      <c r="CO116" s="190"/>
      <c r="CP116" s="191"/>
      <c r="CQ116" s="191"/>
      <c r="CR116" s="191"/>
      <c r="CS116" s="191"/>
      <c r="CT116" s="191"/>
      <c r="CU116" s="191"/>
      <c r="CV116" s="189"/>
      <c r="CW116" s="190"/>
      <c r="CX116" s="190"/>
      <c r="CY116" s="190"/>
      <c r="CZ116" s="190"/>
      <c r="DA116" s="209"/>
      <c r="DB116" s="210"/>
      <c r="DC116" s="210"/>
      <c r="DD116" s="210"/>
      <c r="DE116" s="210"/>
      <c r="DF116" s="210"/>
      <c r="DG116" s="210"/>
      <c r="DH116" s="211"/>
      <c r="DI116" s="211"/>
      <c r="DJ116" s="211"/>
      <c r="DK116" s="211"/>
      <c r="DL116" s="211"/>
      <c r="DM116" s="211"/>
      <c r="DN116" s="211"/>
      <c r="DO116" s="209"/>
      <c r="DP116" s="210"/>
      <c r="DQ116" s="210"/>
      <c r="DR116" s="210"/>
      <c r="DS116" s="210"/>
      <c r="DT116" s="210"/>
    </row>
    <row r="117" spans="1:124" s="59" customFormat="1" ht="13.2">
      <c r="A117" s="56"/>
      <c r="B117" s="209"/>
      <c r="C117" s="210"/>
      <c r="D117" s="210"/>
      <c r="E117" s="210"/>
      <c r="F117" s="210"/>
      <c r="G117" s="210"/>
      <c r="H117" s="211"/>
      <c r="I117" s="211"/>
      <c r="J117" s="211"/>
      <c r="K117" s="211"/>
      <c r="L117" s="211"/>
      <c r="M117" s="211"/>
      <c r="N117" s="209"/>
      <c r="O117" s="210"/>
      <c r="P117" s="210"/>
      <c r="Q117" s="210"/>
      <c r="R117" s="210"/>
      <c r="S117" s="57"/>
      <c r="T117" s="189"/>
      <c r="U117" s="190"/>
      <c r="V117" s="190"/>
      <c r="W117" s="190"/>
      <c r="X117" s="190"/>
      <c r="Y117" s="190"/>
      <c r="Z117" s="191"/>
      <c r="AA117" s="191"/>
      <c r="AB117" s="191"/>
      <c r="AC117" s="191"/>
      <c r="AD117" s="191"/>
      <c r="AE117" s="191"/>
      <c r="AF117" s="189"/>
      <c r="AG117" s="190"/>
      <c r="AH117" s="190"/>
      <c r="AI117" s="190"/>
      <c r="AJ117" s="190"/>
      <c r="AK117" s="209"/>
      <c r="AL117" s="210"/>
      <c r="AM117" s="210"/>
      <c r="AN117" s="210"/>
      <c r="AO117" s="210"/>
      <c r="AP117" s="210"/>
      <c r="AQ117" s="211"/>
      <c r="AR117" s="211"/>
      <c r="AS117" s="211"/>
      <c r="AT117" s="211"/>
      <c r="AU117" s="211"/>
      <c r="AV117" s="211"/>
      <c r="AW117" s="209"/>
      <c r="AX117" s="210"/>
      <c r="AY117" s="210"/>
      <c r="AZ117" s="210"/>
      <c r="BA117" s="210"/>
      <c r="BB117" s="189"/>
      <c r="BC117" s="190"/>
      <c r="BD117" s="190"/>
      <c r="BE117" s="190"/>
      <c r="BF117" s="190"/>
      <c r="BG117" s="190"/>
      <c r="BH117" s="191"/>
      <c r="BI117" s="191"/>
      <c r="BJ117" s="191"/>
      <c r="BK117" s="191"/>
      <c r="BL117" s="191"/>
      <c r="BM117" s="191"/>
      <c r="BN117" s="189"/>
      <c r="BO117" s="190"/>
      <c r="BP117" s="190"/>
      <c r="BQ117" s="190"/>
      <c r="BR117" s="190"/>
      <c r="BS117" s="209"/>
      <c r="BT117" s="210"/>
      <c r="BU117" s="210"/>
      <c r="BV117" s="210"/>
      <c r="BW117" s="210"/>
      <c r="BX117" s="210"/>
      <c r="BY117" s="211"/>
      <c r="BZ117" s="211"/>
      <c r="CA117" s="211"/>
      <c r="CB117" s="211"/>
      <c r="CC117" s="211"/>
      <c r="CD117" s="211"/>
      <c r="CE117" s="209"/>
      <c r="CF117" s="210"/>
      <c r="CG117" s="210"/>
      <c r="CH117" s="210"/>
      <c r="CI117" s="210"/>
      <c r="CJ117" s="189"/>
      <c r="CK117" s="190"/>
      <c r="CL117" s="190"/>
      <c r="CM117" s="190"/>
      <c r="CN117" s="190"/>
      <c r="CO117" s="190"/>
      <c r="CP117" s="191"/>
      <c r="CQ117" s="191"/>
      <c r="CR117" s="191"/>
      <c r="CS117" s="191"/>
      <c r="CT117" s="191"/>
      <c r="CU117" s="191"/>
      <c r="CV117" s="189"/>
      <c r="CW117" s="190"/>
      <c r="CX117" s="190"/>
      <c r="CY117" s="190"/>
      <c r="CZ117" s="190"/>
      <c r="DA117" s="209"/>
      <c r="DB117" s="210"/>
      <c r="DC117" s="210"/>
      <c r="DD117" s="210"/>
      <c r="DE117" s="210"/>
      <c r="DF117" s="210"/>
      <c r="DG117" s="210"/>
      <c r="DH117" s="211"/>
      <c r="DI117" s="211"/>
      <c r="DJ117" s="211"/>
      <c r="DK117" s="211"/>
      <c r="DL117" s="211"/>
      <c r="DM117" s="211"/>
      <c r="DN117" s="211"/>
      <c r="DO117" s="209"/>
      <c r="DP117" s="210"/>
      <c r="DQ117" s="210"/>
      <c r="DR117" s="210"/>
      <c r="DS117" s="210"/>
      <c r="DT117" s="210"/>
    </row>
    <row r="118" spans="1:124" s="59" customFormat="1" ht="13.2">
      <c r="A118" s="56"/>
      <c r="B118" s="209"/>
      <c r="C118" s="210"/>
      <c r="D118" s="210"/>
      <c r="E118" s="210"/>
      <c r="F118" s="210"/>
      <c r="G118" s="210"/>
      <c r="H118" s="211"/>
      <c r="I118" s="211"/>
      <c r="J118" s="211"/>
      <c r="K118" s="211"/>
      <c r="L118" s="211"/>
      <c r="M118" s="211"/>
      <c r="N118" s="209"/>
      <c r="O118" s="210"/>
      <c r="P118" s="210"/>
      <c r="Q118" s="210"/>
      <c r="R118" s="210"/>
      <c r="S118" s="57"/>
      <c r="T118" s="189"/>
      <c r="U118" s="190"/>
      <c r="V118" s="190"/>
      <c r="W118" s="190"/>
      <c r="X118" s="190"/>
      <c r="Y118" s="190"/>
      <c r="Z118" s="191"/>
      <c r="AA118" s="191"/>
      <c r="AB118" s="191"/>
      <c r="AC118" s="191"/>
      <c r="AD118" s="191"/>
      <c r="AE118" s="191"/>
      <c r="AF118" s="189"/>
      <c r="AG118" s="190"/>
      <c r="AH118" s="190"/>
      <c r="AI118" s="190"/>
      <c r="AJ118" s="190"/>
      <c r="AK118" s="209"/>
      <c r="AL118" s="210"/>
      <c r="AM118" s="210"/>
      <c r="AN118" s="210"/>
      <c r="AO118" s="210"/>
      <c r="AP118" s="210"/>
      <c r="AQ118" s="211"/>
      <c r="AR118" s="211"/>
      <c r="AS118" s="211"/>
      <c r="AT118" s="211"/>
      <c r="AU118" s="211"/>
      <c r="AV118" s="211"/>
      <c r="AW118" s="209"/>
      <c r="AX118" s="210"/>
      <c r="AY118" s="210"/>
      <c r="AZ118" s="210"/>
      <c r="BA118" s="210"/>
      <c r="BB118" s="189"/>
      <c r="BC118" s="190"/>
      <c r="BD118" s="190"/>
      <c r="BE118" s="190"/>
      <c r="BF118" s="190"/>
      <c r="BG118" s="190"/>
      <c r="BH118" s="191"/>
      <c r="BI118" s="191"/>
      <c r="BJ118" s="191"/>
      <c r="BK118" s="191"/>
      <c r="BL118" s="191"/>
      <c r="BM118" s="191"/>
      <c r="BN118" s="189"/>
      <c r="BO118" s="190"/>
      <c r="BP118" s="190"/>
      <c r="BQ118" s="190"/>
      <c r="BR118" s="190"/>
      <c r="BS118" s="209"/>
      <c r="BT118" s="210"/>
      <c r="BU118" s="210"/>
      <c r="BV118" s="210"/>
      <c r="BW118" s="210"/>
      <c r="BX118" s="210"/>
      <c r="BY118" s="211"/>
      <c r="BZ118" s="211"/>
      <c r="CA118" s="211"/>
      <c r="CB118" s="211"/>
      <c r="CC118" s="211"/>
      <c r="CD118" s="211"/>
      <c r="CE118" s="209"/>
      <c r="CF118" s="210"/>
      <c r="CG118" s="210"/>
      <c r="CH118" s="210"/>
      <c r="CI118" s="210"/>
      <c r="CJ118" s="189"/>
      <c r="CK118" s="190"/>
      <c r="CL118" s="190"/>
      <c r="CM118" s="190"/>
      <c r="CN118" s="190"/>
      <c r="CO118" s="190"/>
      <c r="CP118" s="191"/>
      <c r="CQ118" s="191"/>
      <c r="CR118" s="191"/>
      <c r="CS118" s="191"/>
      <c r="CT118" s="191"/>
      <c r="CU118" s="191"/>
      <c r="CV118" s="189"/>
      <c r="CW118" s="190"/>
      <c r="CX118" s="190"/>
      <c r="CY118" s="190"/>
      <c r="CZ118" s="190"/>
      <c r="DA118" s="209"/>
      <c r="DB118" s="210"/>
      <c r="DC118" s="210"/>
      <c r="DD118" s="210"/>
      <c r="DE118" s="210"/>
      <c r="DF118" s="210"/>
      <c r="DG118" s="210"/>
      <c r="DH118" s="211"/>
      <c r="DI118" s="211"/>
      <c r="DJ118" s="211"/>
      <c r="DK118" s="211"/>
      <c r="DL118" s="211"/>
      <c r="DM118" s="211"/>
      <c r="DN118" s="211"/>
      <c r="DO118" s="209"/>
      <c r="DP118" s="210"/>
      <c r="DQ118" s="210"/>
      <c r="DR118" s="210"/>
      <c r="DS118" s="210"/>
      <c r="DT118" s="210"/>
    </row>
    <row r="119" spans="1:124" s="59" customFormat="1" ht="13.2">
      <c r="A119" s="56"/>
      <c r="B119" s="209"/>
      <c r="C119" s="210"/>
      <c r="D119" s="210"/>
      <c r="E119" s="210"/>
      <c r="F119" s="210"/>
      <c r="G119" s="210"/>
      <c r="H119" s="211"/>
      <c r="I119" s="211"/>
      <c r="J119" s="211"/>
      <c r="K119" s="211"/>
      <c r="L119" s="211"/>
      <c r="M119" s="211"/>
      <c r="N119" s="209"/>
      <c r="O119" s="210"/>
      <c r="P119" s="210"/>
      <c r="Q119" s="210"/>
      <c r="R119" s="210"/>
      <c r="S119" s="57"/>
      <c r="T119" s="189"/>
      <c r="U119" s="190"/>
      <c r="V119" s="190"/>
      <c r="W119" s="190"/>
      <c r="X119" s="190"/>
      <c r="Y119" s="190"/>
      <c r="Z119" s="191"/>
      <c r="AA119" s="191"/>
      <c r="AB119" s="191"/>
      <c r="AC119" s="191"/>
      <c r="AD119" s="191"/>
      <c r="AE119" s="191"/>
      <c r="AF119" s="189"/>
      <c r="AG119" s="190"/>
      <c r="AH119" s="190"/>
      <c r="AI119" s="190"/>
      <c r="AJ119" s="190"/>
      <c r="AK119" s="209"/>
      <c r="AL119" s="210"/>
      <c r="AM119" s="210"/>
      <c r="AN119" s="210"/>
      <c r="AO119" s="210"/>
      <c r="AP119" s="210"/>
      <c r="AQ119" s="211"/>
      <c r="AR119" s="211"/>
      <c r="AS119" s="211"/>
      <c r="AT119" s="211"/>
      <c r="AU119" s="211"/>
      <c r="AV119" s="211"/>
      <c r="AW119" s="209"/>
      <c r="AX119" s="210"/>
      <c r="AY119" s="210"/>
      <c r="AZ119" s="210"/>
      <c r="BA119" s="210"/>
      <c r="BB119" s="189"/>
      <c r="BC119" s="190"/>
      <c r="BD119" s="190"/>
      <c r="BE119" s="190"/>
      <c r="BF119" s="190"/>
      <c r="BG119" s="190"/>
      <c r="BH119" s="191"/>
      <c r="BI119" s="191"/>
      <c r="BJ119" s="191"/>
      <c r="BK119" s="191"/>
      <c r="BL119" s="191"/>
      <c r="BM119" s="191"/>
      <c r="BN119" s="189"/>
      <c r="BO119" s="190"/>
      <c r="BP119" s="190"/>
      <c r="BQ119" s="190"/>
      <c r="BR119" s="190"/>
      <c r="BS119" s="209"/>
      <c r="BT119" s="210"/>
      <c r="BU119" s="210"/>
      <c r="BV119" s="210"/>
      <c r="BW119" s="210"/>
      <c r="BX119" s="210"/>
      <c r="BY119" s="211"/>
      <c r="BZ119" s="211"/>
      <c r="CA119" s="211"/>
      <c r="CB119" s="211"/>
      <c r="CC119" s="211"/>
      <c r="CD119" s="211"/>
      <c r="CE119" s="209"/>
      <c r="CF119" s="210"/>
      <c r="CG119" s="210"/>
      <c r="CH119" s="210"/>
      <c r="CI119" s="210"/>
      <c r="CJ119" s="189"/>
      <c r="CK119" s="190"/>
      <c r="CL119" s="190"/>
      <c r="CM119" s="190"/>
      <c r="CN119" s="190"/>
      <c r="CO119" s="190"/>
      <c r="CP119" s="191"/>
      <c r="CQ119" s="191"/>
      <c r="CR119" s="191"/>
      <c r="CS119" s="191"/>
      <c r="CT119" s="191"/>
      <c r="CU119" s="191"/>
      <c r="CV119" s="189"/>
      <c r="CW119" s="190"/>
      <c r="CX119" s="190"/>
      <c r="CY119" s="190"/>
      <c r="CZ119" s="190"/>
      <c r="DA119" s="209"/>
      <c r="DB119" s="210"/>
      <c r="DC119" s="210"/>
      <c r="DD119" s="210"/>
      <c r="DE119" s="210"/>
      <c r="DF119" s="210"/>
      <c r="DG119" s="210"/>
      <c r="DH119" s="211"/>
      <c r="DI119" s="211"/>
      <c r="DJ119" s="211"/>
      <c r="DK119" s="211"/>
      <c r="DL119" s="211"/>
      <c r="DM119" s="211"/>
      <c r="DN119" s="211"/>
      <c r="DO119" s="209"/>
      <c r="DP119" s="210"/>
      <c r="DQ119" s="210"/>
      <c r="DR119" s="210"/>
      <c r="DS119" s="210"/>
      <c r="DT119" s="210"/>
    </row>
    <row r="120" spans="1:124" s="59" customFormat="1" ht="13.2">
      <c r="A120" s="56"/>
      <c r="B120" s="209"/>
      <c r="C120" s="210"/>
      <c r="D120" s="210"/>
      <c r="E120" s="210"/>
      <c r="F120" s="210"/>
      <c r="G120" s="210"/>
      <c r="H120" s="211"/>
      <c r="I120" s="211"/>
      <c r="J120" s="211"/>
      <c r="K120" s="211"/>
      <c r="L120" s="211"/>
      <c r="M120" s="211"/>
      <c r="N120" s="209"/>
      <c r="O120" s="210"/>
      <c r="P120" s="210"/>
      <c r="Q120" s="210"/>
      <c r="R120" s="210"/>
      <c r="S120" s="57"/>
      <c r="T120" s="189"/>
      <c r="U120" s="190"/>
      <c r="V120" s="190"/>
      <c r="W120" s="190"/>
      <c r="X120" s="190"/>
      <c r="Y120" s="190"/>
      <c r="Z120" s="191"/>
      <c r="AA120" s="191"/>
      <c r="AB120" s="191"/>
      <c r="AC120" s="191"/>
      <c r="AD120" s="191"/>
      <c r="AE120" s="191"/>
      <c r="AF120" s="189"/>
      <c r="AG120" s="190"/>
      <c r="AH120" s="190"/>
      <c r="AI120" s="190"/>
      <c r="AJ120" s="190"/>
      <c r="AK120" s="209"/>
      <c r="AL120" s="210"/>
      <c r="AM120" s="210"/>
      <c r="AN120" s="210"/>
      <c r="AO120" s="210"/>
      <c r="AP120" s="210"/>
      <c r="AQ120" s="211"/>
      <c r="AR120" s="211"/>
      <c r="AS120" s="211"/>
      <c r="AT120" s="211"/>
      <c r="AU120" s="211"/>
      <c r="AV120" s="211"/>
      <c r="AW120" s="209"/>
      <c r="AX120" s="210"/>
      <c r="AY120" s="210"/>
      <c r="AZ120" s="210"/>
      <c r="BA120" s="210"/>
      <c r="BB120" s="189"/>
      <c r="BC120" s="190"/>
      <c r="BD120" s="190"/>
      <c r="BE120" s="190"/>
      <c r="BF120" s="190"/>
      <c r="BG120" s="190"/>
      <c r="BH120" s="191"/>
      <c r="BI120" s="191"/>
      <c r="BJ120" s="191"/>
      <c r="BK120" s="191"/>
      <c r="BL120" s="191"/>
      <c r="BM120" s="191"/>
      <c r="BN120" s="189"/>
      <c r="BO120" s="190"/>
      <c r="BP120" s="190"/>
      <c r="BQ120" s="190"/>
      <c r="BR120" s="190"/>
      <c r="BS120" s="209"/>
      <c r="BT120" s="210"/>
      <c r="BU120" s="210"/>
      <c r="BV120" s="210"/>
      <c r="BW120" s="210"/>
      <c r="BX120" s="210"/>
      <c r="BY120" s="211"/>
      <c r="BZ120" s="211"/>
      <c r="CA120" s="211"/>
      <c r="CB120" s="211"/>
      <c r="CC120" s="211"/>
      <c r="CD120" s="211"/>
      <c r="CE120" s="209"/>
      <c r="CF120" s="210"/>
      <c r="CG120" s="210"/>
      <c r="CH120" s="210"/>
      <c r="CI120" s="210"/>
      <c r="CJ120" s="189"/>
      <c r="CK120" s="190"/>
      <c r="CL120" s="190"/>
      <c r="CM120" s="190"/>
      <c r="CN120" s="190"/>
      <c r="CO120" s="190"/>
      <c r="CP120" s="191"/>
      <c r="CQ120" s="191"/>
      <c r="CR120" s="191"/>
      <c r="CS120" s="191"/>
      <c r="CT120" s="191"/>
      <c r="CU120" s="191"/>
      <c r="CV120" s="189"/>
      <c r="CW120" s="190"/>
      <c r="CX120" s="190"/>
      <c r="CY120" s="190"/>
      <c r="CZ120" s="190"/>
      <c r="DA120" s="209"/>
      <c r="DB120" s="210"/>
      <c r="DC120" s="210"/>
      <c r="DD120" s="210"/>
      <c r="DE120" s="210"/>
      <c r="DF120" s="210"/>
      <c r="DG120" s="210"/>
      <c r="DH120" s="211"/>
      <c r="DI120" s="211"/>
      <c r="DJ120" s="211"/>
      <c r="DK120" s="211"/>
      <c r="DL120" s="211"/>
      <c r="DM120" s="211"/>
      <c r="DN120" s="211"/>
      <c r="DO120" s="209"/>
      <c r="DP120" s="210"/>
      <c r="DQ120" s="210"/>
      <c r="DR120" s="210"/>
      <c r="DS120" s="210"/>
      <c r="DT120" s="210"/>
    </row>
    <row r="121" spans="1:124" s="59" customFormat="1" ht="13.2">
      <c r="A121" s="56"/>
      <c r="B121" s="209"/>
      <c r="C121" s="210"/>
      <c r="D121" s="210"/>
      <c r="E121" s="210"/>
      <c r="F121" s="210"/>
      <c r="G121" s="210"/>
      <c r="H121" s="211"/>
      <c r="I121" s="211"/>
      <c r="J121" s="211"/>
      <c r="K121" s="211"/>
      <c r="L121" s="211"/>
      <c r="M121" s="211"/>
      <c r="N121" s="209"/>
      <c r="O121" s="210"/>
      <c r="P121" s="210"/>
      <c r="Q121" s="210"/>
      <c r="R121" s="210"/>
      <c r="S121" s="57"/>
      <c r="T121" s="189"/>
      <c r="U121" s="190"/>
      <c r="V121" s="190"/>
      <c r="W121" s="190"/>
      <c r="X121" s="190"/>
      <c r="Y121" s="190"/>
      <c r="Z121" s="191"/>
      <c r="AA121" s="191"/>
      <c r="AB121" s="191"/>
      <c r="AC121" s="191"/>
      <c r="AD121" s="191"/>
      <c r="AE121" s="191"/>
      <c r="AF121" s="189"/>
      <c r="AG121" s="190"/>
      <c r="AH121" s="190"/>
      <c r="AI121" s="190"/>
      <c r="AJ121" s="190"/>
      <c r="AK121" s="209"/>
      <c r="AL121" s="210"/>
      <c r="AM121" s="210"/>
      <c r="AN121" s="210"/>
      <c r="AO121" s="210"/>
      <c r="AP121" s="210"/>
      <c r="AQ121" s="211"/>
      <c r="AR121" s="211"/>
      <c r="AS121" s="211"/>
      <c r="AT121" s="211"/>
      <c r="AU121" s="211"/>
      <c r="AV121" s="211"/>
      <c r="AW121" s="209"/>
      <c r="AX121" s="210"/>
      <c r="AY121" s="210"/>
      <c r="AZ121" s="210"/>
      <c r="BA121" s="210"/>
      <c r="BB121" s="189"/>
      <c r="BC121" s="190"/>
      <c r="BD121" s="190"/>
      <c r="BE121" s="190"/>
      <c r="BF121" s="190"/>
      <c r="BG121" s="190"/>
      <c r="BH121" s="191"/>
      <c r="BI121" s="191"/>
      <c r="BJ121" s="191"/>
      <c r="BK121" s="191"/>
      <c r="BL121" s="191"/>
      <c r="BM121" s="191"/>
      <c r="BN121" s="189"/>
      <c r="BO121" s="190"/>
      <c r="BP121" s="190"/>
      <c r="BQ121" s="190"/>
      <c r="BR121" s="190"/>
      <c r="BS121" s="209"/>
      <c r="BT121" s="210"/>
      <c r="BU121" s="210"/>
      <c r="BV121" s="210"/>
      <c r="BW121" s="210"/>
      <c r="BX121" s="210"/>
      <c r="BY121" s="211"/>
      <c r="BZ121" s="211"/>
      <c r="CA121" s="211"/>
      <c r="CB121" s="211"/>
      <c r="CC121" s="211"/>
      <c r="CD121" s="211"/>
      <c r="CE121" s="209"/>
      <c r="CF121" s="210"/>
      <c r="CG121" s="210"/>
      <c r="CH121" s="210"/>
      <c r="CI121" s="210"/>
      <c r="CJ121" s="189"/>
      <c r="CK121" s="190"/>
      <c r="CL121" s="190"/>
      <c r="CM121" s="190"/>
      <c r="CN121" s="190"/>
      <c r="CO121" s="190"/>
      <c r="CP121" s="191"/>
      <c r="CQ121" s="191"/>
      <c r="CR121" s="191"/>
      <c r="CS121" s="191"/>
      <c r="CT121" s="191"/>
      <c r="CU121" s="191"/>
      <c r="CV121" s="189"/>
      <c r="CW121" s="190"/>
      <c r="CX121" s="190"/>
      <c r="CY121" s="190"/>
      <c r="CZ121" s="190"/>
      <c r="DA121" s="209"/>
      <c r="DB121" s="210"/>
      <c r="DC121" s="210"/>
      <c r="DD121" s="210"/>
      <c r="DE121" s="210"/>
      <c r="DF121" s="210"/>
      <c r="DG121" s="210"/>
      <c r="DH121" s="211"/>
      <c r="DI121" s="211"/>
      <c r="DJ121" s="211"/>
      <c r="DK121" s="211"/>
      <c r="DL121" s="211"/>
      <c r="DM121" s="211"/>
      <c r="DN121" s="211"/>
      <c r="DO121" s="209"/>
      <c r="DP121" s="210"/>
      <c r="DQ121" s="210"/>
      <c r="DR121" s="210"/>
      <c r="DS121" s="210"/>
      <c r="DT121" s="210"/>
    </row>
    <row r="122" spans="1:124" s="59" customFormat="1" ht="13.2">
      <c r="A122" s="56"/>
      <c r="B122" s="209"/>
      <c r="C122" s="210"/>
      <c r="D122" s="210"/>
      <c r="E122" s="210"/>
      <c r="F122" s="210"/>
      <c r="G122" s="210"/>
      <c r="H122" s="211"/>
      <c r="I122" s="211"/>
      <c r="J122" s="211"/>
      <c r="K122" s="211"/>
      <c r="L122" s="211"/>
      <c r="M122" s="211"/>
      <c r="N122" s="209"/>
      <c r="O122" s="210"/>
      <c r="P122" s="210"/>
      <c r="Q122" s="210"/>
      <c r="R122" s="210"/>
      <c r="S122" s="57"/>
      <c r="T122" s="189"/>
      <c r="U122" s="190"/>
      <c r="V122" s="190"/>
      <c r="W122" s="190"/>
      <c r="X122" s="190"/>
      <c r="Y122" s="190"/>
      <c r="Z122" s="191"/>
      <c r="AA122" s="191"/>
      <c r="AB122" s="191"/>
      <c r="AC122" s="191"/>
      <c r="AD122" s="191"/>
      <c r="AE122" s="191"/>
      <c r="AF122" s="189"/>
      <c r="AG122" s="190"/>
      <c r="AH122" s="190"/>
      <c r="AI122" s="190"/>
      <c r="AJ122" s="190"/>
      <c r="AK122" s="209"/>
      <c r="AL122" s="210"/>
      <c r="AM122" s="210"/>
      <c r="AN122" s="210"/>
      <c r="AO122" s="210"/>
      <c r="AP122" s="210"/>
      <c r="AQ122" s="211"/>
      <c r="AR122" s="211"/>
      <c r="AS122" s="211"/>
      <c r="AT122" s="211"/>
      <c r="AU122" s="211"/>
      <c r="AV122" s="211"/>
      <c r="AW122" s="209"/>
      <c r="AX122" s="210"/>
      <c r="AY122" s="210"/>
      <c r="AZ122" s="210"/>
      <c r="BA122" s="210"/>
      <c r="BB122" s="189"/>
      <c r="BC122" s="190"/>
      <c r="BD122" s="190"/>
      <c r="BE122" s="190"/>
      <c r="BF122" s="190"/>
      <c r="BG122" s="190"/>
      <c r="BH122" s="191"/>
      <c r="BI122" s="191"/>
      <c r="BJ122" s="191"/>
      <c r="BK122" s="191"/>
      <c r="BL122" s="191"/>
      <c r="BM122" s="191"/>
      <c r="BN122" s="189"/>
      <c r="BO122" s="190"/>
      <c r="BP122" s="190"/>
      <c r="BQ122" s="190"/>
      <c r="BR122" s="190"/>
      <c r="BS122" s="209"/>
      <c r="BT122" s="210"/>
      <c r="BU122" s="210"/>
      <c r="BV122" s="210"/>
      <c r="BW122" s="210"/>
      <c r="BX122" s="210"/>
      <c r="BY122" s="211"/>
      <c r="BZ122" s="211"/>
      <c r="CA122" s="211"/>
      <c r="CB122" s="211"/>
      <c r="CC122" s="211"/>
      <c r="CD122" s="211"/>
      <c r="CE122" s="209"/>
      <c r="CF122" s="210"/>
      <c r="CG122" s="210"/>
      <c r="CH122" s="210"/>
      <c r="CI122" s="210"/>
      <c r="CJ122" s="189"/>
      <c r="CK122" s="190"/>
      <c r="CL122" s="190"/>
      <c r="CM122" s="190"/>
      <c r="CN122" s="190"/>
      <c r="CO122" s="190"/>
      <c r="CP122" s="191"/>
      <c r="CQ122" s="191"/>
      <c r="CR122" s="191"/>
      <c r="CS122" s="191"/>
      <c r="CT122" s="191"/>
      <c r="CU122" s="191"/>
      <c r="CV122" s="189"/>
      <c r="CW122" s="190"/>
      <c r="CX122" s="190"/>
      <c r="CY122" s="190"/>
      <c r="CZ122" s="190"/>
      <c r="DA122" s="209"/>
      <c r="DB122" s="210"/>
      <c r="DC122" s="210"/>
      <c r="DD122" s="210"/>
      <c r="DE122" s="210"/>
      <c r="DF122" s="210"/>
      <c r="DG122" s="210"/>
      <c r="DH122" s="211"/>
      <c r="DI122" s="211"/>
      <c r="DJ122" s="211"/>
      <c r="DK122" s="211"/>
      <c r="DL122" s="211"/>
      <c r="DM122" s="211"/>
      <c r="DN122" s="211"/>
      <c r="DO122" s="209"/>
      <c r="DP122" s="210"/>
      <c r="DQ122" s="210"/>
      <c r="DR122" s="210"/>
      <c r="DS122" s="210"/>
      <c r="DT122" s="210"/>
    </row>
    <row r="123" spans="1:124" s="59" customFormat="1">
      <c r="A123" s="50"/>
      <c r="B123" s="209"/>
      <c r="C123" s="210"/>
      <c r="D123" s="210"/>
      <c r="E123" s="210"/>
      <c r="F123" s="210"/>
      <c r="G123" s="210"/>
      <c r="H123" s="211"/>
      <c r="I123" s="211"/>
      <c r="J123" s="211"/>
      <c r="K123" s="211"/>
      <c r="L123" s="211"/>
      <c r="M123" s="211"/>
      <c r="N123" s="209"/>
      <c r="O123" s="210"/>
      <c r="P123" s="210"/>
      <c r="Q123" s="210"/>
      <c r="R123" s="210"/>
      <c r="S123" s="57"/>
      <c r="T123" s="189"/>
      <c r="U123" s="190"/>
      <c r="V123" s="190"/>
      <c r="W123" s="190"/>
      <c r="X123" s="190"/>
      <c r="Y123" s="190"/>
      <c r="Z123" s="191"/>
      <c r="AA123" s="191"/>
      <c r="AB123" s="191"/>
      <c r="AC123" s="191"/>
      <c r="AD123" s="191"/>
      <c r="AE123" s="191"/>
      <c r="AF123" s="189"/>
      <c r="AG123" s="190"/>
      <c r="AH123" s="190"/>
      <c r="AI123" s="190"/>
      <c r="AJ123" s="190"/>
      <c r="AK123" s="209"/>
      <c r="AL123" s="210"/>
      <c r="AM123" s="210"/>
      <c r="AN123" s="210"/>
      <c r="AO123" s="210"/>
      <c r="AP123" s="210"/>
      <c r="AQ123" s="211"/>
      <c r="AR123" s="211"/>
      <c r="AS123" s="211"/>
      <c r="AT123" s="211"/>
      <c r="AU123" s="211"/>
      <c r="AV123" s="211"/>
      <c r="AW123" s="209"/>
      <c r="AX123" s="210"/>
      <c r="AY123" s="210"/>
      <c r="AZ123" s="210"/>
      <c r="BA123" s="210"/>
      <c r="BB123" s="189"/>
      <c r="BC123" s="190"/>
      <c r="BD123" s="190"/>
      <c r="BE123" s="190"/>
      <c r="BF123" s="190"/>
      <c r="BG123" s="190"/>
      <c r="BH123" s="191"/>
      <c r="BI123" s="191"/>
      <c r="BJ123" s="191"/>
      <c r="BK123" s="191"/>
      <c r="BL123" s="191"/>
      <c r="BM123" s="191"/>
      <c r="BN123" s="189"/>
      <c r="BO123" s="190"/>
      <c r="BP123" s="190"/>
      <c r="BQ123" s="190"/>
      <c r="BR123" s="190"/>
      <c r="BS123" s="209"/>
      <c r="BT123" s="210"/>
      <c r="BU123" s="210"/>
      <c r="BV123" s="210"/>
      <c r="BW123" s="210"/>
      <c r="BX123" s="210"/>
      <c r="BY123" s="211"/>
      <c r="BZ123" s="211"/>
      <c r="CA123" s="211"/>
      <c r="CB123" s="211"/>
      <c r="CC123" s="211"/>
      <c r="CD123" s="211"/>
      <c r="CE123" s="209"/>
      <c r="CF123" s="210"/>
      <c r="CG123" s="210"/>
      <c r="CH123" s="210"/>
      <c r="CI123" s="210"/>
      <c r="CJ123" s="189"/>
      <c r="CK123" s="190"/>
      <c r="CL123" s="190"/>
      <c r="CM123" s="190"/>
      <c r="CN123" s="190"/>
      <c r="CO123" s="190"/>
      <c r="CP123" s="191"/>
      <c r="CQ123" s="191"/>
      <c r="CR123" s="191"/>
      <c r="CS123" s="191"/>
      <c r="CT123" s="191"/>
      <c r="CU123" s="191"/>
      <c r="CV123" s="189"/>
      <c r="CW123" s="190"/>
      <c r="CX123" s="190"/>
      <c r="CY123" s="190"/>
      <c r="CZ123" s="190"/>
      <c r="DA123" s="209"/>
      <c r="DB123" s="210"/>
      <c r="DC123" s="210"/>
      <c r="DD123" s="210"/>
      <c r="DE123" s="210"/>
      <c r="DF123" s="210"/>
      <c r="DG123" s="210"/>
      <c r="DH123" s="211"/>
      <c r="DI123" s="211"/>
      <c r="DJ123" s="211"/>
      <c r="DK123" s="211"/>
      <c r="DL123" s="211"/>
      <c r="DM123" s="211"/>
      <c r="DN123" s="211"/>
      <c r="DO123" s="209"/>
      <c r="DP123" s="210"/>
      <c r="DQ123" s="210"/>
      <c r="DR123" s="210"/>
      <c r="DS123" s="210"/>
      <c r="DT123" s="210"/>
    </row>
    <row r="124" spans="1:124" s="59" customFormat="1">
      <c r="A124" s="50"/>
      <c r="B124" s="209"/>
      <c r="C124" s="210"/>
      <c r="D124" s="210"/>
      <c r="E124" s="210"/>
      <c r="F124" s="210"/>
      <c r="G124" s="210"/>
      <c r="H124" s="211"/>
      <c r="I124" s="211"/>
      <c r="J124" s="211"/>
      <c r="K124" s="211"/>
      <c r="L124" s="211"/>
      <c r="M124" s="211"/>
      <c r="N124" s="209"/>
      <c r="O124" s="210"/>
      <c r="P124" s="210"/>
      <c r="Q124" s="210"/>
      <c r="R124" s="210"/>
      <c r="S124" s="57"/>
      <c r="T124" s="189"/>
      <c r="U124" s="190"/>
      <c r="V124" s="190"/>
      <c r="W124" s="190"/>
      <c r="X124" s="190"/>
      <c r="Y124" s="190"/>
      <c r="Z124" s="191"/>
      <c r="AA124" s="191"/>
      <c r="AB124" s="191"/>
      <c r="AC124" s="191"/>
      <c r="AD124" s="191"/>
      <c r="AE124" s="191"/>
      <c r="AF124" s="189"/>
      <c r="AG124" s="190"/>
      <c r="AH124" s="190"/>
      <c r="AI124" s="190"/>
      <c r="AJ124" s="190"/>
      <c r="AK124" s="209"/>
      <c r="AL124" s="210"/>
      <c r="AM124" s="210"/>
      <c r="AN124" s="210"/>
      <c r="AO124" s="210"/>
      <c r="AP124" s="210"/>
      <c r="AQ124" s="211"/>
      <c r="AR124" s="211"/>
      <c r="AS124" s="211"/>
      <c r="AT124" s="211"/>
      <c r="AU124" s="211"/>
      <c r="AV124" s="211"/>
      <c r="AW124" s="209"/>
      <c r="AX124" s="210"/>
      <c r="AY124" s="210"/>
      <c r="AZ124" s="210"/>
      <c r="BA124" s="210"/>
      <c r="BB124" s="189"/>
      <c r="BC124" s="190"/>
      <c r="BD124" s="190"/>
      <c r="BE124" s="190"/>
      <c r="BF124" s="190"/>
      <c r="BG124" s="190"/>
      <c r="BH124" s="191"/>
      <c r="BI124" s="191"/>
      <c r="BJ124" s="191"/>
      <c r="BK124" s="191"/>
      <c r="BL124" s="191"/>
      <c r="BM124" s="191"/>
      <c r="BN124" s="189"/>
      <c r="BO124" s="190"/>
      <c r="BP124" s="190"/>
      <c r="BQ124" s="190"/>
      <c r="BR124" s="190"/>
      <c r="BS124" s="209"/>
      <c r="BT124" s="210"/>
      <c r="BU124" s="210"/>
      <c r="BV124" s="210"/>
      <c r="BW124" s="210"/>
      <c r="BX124" s="210"/>
      <c r="BY124" s="211"/>
      <c r="BZ124" s="211"/>
      <c r="CA124" s="211"/>
      <c r="CB124" s="211"/>
      <c r="CC124" s="211"/>
      <c r="CD124" s="211"/>
      <c r="CE124" s="209"/>
      <c r="CF124" s="210"/>
      <c r="CG124" s="210"/>
      <c r="CH124" s="210"/>
      <c r="CI124" s="210"/>
      <c r="CJ124" s="189"/>
      <c r="CK124" s="190"/>
      <c r="CL124" s="190"/>
      <c r="CM124" s="190"/>
      <c r="CN124" s="190"/>
      <c r="CO124" s="190"/>
      <c r="CP124" s="191"/>
      <c r="CQ124" s="191"/>
      <c r="CR124" s="191"/>
      <c r="CS124" s="191"/>
      <c r="CT124" s="191"/>
      <c r="CU124" s="191"/>
      <c r="CV124" s="189"/>
      <c r="CW124" s="190"/>
      <c r="CX124" s="190"/>
      <c r="CY124" s="190"/>
      <c r="CZ124" s="190"/>
      <c r="DA124" s="209"/>
      <c r="DB124" s="210"/>
      <c r="DC124" s="210"/>
      <c r="DD124" s="210"/>
      <c r="DE124" s="210"/>
      <c r="DF124" s="210"/>
      <c r="DG124" s="210"/>
      <c r="DH124" s="211"/>
      <c r="DI124" s="211"/>
      <c r="DJ124" s="211"/>
      <c r="DK124" s="211"/>
      <c r="DL124" s="211"/>
      <c r="DM124" s="211"/>
      <c r="DN124" s="211"/>
      <c r="DO124" s="209"/>
      <c r="DP124" s="210"/>
      <c r="DQ124" s="210"/>
      <c r="DR124" s="210"/>
      <c r="DS124" s="210"/>
      <c r="DT124" s="210"/>
    </row>
    <row r="125" spans="1:124" s="59" customFormat="1">
      <c r="A125" s="50"/>
      <c r="B125" s="209"/>
      <c r="C125" s="210"/>
      <c r="D125" s="210"/>
      <c r="E125" s="210"/>
      <c r="F125" s="210"/>
      <c r="G125" s="210"/>
      <c r="H125" s="211"/>
      <c r="I125" s="211"/>
      <c r="J125" s="211"/>
      <c r="K125" s="211"/>
      <c r="L125" s="211"/>
      <c r="M125" s="211"/>
      <c r="N125" s="209"/>
      <c r="O125" s="210"/>
      <c r="P125" s="210"/>
      <c r="Q125" s="210"/>
      <c r="R125" s="210"/>
      <c r="S125" s="57"/>
      <c r="T125" s="189"/>
      <c r="U125" s="190"/>
      <c r="V125" s="190"/>
      <c r="W125" s="190"/>
      <c r="X125" s="190"/>
      <c r="Y125" s="190"/>
      <c r="Z125" s="191"/>
      <c r="AA125" s="191"/>
      <c r="AB125" s="191"/>
      <c r="AC125" s="191"/>
      <c r="AD125" s="191"/>
      <c r="AE125" s="191"/>
      <c r="AF125" s="189"/>
      <c r="AG125" s="190"/>
      <c r="AH125" s="190"/>
      <c r="AI125" s="190"/>
      <c r="AJ125" s="190"/>
      <c r="AK125" s="209"/>
      <c r="AL125" s="210"/>
      <c r="AM125" s="210"/>
      <c r="AN125" s="210"/>
      <c r="AO125" s="210"/>
      <c r="AP125" s="210"/>
      <c r="AQ125" s="211"/>
      <c r="AR125" s="211"/>
      <c r="AS125" s="211"/>
      <c r="AT125" s="211"/>
      <c r="AU125" s="211"/>
      <c r="AV125" s="211"/>
      <c r="AW125" s="209"/>
      <c r="AX125" s="210"/>
      <c r="AY125" s="210"/>
      <c r="AZ125" s="210"/>
      <c r="BA125" s="210"/>
      <c r="BB125" s="189"/>
      <c r="BC125" s="190"/>
      <c r="BD125" s="190"/>
      <c r="BE125" s="190"/>
      <c r="BF125" s="190"/>
      <c r="BG125" s="190"/>
      <c r="BH125" s="191"/>
      <c r="BI125" s="191"/>
      <c r="BJ125" s="191"/>
      <c r="BK125" s="191"/>
      <c r="BL125" s="191"/>
      <c r="BM125" s="191"/>
      <c r="BN125" s="189"/>
      <c r="BO125" s="190"/>
      <c r="BP125" s="190"/>
      <c r="BQ125" s="190"/>
      <c r="BR125" s="190"/>
      <c r="BS125" s="209"/>
      <c r="BT125" s="210"/>
      <c r="BU125" s="210"/>
      <c r="BV125" s="210"/>
      <c r="BW125" s="210"/>
      <c r="BX125" s="210"/>
      <c r="BY125" s="211"/>
      <c r="BZ125" s="211"/>
      <c r="CA125" s="211"/>
      <c r="CB125" s="211"/>
      <c r="CC125" s="211"/>
      <c r="CD125" s="211"/>
      <c r="CE125" s="209"/>
      <c r="CF125" s="210"/>
      <c r="CG125" s="210"/>
      <c r="CH125" s="210"/>
      <c r="CI125" s="210"/>
      <c r="CJ125" s="189"/>
      <c r="CK125" s="190"/>
      <c r="CL125" s="190"/>
      <c r="CM125" s="190"/>
      <c r="CN125" s="190"/>
      <c r="CO125" s="190"/>
      <c r="CP125" s="191"/>
      <c r="CQ125" s="191"/>
      <c r="CR125" s="191"/>
      <c r="CS125" s="191"/>
      <c r="CT125" s="191"/>
      <c r="CU125" s="191"/>
      <c r="CV125" s="189"/>
      <c r="CW125" s="190"/>
      <c r="CX125" s="190"/>
      <c r="CY125" s="190"/>
      <c r="CZ125" s="190"/>
      <c r="DA125" s="209"/>
      <c r="DB125" s="210"/>
      <c r="DC125" s="210"/>
      <c r="DD125" s="210"/>
      <c r="DE125" s="210"/>
      <c r="DF125" s="210"/>
      <c r="DG125" s="210"/>
      <c r="DH125" s="211"/>
      <c r="DI125" s="211"/>
      <c r="DJ125" s="211"/>
      <c r="DK125" s="211"/>
      <c r="DL125" s="211"/>
      <c r="DM125" s="211"/>
      <c r="DN125" s="211"/>
      <c r="DO125" s="209"/>
      <c r="DP125" s="210"/>
      <c r="DQ125" s="210"/>
      <c r="DR125" s="210"/>
      <c r="DS125" s="210"/>
      <c r="DT125" s="210"/>
    </row>
    <row r="126" spans="1:124" s="59" customFormat="1">
      <c r="A126" s="50"/>
      <c r="B126" s="209"/>
      <c r="C126" s="210"/>
      <c r="D126" s="210"/>
      <c r="E126" s="210"/>
      <c r="F126" s="210"/>
      <c r="G126" s="210"/>
      <c r="H126" s="211"/>
      <c r="I126" s="211"/>
      <c r="J126" s="211"/>
      <c r="K126" s="211"/>
      <c r="L126" s="211"/>
      <c r="M126" s="211"/>
      <c r="N126" s="209"/>
      <c r="O126" s="210"/>
      <c r="P126" s="210"/>
      <c r="Q126" s="210"/>
      <c r="R126" s="210"/>
      <c r="S126" s="57"/>
      <c r="T126" s="189"/>
      <c r="U126" s="190"/>
      <c r="V126" s="190"/>
      <c r="W126" s="190"/>
      <c r="X126" s="190"/>
      <c r="Y126" s="190"/>
      <c r="Z126" s="191"/>
      <c r="AA126" s="191"/>
      <c r="AB126" s="191"/>
      <c r="AC126" s="191"/>
      <c r="AD126" s="191"/>
      <c r="AE126" s="191"/>
      <c r="AF126" s="189"/>
      <c r="AG126" s="190"/>
      <c r="AH126" s="190"/>
      <c r="AI126" s="190"/>
      <c r="AJ126" s="190"/>
      <c r="AK126" s="209"/>
      <c r="AL126" s="210"/>
      <c r="AM126" s="210"/>
      <c r="AN126" s="210"/>
      <c r="AO126" s="210"/>
      <c r="AP126" s="210"/>
      <c r="AQ126" s="211"/>
      <c r="AR126" s="211"/>
      <c r="AS126" s="211"/>
      <c r="AT126" s="211"/>
      <c r="AU126" s="211"/>
      <c r="AV126" s="211"/>
      <c r="AW126" s="209"/>
      <c r="AX126" s="210"/>
      <c r="AY126" s="210"/>
      <c r="AZ126" s="210"/>
      <c r="BA126" s="210"/>
      <c r="BB126" s="189"/>
      <c r="BC126" s="190"/>
      <c r="BD126" s="190"/>
      <c r="BE126" s="190"/>
      <c r="BF126" s="190"/>
      <c r="BG126" s="190"/>
      <c r="BH126" s="191"/>
      <c r="BI126" s="191"/>
      <c r="BJ126" s="191"/>
      <c r="BK126" s="191"/>
      <c r="BL126" s="191"/>
      <c r="BM126" s="191"/>
      <c r="BN126" s="189"/>
      <c r="BO126" s="190"/>
      <c r="BP126" s="190"/>
      <c r="BQ126" s="190"/>
      <c r="BR126" s="190"/>
      <c r="BS126" s="209"/>
      <c r="BT126" s="210"/>
      <c r="BU126" s="210"/>
      <c r="BV126" s="210"/>
      <c r="BW126" s="210"/>
      <c r="BX126" s="210"/>
      <c r="BY126" s="211"/>
      <c r="BZ126" s="211"/>
      <c r="CA126" s="211"/>
      <c r="CB126" s="211"/>
      <c r="CC126" s="211"/>
      <c r="CD126" s="211"/>
      <c r="CE126" s="209"/>
      <c r="CF126" s="210"/>
      <c r="CG126" s="210"/>
      <c r="CH126" s="210"/>
      <c r="CI126" s="210"/>
      <c r="CJ126" s="189"/>
      <c r="CK126" s="190"/>
      <c r="CL126" s="190"/>
      <c r="CM126" s="190"/>
      <c r="CN126" s="190"/>
      <c r="CO126" s="190"/>
      <c r="CP126" s="191"/>
      <c r="CQ126" s="191"/>
      <c r="CR126" s="191"/>
      <c r="CS126" s="191"/>
      <c r="CT126" s="191"/>
      <c r="CU126" s="191"/>
      <c r="CV126" s="189"/>
      <c r="CW126" s="190"/>
      <c r="CX126" s="190"/>
      <c r="CY126" s="190"/>
      <c r="CZ126" s="190"/>
      <c r="DA126" s="209"/>
      <c r="DB126" s="210"/>
      <c r="DC126" s="210"/>
      <c r="DD126" s="210"/>
      <c r="DE126" s="210"/>
      <c r="DF126" s="210"/>
      <c r="DG126" s="210"/>
      <c r="DH126" s="211"/>
      <c r="DI126" s="211"/>
      <c r="DJ126" s="211"/>
      <c r="DK126" s="211"/>
      <c r="DL126" s="211"/>
      <c r="DM126" s="211"/>
      <c r="DN126" s="211"/>
      <c r="DO126" s="209"/>
      <c r="DP126" s="210"/>
      <c r="DQ126" s="210"/>
      <c r="DR126" s="210"/>
      <c r="DS126" s="210"/>
      <c r="DT126" s="210"/>
    </row>
    <row r="127" spans="1:124" s="59" customFormat="1">
      <c r="A127" s="50"/>
      <c r="B127" s="209"/>
      <c r="C127" s="210"/>
      <c r="D127" s="210"/>
      <c r="E127" s="210"/>
      <c r="F127" s="210"/>
      <c r="G127" s="210"/>
      <c r="H127" s="211"/>
      <c r="I127" s="211"/>
      <c r="J127" s="211"/>
      <c r="K127" s="211"/>
      <c r="L127" s="211"/>
      <c r="M127" s="211"/>
      <c r="N127" s="209"/>
      <c r="O127" s="210"/>
      <c r="P127" s="210"/>
      <c r="Q127" s="210"/>
      <c r="R127" s="210"/>
      <c r="S127" s="57"/>
      <c r="T127" s="189"/>
      <c r="U127" s="190"/>
      <c r="V127" s="190"/>
      <c r="W127" s="190"/>
      <c r="X127" s="190"/>
      <c r="Y127" s="190"/>
      <c r="Z127" s="191"/>
      <c r="AA127" s="191"/>
      <c r="AB127" s="191"/>
      <c r="AC127" s="191"/>
      <c r="AD127" s="191"/>
      <c r="AE127" s="191"/>
      <c r="AF127" s="189"/>
      <c r="AG127" s="190"/>
      <c r="AH127" s="190"/>
      <c r="AI127" s="190"/>
      <c r="AJ127" s="190"/>
      <c r="AK127" s="209"/>
      <c r="AL127" s="210"/>
      <c r="AM127" s="210"/>
      <c r="AN127" s="210"/>
      <c r="AO127" s="210"/>
      <c r="AP127" s="210"/>
      <c r="AQ127" s="211"/>
      <c r="AR127" s="211"/>
      <c r="AS127" s="211"/>
      <c r="AT127" s="211"/>
      <c r="AU127" s="211"/>
      <c r="AV127" s="211"/>
      <c r="AW127" s="209"/>
      <c r="AX127" s="210"/>
      <c r="AY127" s="210"/>
      <c r="AZ127" s="210"/>
      <c r="BA127" s="210"/>
      <c r="BB127" s="189"/>
      <c r="BC127" s="190"/>
      <c r="BD127" s="190"/>
      <c r="BE127" s="190"/>
      <c r="BF127" s="190"/>
      <c r="BG127" s="190"/>
      <c r="BH127" s="191"/>
      <c r="BI127" s="191"/>
      <c r="BJ127" s="191"/>
      <c r="BK127" s="191"/>
      <c r="BL127" s="191"/>
      <c r="BM127" s="191"/>
      <c r="BN127" s="189"/>
      <c r="BO127" s="190"/>
      <c r="BP127" s="190"/>
      <c r="BQ127" s="190"/>
      <c r="BR127" s="190"/>
      <c r="BS127" s="209"/>
      <c r="BT127" s="210"/>
      <c r="BU127" s="210"/>
      <c r="BV127" s="210"/>
      <c r="BW127" s="210"/>
      <c r="BX127" s="210"/>
      <c r="BY127" s="211"/>
      <c r="BZ127" s="211"/>
      <c r="CA127" s="211"/>
      <c r="CB127" s="211"/>
      <c r="CC127" s="211"/>
      <c r="CD127" s="211"/>
      <c r="CE127" s="209"/>
      <c r="CF127" s="210"/>
      <c r="CG127" s="210"/>
      <c r="CH127" s="210"/>
      <c r="CI127" s="210"/>
      <c r="CJ127" s="189"/>
      <c r="CK127" s="190"/>
      <c r="CL127" s="190"/>
      <c r="CM127" s="190"/>
      <c r="CN127" s="190"/>
      <c r="CO127" s="190"/>
      <c r="CP127" s="191"/>
      <c r="CQ127" s="191"/>
      <c r="CR127" s="191"/>
      <c r="CS127" s="191"/>
      <c r="CT127" s="191"/>
      <c r="CU127" s="191"/>
      <c r="CV127" s="189"/>
      <c r="CW127" s="190"/>
      <c r="CX127" s="190"/>
      <c r="CY127" s="190"/>
      <c r="CZ127" s="190"/>
      <c r="DA127" s="209"/>
      <c r="DB127" s="210"/>
      <c r="DC127" s="210"/>
      <c r="DD127" s="210"/>
      <c r="DE127" s="210"/>
      <c r="DF127" s="210"/>
      <c r="DG127" s="210"/>
      <c r="DH127" s="211"/>
      <c r="DI127" s="211"/>
      <c r="DJ127" s="211"/>
      <c r="DK127" s="211"/>
      <c r="DL127" s="211"/>
      <c r="DM127" s="211"/>
      <c r="DN127" s="211"/>
      <c r="DO127" s="209"/>
      <c r="DP127" s="210"/>
      <c r="DQ127" s="210"/>
      <c r="DR127" s="210"/>
      <c r="DS127" s="210"/>
      <c r="DT127" s="210"/>
    </row>
    <row r="128" spans="1:124" s="59" customFormat="1">
      <c r="A128" s="50"/>
      <c r="B128" s="209"/>
      <c r="C128" s="210"/>
      <c r="D128" s="210"/>
      <c r="E128" s="210"/>
      <c r="F128" s="210"/>
      <c r="G128" s="210"/>
      <c r="H128" s="211"/>
      <c r="I128" s="211"/>
      <c r="J128" s="211"/>
      <c r="K128" s="211"/>
      <c r="L128" s="211"/>
      <c r="M128" s="211"/>
      <c r="N128" s="209"/>
      <c r="O128" s="210"/>
      <c r="P128" s="210"/>
      <c r="Q128" s="210"/>
      <c r="R128" s="210"/>
      <c r="S128" s="57"/>
      <c r="T128" s="189"/>
      <c r="U128" s="190"/>
      <c r="V128" s="190"/>
      <c r="W128" s="190"/>
      <c r="X128" s="190"/>
      <c r="Y128" s="190"/>
      <c r="Z128" s="191"/>
      <c r="AA128" s="191"/>
      <c r="AB128" s="191"/>
      <c r="AC128" s="191"/>
      <c r="AD128" s="191"/>
      <c r="AE128" s="191"/>
      <c r="AF128" s="189"/>
      <c r="AG128" s="190"/>
      <c r="AH128" s="190"/>
      <c r="AI128" s="190"/>
      <c r="AJ128" s="190"/>
      <c r="AK128" s="209"/>
      <c r="AL128" s="210"/>
      <c r="AM128" s="210"/>
      <c r="AN128" s="210"/>
      <c r="AO128" s="210"/>
      <c r="AP128" s="210"/>
      <c r="AQ128" s="211"/>
      <c r="AR128" s="211"/>
      <c r="AS128" s="211"/>
      <c r="AT128" s="211"/>
      <c r="AU128" s="211"/>
      <c r="AV128" s="211"/>
      <c r="AW128" s="209"/>
      <c r="AX128" s="210"/>
      <c r="AY128" s="210"/>
      <c r="AZ128" s="210"/>
      <c r="BA128" s="210"/>
      <c r="BB128" s="189"/>
      <c r="BC128" s="190"/>
      <c r="BD128" s="190"/>
      <c r="BE128" s="190"/>
      <c r="BF128" s="190"/>
      <c r="BG128" s="190"/>
      <c r="BH128" s="191"/>
      <c r="BI128" s="191"/>
      <c r="BJ128" s="191"/>
      <c r="BK128" s="191"/>
      <c r="BL128" s="191"/>
      <c r="BM128" s="191"/>
      <c r="BN128" s="189"/>
      <c r="BO128" s="190"/>
      <c r="BP128" s="190"/>
      <c r="BQ128" s="190"/>
      <c r="BR128" s="190"/>
      <c r="BS128" s="209"/>
      <c r="BT128" s="210"/>
      <c r="BU128" s="210"/>
      <c r="BV128" s="210"/>
      <c r="BW128" s="210"/>
      <c r="BX128" s="210"/>
      <c r="BY128" s="211"/>
      <c r="BZ128" s="211"/>
      <c r="CA128" s="211"/>
      <c r="CB128" s="211"/>
      <c r="CC128" s="211"/>
      <c r="CD128" s="211"/>
      <c r="CE128" s="209"/>
      <c r="CF128" s="210"/>
      <c r="CG128" s="210"/>
      <c r="CH128" s="210"/>
      <c r="CI128" s="210"/>
      <c r="CJ128" s="189"/>
      <c r="CK128" s="190"/>
      <c r="CL128" s="190"/>
      <c r="CM128" s="190"/>
      <c r="CN128" s="190"/>
      <c r="CO128" s="190"/>
      <c r="CP128" s="191"/>
      <c r="CQ128" s="191"/>
      <c r="CR128" s="191"/>
      <c r="CS128" s="191"/>
      <c r="CT128" s="191"/>
      <c r="CU128" s="191"/>
      <c r="CV128" s="189"/>
      <c r="CW128" s="190"/>
      <c r="CX128" s="190"/>
      <c r="CY128" s="190"/>
      <c r="CZ128" s="190"/>
      <c r="DA128" s="209"/>
      <c r="DB128" s="210"/>
      <c r="DC128" s="210"/>
      <c r="DD128" s="210"/>
      <c r="DE128" s="210"/>
      <c r="DF128" s="210"/>
      <c r="DG128" s="210"/>
      <c r="DH128" s="211"/>
      <c r="DI128" s="211"/>
      <c r="DJ128" s="211"/>
      <c r="DK128" s="211"/>
      <c r="DL128" s="211"/>
      <c r="DM128" s="211"/>
      <c r="DN128" s="211"/>
      <c r="DO128" s="209"/>
      <c r="DP128" s="210"/>
      <c r="DQ128" s="210"/>
      <c r="DR128" s="210"/>
      <c r="DS128" s="210"/>
      <c r="DT128" s="210"/>
    </row>
    <row r="129" spans="1:124" s="59" customFormat="1">
      <c r="A129" s="50"/>
      <c r="B129" s="209"/>
      <c r="C129" s="210"/>
      <c r="D129" s="210"/>
      <c r="E129" s="210"/>
      <c r="F129" s="210"/>
      <c r="G129" s="210"/>
      <c r="H129" s="211"/>
      <c r="I129" s="211"/>
      <c r="J129" s="211"/>
      <c r="K129" s="211"/>
      <c r="L129" s="211"/>
      <c r="M129" s="211"/>
      <c r="N129" s="209"/>
      <c r="O129" s="210"/>
      <c r="P129" s="210"/>
      <c r="Q129" s="210"/>
      <c r="R129" s="210"/>
      <c r="S129" s="57"/>
      <c r="T129" s="189"/>
      <c r="U129" s="190"/>
      <c r="V129" s="190"/>
      <c r="W129" s="190"/>
      <c r="X129" s="190"/>
      <c r="Y129" s="190"/>
      <c r="Z129" s="191"/>
      <c r="AA129" s="191"/>
      <c r="AB129" s="191"/>
      <c r="AC129" s="191"/>
      <c r="AD129" s="191"/>
      <c r="AE129" s="191"/>
      <c r="AF129" s="189"/>
      <c r="AG129" s="190"/>
      <c r="AH129" s="190"/>
      <c r="AI129" s="190"/>
      <c r="AJ129" s="190"/>
      <c r="AK129" s="209"/>
      <c r="AL129" s="210"/>
      <c r="AM129" s="210"/>
      <c r="AN129" s="210"/>
      <c r="AO129" s="210"/>
      <c r="AP129" s="210"/>
      <c r="AQ129" s="211"/>
      <c r="AR129" s="211"/>
      <c r="AS129" s="211"/>
      <c r="AT129" s="211"/>
      <c r="AU129" s="211"/>
      <c r="AV129" s="211"/>
      <c r="AW129" s="209"/>
      <c r="AX129" s="210"/>
      <c r="AY129" s="210"/>
      <c r="AZ129" s="210"/>
      <c r="BA129" s="210"/>
      <c r="BB129" s="189"/>
      <c r="BC129" s="190"/>
      <c r="BD129" s="190"/>
      <c r="BE129" s="190"/>
      <c r="BF129" s="190"/>
      <c r="BG129" s="190"/>
      <c r="BH129" s="191"/>
      <c r="BI129" s="191"/>
      <c r="BJ129" s="191"/>
      <c r="BK129" s="191"/>
      <c r="BL129" s="191"/>
      <c r="BM129" s="191"/>
      <c r="BN129" s="189"/>
      <c r="BO129" s="190"/>
      <c r="BP129" s="190"/>
      <c r="BQ129" s="190"/>
      <c r="BR129" s="190"/>
      <c r="BS129" s="209"/>
      <c r="BT129" s="210"/>
      <c r="BU129" s="210"/>
      <c r="BV129" s="210"/>
      <c r="BW129" s="210"/>
      <c r="BX129" s="210"/>
      <c r="BY129" s="211"/>
      <c r="BZ129" s="211"/>
      <c r="CA129" s="211"/>
      <c r="CB129" s="211"/>
      <c r="CC129" s="211"/>
      <c r="CD129" s="211"/>
      <c r="CE129" s="209"/>
      <c r="CF129" s="210"/>
      <c r="CG129" s="210"/>
      <c r="CH129" s="210"/>
      <c r="CI129" s="210"/>
      <c r="CJ129" s="189"/>
      <c r="CK129" s="190"/>
      <c r="CL129" s="190"/>
      <c r="CM129" s="190"/>
      <c r="CN129" s="190"/>
      <c r="CO129" s="190"/>
      <c r="CP129" s="191"/>
      <c r="CQ129" s="191"/>
      <c r="CR129" s="191"/>
      <c r="CS129" s="191"/>
      <c r="CT129" s="191"/>
      <c r="CU129" s="191"/>
      <c r="CV129" s="189"/>
      <c r="CW129" s="190"/>
      <c r="CX129" s="190"/>
      <c r="CY129" s="190"/>
      <c r="CZ129" s="190"/>
      <c r="DA129" s="209"/>
      <c r="DB129" s="210"/>
      <c r="DC129" s="210"/>
      <c r="DD129" s="210"/>
      <c r="DE129" s="210"/>
      <c r="DF129" s="210"/>
      <c r="DG129" s="210"/>
      <c r="DH129" s="211"/>
      <c r="DI129" s="211"/>
      <c r="DJ129" s="211"/>
      <c r="DK129" s="211"/>
      <c r="DL129" s="211"/>
      <c r="DM129" s="211"/>
      <c r="DN129" s="211"/>
      <c r="DO129" s="209"/>
      <c r="DP129" s="210"/>
      <c r="DQ129" s="210"/>
      <c r="DR129" s="210"/>
      <c r="DS129" s="210"/>
      <c r="DT129" s="210"/>
    </row>
    <row r="130" spans="1:124" s="59" customFormat="1">
      <c r="A130" s="50"/>
      <c r="B130" s="209"/>
      <c r="C130" s="210"/>
      <c r="D130" s="210"/>
      <c r="E130" s="210"/>
      <c r="F130" s="210"/>
      <c r="G130" s="210"/>
      <c r="H130" s="211"/>
      <c r="I130" s="211"/>
      <c r="J130" s="211"/>
      <c r="K130" s="211"/>
      <c r="L130" s="211"/>
      <c r="M130" s="211"/>
      <c r="N130" s="209"/>
      <c r="O130" s="210"/>
      <c r="P130" s="210"/>
      <c r="Q130" s="210"/>
      <c r="R130" s="210"/>
      <c r="S130" s="57"/>
      <c r="T130" s="189"/>
      <c r="U130" s="190"/>
      <c r="V130" s="190"/>
      <c r="W130" s="190"/>
      <c r="X130" s="190"/>
      <c r="Y130" s="190"/>
      <c r="Z130" s="191"/>
      <c r="AA130" s="191"/>
      <c r="AB130" s="191"/>
      <c r="AC130" s="191"/>
      <c r="AD130" s="191"/>
      <c r="AE130" s="191"/>
      <c r="AF130" s="189"/>
      <c r="AG130" s="190"/>
      <c r="AH130" s="190"/>
      <c r="AI130" s="190"/>
      <c r="AJ130" s="190"/>
      <c r="AK130" s="209"/>
      <c r="AL130" s="210"/>
      <c r="AM130" s="210"/>
      <c r="AN130" s="210"/>
      <c r="AO130" s="210"/>
      <c r="AP130" s="210"/>
      <c r="AQ130" s="211"/>
      <c r="AR130" s="211"/>
      <c r="AS130" s="211"/>
      <c r="AT130" s="211"/>
      <c r="AU130" s="211"/>
      <c r="AV130" s="211"/>
      <c r="AW130" s="209"/>
      <c r="AX130" s="210"/>
      <c r="AY130" s="210"/>
      <c r="AZ130" s="210"/>
      <c r="BA130" s="210"/>
      <c r="BB130" s="189"/>
      <c r="BC130" s="190"/>
      <c r="BD130" s="190"/>
      <c r="BE130" s="190"/>
      <c r="BF130" s="190"/>
      <c r="BG130" s="190"/>
      <c r="BH130" s="191"/>
      <c r="BI130" s="191"/>
      <c r="BJ130" s="191"/>
      <c r="BK130" s="191"/>
      <c r="BL130" s="191"/>
      <c r="BM130" s="191"/>
      <c r="BN130" s="189"/>
      <c r="BO130" s="190"/>
      <c r="BP130" s="190"/>
      <c r="BQ130" s="190"/>
      <c r="BR130" s="190"/>
      <c r="BS130" s="209"/>
      <c r="BT130" s="210"/>
      <c r="BU130" s="210"/>
      <c r="BV130" s="210"/>
      <c r="BW130" s="210"/>
      <c r="BX130" s="210"/>
      <c r="BY130" s="211"/>
      <c r="BZ130" s="211"/>
      <c r="CA130" s="211"/>
      <c r="CB130" s="211"/>
      <c r="CC130" s="211"/>
      <c r="CD130" s="211"/>
      <c r="CE130" s="209"/>
      <c r="CF130" s="210"/>
      <c r="CG130" s="210"/>
      <c r="CH130" s="210"/>
      <c r="CI130" s="210"/>
      <c r="CJ130" s="189"/>
      <c r="CK130" s="190"/>
      <c r="CL130" s="190"/>
      <c r="CM130" s="190"/>
      <c r="CN130" s="190"/>
      <c r="CO130" s="190"/>
      <c r="CP130" s="191"/>
      <c r="CQ130" s="191"/>
      <c r="CR130" s="191"/>
      <c r="CS130" s="191"/>
      <c r="CT130" s="191"/>
      <c r="CU130" s="191"/>
      <c r="CV130" s="189"/>
      <c r="CW130" s="190"/>
      <c r="CX130" s="190"/>
      <c r="CY130" s="190"/>
      <c r="CZ130" s="190"/>
      <c r="DA130" s="209"/>
      <c r="DB130" s="210"/>
      <c r="DC130" s="210"/>
      <c r="DD130" s="210"/>
      <c r="DE130" s="210"/>
      <c r="DF130" s="210"/>
      <c r="DG130" s="210"/>
      <c r="DH130" s="211"/>
      <c r="DI130" s="211"/>
      <c r="DJ130" s="211"/>
      <c r="DK130" s="211"/>
      <c r="DL130" s="211"/>
      <c r="DM130" s="211"/>
      <c r="DN130" s="211"/>
      <c r="DO130" s="209"/>
      <c r="DP130" s="210"/>
      <c r="DQ130" s="210"/>
      <c r="DR130" s="210"/>
      <c r="DS130" s="210"/>
      <c r="DT130" s="210"/>
    </row>
    <row r="131" spans="1:124" s="59" customFormat="1">
      <c r="A131" s="50"/>
      <c r="B131" s="209"/>
      <c r="C131" s="210"/>
      <c r="D131" s="210"/>
      <c r="E131" s="210"/>
      <c r="F131" s="210"/>
      <c r="G131" s="210"/>
      <c r="H131" s="211"/>
      <c r="I131" s="211"/>
      <c r="J131" s="211"/>
      <c r="K131" s="211"/>
      <c r="L131" s="211"/>
      <c r="M131" s="211"/>
      <c r="N131" s="209"/>
      <c r="O131" s="210"/>
      <c r="P131" s="210"/>
      <c r="Q131" s="210"/>
      <c r="R131" s="210"/>
      <c r="S131" s="57"/>
      <c r="T131" s="189"/>
      <c r="U131" s="190"/>
      <c r="V131" s="190"/>
      <c r="W131" s="190"/>
      <c r="X131" s="190"/>
      <c r="Y131" s="190"/>
      <c r="Z131" s="191"/>
      <c r="AA131" s="191"/>
      <c r="AB131" s="191"/>
      <c r="AC131" s="191"/>
      <c r="AD131" s="191"/>
      <c r="AE131" s="191"/>
      <c r="AF131" s="189"/>
      <c r="AG131" s="190"/>
      <c r="AH131" s="190"/>
      <c r="AI131" s="190"/>
      <c r="AJ131" s="190"/>
      <c r="AK131" s="209"/>
      <c r="AL131" s="210"/>
      <c r="AM131" s="210"/>
      <c r="AN131" s="210"/>
      <c r="AO131" s="210"/>
      <c r="AP131" s="210"/>
      <c r="AQ131" s="211"/>
      <c r="AR131" s="211"/>
      <c r="AS131" s="211"/>
      <c r="AT131" s="211"/>
      <c r="AU131" s="211"/>
      <c r="AV131" s="211"/>
      <c r="AW131" s="209"/>
      <c r="AX131" s="210"/>
      <c r="AY131" s="210"/>
      <c r="AZ131" s="210"/>
      <c r="BA131" s="210"/>
      <c r="BB131" s="189"/>
      <c r="BC131" s="190"/>
      <c r="BD131" s="190"/>
      <c r="BE131" s="190"/>
      <c r="BF131" s="190"/>
      <c r="BG131" s="190"/>
      <c r="BH131" s="191"/>
      <c r="BI131" s="191"/>
      <c r="BJ131" s="191"/>
      <c r="BK131" s="191"/>
      <c r="BL131" s="191"/>
      <c r="BM131" s="191"/>
      <c r="BN131" s="189"/>
      <c r="BO131" s="190"/>
      <c r="BP131" s="190"/>
      <c r="BQ131" s="190"/>
      <c r="BR131" s="190"/>
      <c r="BS131" s="209"/>
      <c r="BT131" s="210"/>
      <c r="BU131" s="210"/>
      <c r="BV131" s="210"/>
      <c r="BW131" s="210"/>
      <c r="BX131" s="210"/>
      <c r="BY131" s="211"/>
      <c r="BZ131" s="211"/>
      <c r="CA131" s="211"/>
      <c r="CB131" s="211"/>
      <c r="CC131" s="211"/>
      <c r="CD131" s="211"/>
      <c r="CE131" s="209"/>
      <c r="CF131" s="210"/>
      <c r="CG131" s="210"/>
      <c r="CH131" s="210"/>
      <c r="CI131" s="210"/>
      <c r="CJ131" s="189"/>
      <c r="CK131" s="190"/>
      <c r="CL131" s="190"/>
      <c r="CM131" s="190"/>
      <c r="CN131" s="190"/>
      <c r="CO131" s="190"/>
      <c r="CP131" s="191"/>
      <c r="CQ131" s="191"/>
      <c r="CR131" s="191"/>
      <c r="CS131" s="191"/>
      <c r="CT131" s="191"/>
      <c r="CU131" s="191"/>
      <c r="CV131" s="189"/>
      <c r="CW131" s="190"/>
      <c r="CX131" s="190"/>
      <c r="CY131" s="190"/>
      <c r="CZ131" s="190"/>
      <c r="DA131" s="209"/>
      <c r="DB131" s="210"/>
      <c r="DC131" s="210"/>
      <c r="DD131" s="210"/>
      <c r="DE131" s="210"/>
      <c r="DF131" s="210"/>
      <c r="DG131" s="210"/>
      <c r="DH131" s="211"/>
      <c r="DI131" s="211"/>
      <c r="DJ131" s="211"/>
      <c r="DK131" s="211"/>
      <c r="DL131" s="211"/>
      <c r="DM131" s="211"/>
      <c r="DN131" s="211"/>
      <c r="DO131" s="209"/>
      <c r="DP131" s="210"/>
      <c r="DQ131" s="210"/>
      <c r="DR131" s="210"/>
      <c r="DS131" s="210"/>
      <c r="DT131" s="210"/>
    </row>
    <row r="132" spans="1:124" s="59" customFormat="1">
      <c r="A132" s="50"/>
      <c r="B132" s="209"/>
      <c r="C132" s="210"/>
      <c r="D132" s="210"/>
      <c r="E132" s="210"/>
      <c r="F132" s="210"/>
      <c r="G132" s="210"/>
      <c r="H132" s="211"/>
      <c r="I132" s="211"/>
      <c r="J132" s="211"/>
      <c r="K132" s="211"/>
      <c r="L132" s="211"/>
      <c r="M132" s="211"/>
      <c r="N132" s="209"/>
      <c r="O132" s="210"/>
      <c r="P132" s="210"/>
      <c r="Q132" s="210"/>
      <c r="R132" s="210"/>
      <c r="S132" s="57"/>
      <c r="T132" s="189"/>
      <c r="U132" s="190"/>
      <c r="V132" s="190"/>
      <c r="W132" s="190"/>
      <c r="X132" s="190"/>
      <c r="Y132" s="190"/>
      <c r="Z132" s="191"/>
      <c r="AA132" s="191"/>
      <c r="AB132" s="191"/>
      <c r="AC132" s="191"/>
      <c r="AD132" s="191"/>
      <c r="AE132" s="191"/>
      <c r="AF132" s="189"/>
      <c r="AG132" s="190"/>
      <c r="AH132" s="190"/>
      <c r="AI132" s="190"/>
      <c r="AJ132" s="190"/>
      <c r="AK132" s="209"/>
      <c r="AL132" s="210"/>
      <c r="AM132" s="210"/>
      <c r="AN132" s="210"/>
      <c r="AO132" s="210"/>
      <c r="AP132" s="210"/>
      <c r="AQ132" s="211"/>
      <c r="AR132" s="211"/>
      <c r="AS132" s="211"/>
      <c r="AT132" s="211"/>
      <c r="AU132" s="211"/>
      <c r="AV132" s="211"/>
      <c r="AW132" s="209"/>
      <c r="AX132" s="210"/>
      <c r="AY132" s="210"/>
      <c r="AZ132" s="210"/>
      <c r="BA132" s="210"/>
      <c r="BB132" s="189"/>
      <c r="BC132" s="190"/>
      <c r="BD132" s="190"/>
      <c r="BE132" s="190"/>
      <c r="BF132" s="190"/>
      <c r="BG132" s="190"/>
      <c r="BH132" s="191"/>
      <c r="BI132" s="191"/>
      <c r="BJ132" s="191"/>
      <c r="BK132" s="191"/>
      <c r="BL132" s="191"/>
      <c r="BM132" s="191"/>
      <c r="BN132" s="189"/>
      <c r="BO132" s="190"/>
      <c r="BP132" s="190"/>
      <c r="BQ132" s="190"/>
      <c r="BR132" s="190"/>
      <c r="BS132" s="209"/>
      <c r="BT132" s="210"/>
      <c r="BU132" s="210"/>
      <c r="BV132" s="210"/>
      <c r="BW132" s="210"/>
      <c r="BX132" s="210"/>
      <c r="BY132" s="211"/>
      <c r="BZ132" s="211"/>
      <c r="CA132" s="211"/>
      <c r="CB132" s="211"/>
      <c r="CC132" s="211"/>
      <c r="CD132" s="211"/>
      <c r="CE132" s="209"/>
      <c r="CF132" s="210"/>
      <c r="CG132" s="210"/>
      <c r="CH132" s="210"/>
      <c r="CI132" s="210"/>
      <c r="CJ132" s="189"/>
      <c r="CK132" s="190"/>
      <c r="CL132" s="190"/>
      <c r="CM132" s="190"/>
      <c r="CN132" s="190"/>
      <c r="CO132" s="190"/>
      <c r="CP132" s="191"/>
      <c r="CQ132" s="191"/>
      <c r="CR132" s="191"/>
      <c r="CS132" s="191"/>
      <c r="CT132" s="191"/>
      <c r="CU132" s="191"/>
      <c r="CV132" s="189"/>
      <c r="CW132" s="190"/>
      <c r="CX132" s="190"/>
      <c r="CY132" s="190"/>
      <c r="CZ132" s="190"/>
      <c r="DA132" s="209"/>
      <c r="DB132" s="210"/>
      <c r="DC132" s="210"/>
      <c r="DD132" s="210"/>
      <c r="DE132" s="210"/>
      <c r="DF132" s="210"/>
      <c r="DG132" s="210"/>
      <c r="DH132" s="211"/>
      <c r="DI132" s="211"/>
      <c r="DJ132" s="211"/>
      <c r="DK132" s="211"/>
      <c r="DL132" s="211"/>
      <c r="DM132" s="211"/>
      <c r="DN132" s="211"/>
      <c r="DO132" s="209"/>
      <c r="DP132" s="210"/>
      <c r="DQ132" s="210"/>
      <c r="DR132" s="210"/>
      <c r="DS132" s="210"/>
      <c r="DT132" s="210"/>
    </row>
    <row r="133" spans="1:124" s="59" customFormat="1">
      <c r="A133" s="50"/>
      <c r="B133" s="209"/>
      <c r="C133" s="210"/>
      <c r="D133" s="210"/>
      <c r="E133" s="210"/>
      <c r="F133" s="210"/>
      <c r="G133" s="210"/>
      <c r="H133" s="211"/>
      <c r="I133" s="211"/>
      <c r="J133" s="211"/>
      <c r="K133" s="211"/>
      <c r="L133" s="211"/>
      <c r="M133" s="211"/>
      <c r="N133" s="209"/>
      <c r="O133" s="210"/>
      <c r="P133" s="210"/>
      <c r="Q133" s="210"/>
      <c r="R133" s="210"/>
      <c r="S133" s="57"/>
      <c r="T133" s="189"/>
      <c r="U133" s="190"/>
      <c r="V133" s="190"/>
      <c r="W133" s="190"/>
      <c r="X133" s="190"/>
      <c r="Y133" s="190"/>
      <c r="Z133" s="191"/>
      <c r="AA133" s="191"/>
      <c r="AB133" s="191"/>
      <c r="AC133" s="191"/>
      <c r="AD133" s="191"/>
      <c r="AE133" s="191"/>
      <c r="AF133" s="189"/>
      <c r="AG133" s="190"/>
      <c r="AH133" s="190"/>
      <c r="AI133" s="190"/>
      <c r="AJ133" s="190"/>
      <c r="AK133" s="209"/>
      <c r="AL133" s="210"/>
      <c r="AM133" s="210"/>
      <c r="AN133" s="210"/>
      <c r="AO133" s="210"/>
      <c r="AP133" s="210"/>
      <c r="AQ133" s="211"/>
      <c r="AR133" s="211"/>
      <c r="AS133" s="211"/>
      <c r="AT133" s="211"/>
      <c r="AU133" s="211"/>
      <c r="AV133" s="211"/>
      <c r="AW133" s="209"/>
      <c r="AX133" s="210"/>
      <c r="AY133" s="210"/>
      <c r="AZ133" s="210"/>
      <c r="BA133" s="210"/>
      <c r="BB133" s="189"/>
      <c r="BC133" s="190"/>
      <c r="BD133" s="190"/>
      <c r="BE133" s="190"/>
      <c r="BF133" s="190"/>
      <c r="BG133" s="190"/>
      <c r="BH133" s="191"/>
      <c r="BI133" s="191"/>
      <c r="BJ133" s="191"/>
      <c r="BK133" s="191"/>
      <c r="BL133" s="191"/>
      <c r="BM133" s="191"/>
      <c r="BN133" s="189"/>
      <c r="BO133" s="190"/>
      <c r="BP133" s="190"/>
      <c r="BQ133" s="190"/>
      <c r="BR133" s="190"/>
      <c r="BS133" s="209"/>
      <c r="BT133" s="210"/>
      <c r="BU133" s="210"/>
      <c r="BV133" s="210"/>
      <c r="BW133" s="210"/>
      <c r="BX133" s="210"/>
      <c r="BY133" s="211"/>
      <c r="BZ133" s="211"/>
      <c r="CA133" s="211"/>
      <c r="CB133" s="211"/>
      <c r="CC133" s="211"/>
      <c r="CD133" s="211"/>
      <c r="CE133" s="209"/>
      <c r="CF133" s="210"/>
      <c r="CG133" s="210"/>
      <c r="CH133" s="210"/>
      <c r="CI133" s="210"/>
      <c r="CJ133" s="189"/>
      <c r="CK133" s="190"/>
      <c r="CL133" s="190"/>
      <c r="CM133" s="190"/>
      <c r="CN133" s="190"/>
      <c r="CO133" s="190"/>
      <c r="CP133" s="191"/>
      <c r="CQ133" s="191"/>
      <c r="CR133" s="191"/>
      <c r="CS133" s="191"/>
      <c r="CT133" s="191"/>
      <c r="CU133" s="191"/>
      <c r="CV133" s="189"/>
      <c r="CW133" s="190"/>
      <c r="CX133" s="190"/>
      <c r="CY133" s="190"/>
      <c r="CZ133" s="190"/>
      <c r="DA133" s="209"/>
      <c r="DB133" s="210"/>
      <c r="DC133" s="210"/>
      <c r="DD133" s="210"/>
      <c r="DE133" s="210"/>
      <c r="DF133" s="210"/>
      <c r="DG133" s="210"/>
      <c r="DH133" s="211"/>
      <c r="DI133" s="211"/>
      <c r="DJ133" s="211"/>
      <c r="DK133" s="211"/>
      <c r="DL133" s="211"/>
      <c r="DM133" s="211"/>
      <c r="DN133" s="211"/>
      <c r="DO133" s="209"/>
      <c r="DP133" s="210"/>
      <c r="DQ133" s="210"/>
      <c r="DR133" s="210"/>
      <c r="DS133" s="210"/>
      <c r="DT133" s="210"/>
    </row>
  </sheetData>
  <mergeCells count="21">
    <mergeCell ref="DA7:DF7"/>
    <mergeCell ref="DH7:DM7"/>
    <mergeCell ref="DO7:DT7"/>
    <mergeCell ref="BY7:CC7"/>
    <mergeCell ref="CE7:CI7"/>
    <mergeCell ref="CJ7:CN7"/>
    <mergeCell ref="CP7:CT7"/>
    <mergeCell ref="CV7:CZ7"/>
    <mergeCell ref="AW7:BA7"/>
    <mergeCell ref="BB7:BF7"/>
    <mergeCell ref="BH7:BL7"/>
    <mergeCell ref="BN7:BR7"/>
    <mergeCell ref="BS7:BW7"/>
    <mergeCell ref="AK7:AO7"/>
    <mergeCell ref="AQ7:AU7"/>
    <mergeCell ref="B7:F7"/>
    <mergeCell ref="H7:L7"/>
    <mergeCell ref="AF7:AJ7"/>
    <mergeCell ref="N7:R7"/>
    <mergeCell ref="T7:X7"/>
    <mergeCell ref="Z7:AD7"/>
  </mergeCells>
  <pageMargins left="0.7" right="0.7" top="0.75" bottom="0.75" header="0.3" footer="0.3"/>
  <pageSetup paperSize="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0DF510-3FA1-4106-9449-271AF4DEA1FA}">
  <sheetPr>
    <tabColor rgb="FFFFFF00"/>
  </sheetPr>
  <dimension ref="A1:DT88"/>
  <sheetViews>
    <sheetView zoomScaleNormal="100" workbookViewId="0">
      <pane xSplit="1" ySplit="8" topLeftCell="B9" activePane="bottomRight" state="frozen"/>
      <selection activeCell="M7" sqref="A1:XFD1048576"/>
      <selection pane="topRight" activeCell="M7" sqref="A1:XFD1048576"/>
      <selection pane="bottomLeft" activeCell="M7" sqref="A1:XFD1048576"/>
      <selection pane="bottomRight" activeCell="M7" sqref="A1:XFD1048576"/>
    </sheetView>
  </sheetViews>
  <sheetFormatPr baseColWidth="10" defaultColWidth="11.5546875" defaultRowHeight="12.6"/>
  <cols>
    <col min="1" max="1" width="12.5546875" style="50" bestFit="1" customWidth="1"/>
    <col min="2" max="2" width="11.5546875" style="212"/>
    <col min="3" max="4" width="11.5546875" style="213"/>
    <col min="5" max="5" width="13.33203125" style="213" customWidth="1"/>
    <col min="6" max="6" width="11.5546875" style="213"/>
    <col min="7" max="7" width="0" style="213" hidden="1" customWidth="1"/>
    <col min="8" max="10" width="11.5546875" style="194"/>
    <col min="11" max="11" width="13.33203125" style="194" customWidth="1"/>
    <col min="12" max="12" width="11.5546875" style="194"/>
    <col min="13" max="13" width="0" style="194" hidden="1" customWidth="1"/>
    <col min="14" max="14" width="11.5546875" style="212"/>
    <col min="15" max="16" width="11.5546875" style="213"/>
    <col min="17" max="17" width="13.33203125" style="213" customWidth="1"/>
    <col min="18" max="18" width="11.5546875" style="213"/>
    <col min="19" max="19" width="0" style="58" hidden="1" customWidth="1"/>
    <col min="20" max="20" width="11.5546875" style="192"/>
    <col min="21" max="22" width="11.5546875" style="193"/>
    <col min="23" max="23" width="13.33203125" style="193" customWidth="1"/>
    <col min="24" max="24" width="11.5546875" style="193"/>
    <col min="25" max="25" width="0" style="193" hidden="1" customWidth="1"/>
    <col min="26" max="28" width="11.5546875" style="173"/>
    <col min="29" max="29" width="13.33203125" style="173" customWidth="1"/>
    <col min="30" max="30" width="11.5546875" style="173"/>
    <col min="31" max="31" width="0" style="173" hidden="1" customWidth="1"/>
    <col min="32" max="32" width="11.5546875" style="192"/>
    <col min="33" max="34" width="11.5546875" style="193"/>
    <col min="35" max="35" width="13.33203125" style="193" customWidth="1"/>
    <col min="36" max="36" width="11.5546875" style="193"/>
    <col min="37" max="37" width="11.5546875" style="212"/>
    <col min="38" max="39" width="11.5546875" style="213"/>
    <col min="40" max="40" width="13.33203125" style="213" customWidth="1"/>
    <col min="41" max="41" width="11.5546875" style="213"/>
    <col min="42" max="42" width="0" style="213" hidden="1" customWidth="1"/>
    <col min="43" max="45" width="11.5546875" style="194"/>
    <col min="46" max="46" width="13.33203125" style="194" customWidth="1"/>
    <col min="47" max="47" width="11.5546875" style="194"/>
    <col min="48" max="48" width="0" style="194" hidden="1" customWidth="1"/>
    <col min="49" max="49" width="11.5546875" style="212"/>
    <col min="50" max="51" width="11.5546875" style="213"/>
    <col min="52" max="52" width="13.33203125" style="213" customWidth="1"/>
    <col min="53" max="53" width="11.5546875" style="213"/>
    <col min="54" max="54" width="11.5546875" style="192"/>
    <col min="55" max="56" width="11.5546875" style="193"/>
    <col min="57" max="57" width="13.33203125" style="193" customWidth="1"/>
    <col min="58" max="58" width="11.5546875" style="193"/>
    <col min="59" max="59" width="0" style="193" hidden="1" customWidth="1"/>
    <col min="60" max="62" width="11.5546875" style="173"/>
    <col min="63" max="63" width="13.33203125" style="173" customWidth="1"/>
    <col min="64" max="64" width="11.5546875" style="173"/>
    <col min="65" max="65" width="0" style="173" hidden="1" customWidth="1"/>
    <col min="66" max="66" width="11.5546875" style="192"/>
    <col min="67" max="68" width="11.5546875" style="193"/>
    <col min="69" max="69" width="13.33203125" style="193" customWidth="1"/>
    <col min="70" max="70" width="11.5546875" style="193"/>
    <col min="71" max="71" width="11.5546875" style="212"/>
    <col min="72" max="73" width="11.5546875" style="213"/>
    <col min="74" max="74" width="13.33203125" style="213" customWidth="1"/>
    <col min="75" max="75" width="11.5546875" style="213"/>
    <col min="76" max="76" width="0" style="213" hidden="1" customWidth="1"/>
    <col min="77" max="79" width="11.5546875" style="194"/>
    <col min="80" max="80" width="13.33203125" style="194" customWidth="1"/>
    <col min="81" max="81" width="11.5546875" style="194"/>
    <col min="82" max="82" width="0" style="194" hidden="1" customWidth="1"/>
    <col min="83" max="83" width="11.5546875" style="212"/>
    <col min="84" max="85" width="11.5546875" style="213"/>
    <col min="86" max="86" width="13.33203125" style="213" customWidth="1"/>
    <col min="87" max="87" width="11.5546875" style="213"/>
    <col min="88" max="88" width="11.5546875" style="192"/>
    <col min="89" max="90" width="11.5546875" style="193"/>
    <col min="91" max="91" width="13.33203125" style="193" customWidth="1"/>
    <col min="92" max="92" width="11.5546875" style="193"/>
    <col min="93" max="93" width="0" style="193" hidden="1" customWidth="1"/>
    <col min="94" max="96" width="11.5546875" style="173"/>
    <col min="97" max="97" width="13.33203125" style="173" customWidth="1"/>
    <col min="98" max="98" width="11.5546875" style="173"/>
    <col min="99" max="99" width="0" style="173" hidden="1" customWidth="1"/>
    <col min="100" max="100" width="11.5546875" style="192"/>
    <col min="101" max="102" width="11.5546875" style="193"/>
    <col min="103" max="103" width="13.33203125" style="193" customWidth="1"/>
    <col min="104" max="104" width="11.5546875" style="193"/>
    <col min="105" max="105" width="11.5546875" style="212"/>
    <col min="106" max="108" width="11.5546875" style="213"/>
    <col min="109" max="109" width="13.33203125" style="213" customWidth="1"/>
    <col min="110" max="110" width="11.5546875" style="213"/>
    <col min="111" max="111" width="0" style="213" hidden="1" customWidth="1"/>
    <col min="112" max="115" width="11.5546875" style="194"/>
    <col min="116" max="116" width="13.33203125" style="194" customWidth="1"/>
    <col min="117" max="117" width="11.5546875" style="194"/>
    <col min="118" max="118" width="0" style="194" hidden="1" customWidth="1"/>
    <col min="119" max="119" width="11.5546875" style="212"/>
    <col min="120" max="122" width="11.5546875" style="213"/>
    <col min="123" max="123" width="13.33203125" style="213" customWidth="1"/>
    <col min="124" max="124" width="11.5546875" style="213"/>
    <col min="125" max="16384" width="11.5546875" style="50"/>
  </cols>
  <sheetData>
    <row r="1" spans="1:124" ht="12.75" customHeight="1">
      <c r="A1" s="49" t="s">
        <v>11</v>
      </c>
      <c r="B1" s="171" t="s">
        <v>184</v>
      </c>
      <c r="C1" s="194"/>
      <c r="D1" s="194"/>
      <c r="E1" s="194"/>
      <c r="F1" s="194"/>
      <c r="G1" s="194"/>
      <c r="H1" s="171"/>
      <c r="N1" s="171"/>
      <c r="O1" s="194"/>
      <c r="P1" s="194"/>
      <c r="Q1" s="194"/>
      <c r="R1" s="194"/>
      <c r="S1" s="50"/>
      <c r="T1" s="172" t="s">
        <v>184</v>
      </c>
      <c r="U1" s="173"/>
      <c r="V1" s="173"/>
      <c r="W1" s="173"/>
      <c r="X1" s="173"/>
      <c r="Y1" s="173"/>
      <c r="Z1" s="172"/>
      <c r="AF1" s="172"/>
      <c r="AG1" s="173"/>
      <c r="AH1" s="173"/>
      <c r="AI1" s="173"/>
      <c r="AJ1" s="173"/>
      <c r="AK1" s="171" t="s">
        <v>184</v>
      </c>
      <c r="AL1" s="194"/>
      <c r="AM1" s="194"/>
      <c r="AN1" s="194"/>
      <c r="AO1" s="194"/>
      <c r="AP1" s="194"/>
      <c r="AQ1" s="171"/>
      <c r="AW1" s="171"/>
      <c r="AX1" s="194"/>
      <c r="AY1" s="194"/>
      <c r="AZ1" s="194"/>
      <c r="BA1" s="194"/>
      <c r="BB1" s="172" t="s">
        <v>184</v>
      </c>
      <c r="BC1" s="173"/>
      <c r="BD1" s="173"/>
      <c r="BE1" s="173"/>
      <c r="BF1" s="173"/>
      <c r="BG1" s="173"/>
      <c r="BH1" s="172"/>
      <c r="BN1" s="172"/>
      <c r="BO1" s="173"/>
      <c r="BP1" s="173"/>
      <c r="BQ1" s="173"/>
      <c r="BR1" s="173"/>
      <c r="BS1" s="171" t="s">
        <v>184</v>
      </c>
      <c r="BT1" s="194"/>
      <c r="BU1" s="194"/>
      <c r="BV1" s="194"/>
      <c r="BW1" s="194"/>
      <c r="BX1" s="194"/>
      <c r="BY1" s="171"/>
      <c r="CE1" s="171"/>
      <c r="CF1" s="194"/>
      <c r="CG1" s="194"/>
      <c r="CH1" s="194"/>
      <c r="CI1" s="194"/>
      <c r="CJ1" s="172" t="s">
        <v>184</v>
      </c>
      <c r="CK1" s="173"/>
      <c r="CL1" s="173"/>
      <c r="CM1" s="173"/>
      <c r="CN1" s="173"/>
      <c r="CO1" s="173"/>
      <c r="CP1" s="172"/>
      <c r="CV1" s="172"/>
      <c r="CW1" s="173"/>
      <c r="CX1" s="173"/>
      <c r="CY1" s="173"/>
      <c r="CZ1" s="173"/>
      <c r="DA1" s="171" t="s">
        <v>184</v>
      </c>
      <c r="DB1" s="171"/>
      <c r="DC1" s="194"/>
      <c r="DD1" s="194"/>
      <c r="DE1" s="194"/>
      <c r="DF1" s="194"/>
      <c r="DG1" s="194"/>
      <c r="DH1" s="171"/>
      <c r="DI1" s="171"/>
      <c r="DO1" s="171"/>
      <c r="DP1" s="171"/>
      <c r="DQ1" s="194"/>
      <c r="DR1" s="194"/>
      <c r="DS1" s="194"/>
      <c r="DT1" s="194"/>
    </row>
    <row r="2" spans="1:124" ht="13.2" customHeight="1">
      <c r="A2" s="51" t="s">
        <v>12</v>
      </c>
      <c r="B2" s="166" t="s">
        <v>15</v>
      </c>
      <c r="C2" s="194"/>
      <c r="D2" s="194"/>
      <c r="E2" s="194"/>
      <c r="F2" s="194"/>
      <c r="G2" s="194"/>
      <c r="H2" s="166"/>
      <c r="N2" s="166"/>
      <c r="O2" s="194"/>
      <c r="P2" s="194"/>
      <c r="Q2" s="194"/>
      <c r="R2" s="194"/>
      <c r="S2" s="50"/>
      <c r="T2" s="174" t="s">
        <v>15</v>
      </c>
      <c r="U2" s="173"/>
      <c r="V2" s="173"/>
      <c r="W2" s="173"/>
      <c r="X2" s="173"/>
      <c r="Y2" s="173"/>
      <c r="Z2" s="174"/>
      <c r="AF2" s="174"/>
      <c r="AG2" s="173"/>
      <c r="AH2" s="173"/>
      <c r="AI2" s="173"/>
      <c r="AJ2" s="173"/>
      <c r="AK2" s="166" t="s">
        <v>15</v>
      </c>
      <c r="AL2" s="194"/>
      <c r="AM2" s="194"/>
      <c r="AN2" s="194"/>
      <c r="AO2" s="194"/>
      <c r="AP2" s="194"/>
      <c r="AQ2" s="166"/>
      <c r="AW2" s="166"/>
      <c r="AX2" s="194"/>
      <c r="AY2" s="194"/>
      <c r="AZ2" s="194"/>
      <c r="BA2" s="194"/>
      <c r="BB2" s="174" t="s">
        <v>15</v>
      </c>
      <c r="BC2" s="173"/>
      <c r="BD2" s="173"/>
      <c r="BE2" s="173"/>
      <c r="BF2" s="173"/>
      <c r="BG2" s="173"/>
      <c r="BH2" s="174"/>
      <c r="BN2" s="174"/>
      <c r="BO2" s="173"/>
      <c r="BP2" s="173"/>
      <c r="BQ2" s="173"/>
      <c r="BR2" s="173"/>
      <c r="BS2" s="166" t="s">
        <v>15</v>
      </c>
      <c r="BT2" s="194"/>
      <c r="BU2" s="194"/>
      <c r="BV2" s="194"/>
      <c r="BW2" s="194"/>
      <c r="BX2" s="194"/>
      <c r="BY2" s="166"/>
      <c r="CE2" s="166"/>
      <c r="CF2" s="194"/>
      <c r="CG2" s="194"/>
      <c r="CH2" s="194"/>
      <c r="CI2" s="194"/>
      <c r="CJ2" s="174" t="s">
        <v>15</v>
      </c>
      <c r="CK2" s="173"/>
      <c r="CL2" s="173"/>
      <c r="CM2" s="173"/>
      <c r="CN2" s="173"/>
      <c r="CO2" s="173"/>
      <c r="CP2" s="174"/>
      <c r="CV2" s="174"/>
      <c r="CW2" s="173"/>
      <c r="CX2" s="173"/>
      <c r="CY2" s="173"/>
      <c r="CZ2" s="173"/>
      <c r="DA2" s="166" t="s">
        <v>15</v>
      </c>
      <c r="DB2" s="166"/>
      <c r="DC2" s="194"/>
      <c r="DD2" s="194"/>
      <c r="DE2" s="194"/>
      <c r="DF2" s="194"/>
      <c r="DG2" s="194"/>
      <c r="DH2" s="166"/>
      <c r="DI2" s="166"/>
      <c r="DO2" s="166"/>
      <c r="DP2" s="166"/>
      <c r="DQ2" s="194"/>
      <c r="DR2" s="194"/>
      <c r="DS2" s="194"/>
      <c r="DT2" s="194"/>
    </row>
    <row r="3" spans="1:124" ht="13.2">
      <c r="A3" s="51" t="s">
        <v>13</v>
      </c>
      <c r="B3" s="166" t="s">
        <v>16</v>
      </c>
      <c r="C3" s="194"/>
      <c r="D3" s="194"/>
      <c r="E3" s="194"/>
      <c r="F3" s="194"/>
      <c r="G3" s="194"/>
      <c r="H3" s="166"/>
      <c r="N3" s="166"/>
      <c r="O3" s="194"/>
      <c r="P3" s="194"/>
      <c r="Q3" s="194"/>
      <c r="R3" s="194"/>
      <c r="S3" s="50"/>
      <c r="T3" s="174" t="s">
        <v>16</v>
      </c>
      <c r="U3" s="173"/>
      <c r="V3" s="173"/>
      <c r="W3" s="173"/>
      <c r="X3" s="173"/>
      <c r="Y3" s="173"/>
      <c r="Z3" s="174"/>
      <c r="AF3" s="174"/>
      <c r="AG3" s="173"/>
      <c r="AH3" s="173"/>
      <c r="AI3" s="173"/>
      <c r="AJ3" s="173"/>
      <c r="AK3" s="166" t="s">
        <v>16</v>
      </c>
      <c r="AL3" s="194"/>
      <c r="AM3" s="194"/>
      <c r="AN3" s="194"/>
      <c r="AO3" s="194"/>
      <c r="AP3" s="194"/>
      <c r="AQ3" s="166"/>
      <c r="AW3" s="166"/>
      <c r="AX3" s="194"/>
      <c r="AY3" s="194"/>
      <c r="AZ3" s="194"/>
      <c r="BA3" s="194"/>
      <c r="BB3" s="174" t="s">
        <v>16</v>
      </c>
      <c r="BC3" s="173"/>
      <c r="BD3" s="173"/>
      <c r="BE3" s="173"/>
      <c r="BF3" s="173"/>
      <c r="BG3" s="173"/>
      <c r="BH3" s="174"/>
      <c r="BN3" s="174"/>
      <c r="BO3" s="173"/>
      <c r="BP3" s="173"/>
      <c r="BQ3" s="173"/>
      <c r="BR3" s="173"/>
      <c r="BS3" s="166" t="s">
        <v>16</v>
      </c>
      <c r="BT3" s="194"/>
      <c r="BU3" s="194"/>
      <c r="BV3" s="194"/>
      <c r="BW3" s="194"/>
      <c r="BX3" s="194"/>
      <c r="BY3" s="166"/>
      <c r="CE3" s="166"/>
      <c r="CF3" s="194"/>
      <c r="CG3" s="194"/>
      <c r="CH3" s="194"/>
      <c r="CI3" s="194"/>
      <c r="CJ3" s="174" t="s">
        <v>16</v>
      </c>
      <c r="CK3" s="173"/>
      <c r="CL3" s="173"/>
      <c r="CM3" s="173"/>
      <c r="CN3" s="173"/>
      <c r="CO3" s="173"/>
      <c r="CP3" s="174"/>
      <c r="CV3" s="174"/>
      <c r="CW3" s="173"/>
      <c r="CX3" s="173"/>
      <c r="CY3" s="173"/>
      <c r="CZ3" s="173"/>
      <c r="DA3" s="166" t="s">
        <v>16</v>
      </c>
      <c r="DB3" s="166"/>
      <c r="DC3" s="194"/>
      <c r="DD3" s="194"/>
      <c r="DE3" s="194"/>
      <c r="DF3" s="194"/>
      <c r="DG3" s="194"/>
      <c r="DH3" s="166"/>
      <c r="DI3" s="166"/>
      <c r="DO3" s="166"/>
      <c r="DP3" s="166"/>
      <c r="DQ3" s="194"/>
      <c r="DR3" s="194"/>
      <c r="DS3" s="194"/>
      <c r="DT3" s="194"/>
    </row>
    <row r="4" spans="1:124" ht="13.2">
      <c r="A4" s="52" t="s">
        <v>25</v>
      </c>
      <c r="B4" s="195" t="s">
        <v>27</v>
      </c>
      <c r="C4" s="194"/>
      <c r="D4" s="194"/>
      <c r="E4" s="194"/>
      <c r="F4" s="194"/>
      <c r="G4" s="194"/>
      <c r="H4" s="195"/>
      <c r="N4" s="195"/>
      <c r="O4" s="194"/>
      <c r="P4" s="194"/>
      <c r="Q4" s="194"/>
      <c r="R4" s="194"/>
      <c r="S4" s="53"/>
      <c r="T4" s="175" t="s">
        <v>28</v>
      </c>
      <c r="U4" s="173"/>
      <c r="V4" s="173"/>
      <c r="W4" s="173"/>
      <c r="X4" s="173"/>
      <c r="Y4" s="173"/>
      <c r="Z4" s="175"/>
      <c r="AF4" s="175"/>
      <c r="AG4" s="173"/>
      <c r="AH4" s="173"/>
      <c r="AI4" s="173"/>
      <c r="AJ4" s="173"/>
      <c r="AK4" s="195" t="s">
        <v>29</v>
      </c>
      <c r="AL4" s="194"/>
      <c r="AM4" s="194"/>
      <c r="AN4" s="194"/>
      <c r="AO4" s="194"/>
      <c r="AP4" s="194"/>
      <c r="AQ4" s="195"/>
      <c r="AW4" s="195"/>
      <c r="AX4" s="194"/>
      <c r="AY4" s="194"/>
      <c r="AZ4" s="194"/>
      <c r="BA4" s="194"/>
      <c r="BB4" s="175" t="s">
        <v>30</v>
      </c>
      <c r="BC4" s="173"/>
      <c r="BD4" s="173"/>
      <c r="BE4" s="173"/>
      <c r="BF4" s="173"/>
      <c r="BG4" s="173"/>
      <c r="BH4" s="175"/>
      <c r="BN4" s="175"/>
      <c r="BO4" s="173"/>
      <c r="BP4" s="173"/>
      <c r="BQ4" s="173"/>
      <c r="BR4" s="173"/>
      <c r="BS4" s="195" t="s">
        <v>31</v>
      </c>
      <c r="BT4" s="194"/>
      <c r="BU4" s="194"/>
      <c r="BV4" s="194"/>
      <c r="BW4" s="194"/>
      <c r="BX4" s="194"/>
      <c r="BY4" s="195"/>
      <c r="CE4" s="195"/>
      <c r="CF4" s="194"/>
      <c r="CG4" s="194"/>
      <c r="CH4" s="194"/>
      <c r="CI4" s="194"/>
      <c r="CJ4" s="175" t="s">
        <v>32</v>
      </c>
      <c r="CK4" s="173"/>
      <c r="CL4" s="173"/>
      <c r="CM4" s="173"/>
      <c r="CN4" s="173"/>
      <c r="CO4" s="173"/>
      <c r="CP4" s="175"/>
      <c r="CV4" s="175"/>
      <c r="CW4" s="173"/>
      <c r="CX4" s="173"/>
      <c r="CY4" s="173"/>
      <c r="CZ4" s="173"/>
      <c r="DA4" s="195" t="s">
        <v>33</v>
      </c>
      <c r="DB4" s="195"/>
      <c r="DC4" s="194"/>
      <c r="DD4" s="194"/>
      <c r="DE4" s="194"/>
      <c r="DF4" s="194"/>
      <c r="DG4" s="194"/>
      <c r="DH4" s="195"/>
      <c r="DI4" s="195"/>
      <c r="DO4" s="195"/>
      <c r="DP4" s="195"/>
      <c r="DQ4" s="194"/>
      <c r="DR4" s="194"/>
      <c r="DS4" s="194"/>
      <c r="DT4" s="194"/>
    </row>
    <row r="5" spans="1:124" ht="13.2">
      <c r="A5" s="51" t="s">
        <v>70</v>
      </c>
      <c r="B5" s="166" t="s">
        <v>180</v>
      </c>
      <c r="C5" s="194"/>
      <c r="D5" s="194"/>
      <c r="E5" s="194"/>
      <c r="F5" s="194"/>
      <c r="G5" s="194"/>
      <c r="H5" s="166"/>
      <c r="N5" s="166"/>
      <c r="O5" s="194"/>
      <c r="P5" s="194"/>
      <c r="Q5" s="194"/>
      <c r="R5" s="194"/>
      <c r="S5" s="50"/>
      <c r="T5" s="174" t="s">
        <v>180</v>
      </c>
      <c r="U5" s="173"/>
      <c r="V5" s="173"/>
      <c r="W5" s="173"/>
      <c r="X5" s="173"/>
      <c r="Y5" s="173"/>
      <c r="Z5" s="174"/>
      <c r="AF5" s="174"/>
      <c r="AG5" s="173"/>
      <c r="AH5" s="173"/>
      <c r="AI5" s="173"/>
      <c r="AJ5" s="173"/>
      <c r="AK5" s="166" t="s">
        <v>180</v>
      </c>
      <c r="AL5" s="194"/>
      <c r="AM5" s="194"/>
      <c r="AN5" s="194"/>
      <c r="AO5" s="194"/>
      <c r="AP5" s="194"/>
      <c r="AQ5" s="166"/>
      <c r="AW5" s="166"/>
      <c r="AX5" s="194"/>
      <c r="AY5" s="194"/>
      <c r="AZ5" s="194"/>
      <c r="BA5" s="194"/>
      <c r="BB5" s="174" t="s">
        <v>180</v>
      </c>
      <c r="BC5" s="173"/>
      <c r="BD5" s="173"/>
      <c r="BE5" s="173"/>
      <c r="BF5" s="173"/>
      <c r="BG5" s="173"/>
      <c r="BH5" s="174"/>
      <c r="BN5" s="174"/>
      <c r="BO5" s="173"/>
      <c r="BP5" s="173"/>
      <c r="BQ5" s="173"/>
      <c r="BR5" s="173"/>
      <c r="BS5" s="166" t="s">
        <v>180</v>
      </c>
      <c r="BT5" s="194"/>
      <c r="BU5" s="194"/>
      <c r="BV5" s="194"/>
      <c r="BW5" s="194"/>
      <c r="BX5" s="194"/>
      <c r="BY5" s="166"/>
      <c r="CE5" s="166"/>
      <c r="CF5" s="194"/>
      <c r="CG5" s="194"/>
      <c r="CH5" s="194"/>
      <c r="CI5" s="194"/>
      <c r="CJ5" s="174" t="s">
        <v>180</v>
      </c>
      <c r="CK5" s="173"/>
      <c r="CL5" s="173"/>
      <c r="CM5" s="173"/>
      <c r="CN5" s="173"/>
      <c r="CO5" s="173"/>
      <c r="CP5" s="174"/>
      <c r="CV5" s="174"/>
      <c r="CW5" s="173"/>
      <c r="CX5" s="173"/>
      <c r="CY5" s="173"/>
      <c r="CZ5" s="173"/>
      <c r="DA5" s="166" t="s">
        <v>180</v>
      </c>
      <c r="DB5" s="166"/>
      <c r="DC5" s="194"/>
      <c r="DD5" s="194"/>
      <c r="DE5" s="194"/>
      <c r="DF5" s="194"/>
      <c r="DG5" s="194"/>
      <c r="DH5" s="166"/>
      <c r="DI5" s="166"/>
      <c r="DO5" s="166"/>
      <c r="DP5" s="166"/>
      <c r="DQ5" s="194"/>
      <c r="DR5" s="194"/>
      <c r="DS5" s="194"/>
      <c r="DT5" s="194"/>
    </row>
    <row r="6" spans="1:124" ht="13.2">
      <c r="A6" s="51"/>
      <c r="B6" s="166"/>
      <c r="C6" s="194"/>
      <c r="D6" s="194"/>
      <c r="E6" s="194"/>
      <c r="F6" s="194"/>
      <c r="G6" s="194"/>
      <c r="H6" s="166"/>
      <c r="N6" s="166"/>
      <c r="O6" s="194"/>
      <c r="P6" s="194"/>
      <c r="Q6" s="194"/>
      <c r="R6" s="194"/>
      <c r="S6" s="53"/>
      <c r="T6" s="174"/>
      <c r="U6" s="173"/>
      <c r="V6" s="173"/>
      <c r="W6" s="173"/>
      <c r="X6" s="173"/>
      <c r="Y6" s="173"/>
      <c r="Z6" s="174"/>
      <c r="AF6" s="174"/>
      <c r="AG6" s="173"/>
      <c r="AH6" s="173"/>
      <c r="AI6" s="173"/>
      <c r="AJ6" s="173"/>
      <c r="AK6" s="166"/>
      <c r="AL6" s="194"/>
      <c r="AM6" s="194"/>
      <c r="AN6" s="194"/>
      <c r="AO6" s="194"/>
      <c r="AP6" s="194"/>
      <c r="AQ6" s="166"/>
      <c r="AW6" s="166"/>
      <c r="AX6" s="194"/>
      <c r="AY6" s="194"/>
      <c r="AZ6" s="194"/>
      <c r="BA6" s="194"/>
      <c r="BB6" s="174"/>
      <c r="BC6" s="173"/>
      <c r="BD6" s="173"/>
      <c r="BE6" s="173"/>
      <c r="BF6" s="173"/>
      <c r="BG6" s="173"/>
      <c r="BH6" s="174"/>
      <c r="BN6" s="174"/>
      <c r="BO6" s="173"/>
      <c r="BP6" s="173"/>
      <c r="BQ6" s="173"/>
      <c r="BR6" s="173"/>
      <c r="BS6" s="166"/>
      <c r="BT6" s="194"/>
      <c r="BU6" s="194"/>
      <c r="BV6" s="194"/>
      <c r="BW6" s="194"/>
      <c r="BX6" s="194"/>
      <c r="BY6" s="166"/>
      <c r="CE6" s="166"/>
      <c r="CF6" s="194"/>
      <c r="CG6" s="194"/>
      <c r="CH6" s="194"/>
      <c r="CI6" s="194"/>
      <c r="CJ6" s="174"/>
      <c r="CK6" s="173"/>
      <c r="CL6" s="173"/>
      <c r="CM6" s="173"/>
      <c r="CN6" s="173"/>
      <c r="CO6" s="173"/>
      <c r="CP6" s="174"/>
      <c r="CV6" s="174"/>
      <c r="CW6" s="173"/>
      <c r="CX6" s="173"/>
      <c r="CY6" s="173"/>
      <c r="CZ6" s="173"/>
      <c r="DA6" s="166"/>
      <c r="DB6" s="166"/>
      <c r="DC6" s="194"/>
      <c r="DD6" s="194"/>
      <c r="DE6" s="194"/>
      <c r="DF6" s="194"/>
      <c r="DG6" s="194"/>
      <c r="DH6" s="166"/>
      <c r="DI6" s="166"/>
      <c r="DO6" s="166"/>
      <c r="DP6" s="166"/>
      <c r="DQ6" s="194"/>
      <c r="DR6" s="194"/>
      <c r="DS6" s="194"/>
      <c r="DT6" s="194"/>
    </row>
    <row r="7" spans="1:124" ht="13.2">
      <c r="A7" s="51"/>
      <c r="B7" s="353" t="s">
        <v>71</v>
      </c>
      <c r="C7" s="354"/>
      <c r="D7" s="354"/>
      <c r="E7" s="354"/>
      <c r="F7" s="354"/>
      <c r="G7" s="264"/>
      <c r="H7" s="353" t="s">
        <v>72</v>
      </c>
      <c r="I7" s="354"/>
      <c r="J7" s="354"/>
      <c r="K7" s="354"/>
      <c r="L7" s="355"/>
      <c r="M7" s="265"/>
      <c r="N7" s="353" t="s">
        <v>73</v>
      </c>
      <c r="O7" s="354"/>
      <c r="P7" s="354"/>
      <c r="Q7" s="354"/>
      <c r="R7" s="355"/>
      <c r="S7" s="107"/>
      <c r="T7" s="356" t="s">
        <v>71</v>
      </c>
      <c r="U7" s="357"/>
      <c r="V7" s="357"/>
      <c r="W7" s="357"/>
      <c r="X7" s="357"/>
      <c r="Y7" s="266"/>
      <c r="Z7" s="356" t="s">
        <v>72</v>
      </c>
      <c r="AA7" s="357"/>
      <c r="AB7" s="357"/>
      <c r="AC7" s="357"/>
      <c r="AD7" s="358"/>
      <c r="AE7" s="267"/>
      <c r="AF7" s="356" t="s">
        <v>73</v>
      </c>
      <c r="AG7" s="357"/>
      <c r="AH7" s="357"/>
      <c r="AI7" s="357"/>
      <c r="AJ7" s="358"/>
      <c r="AK7" s="353" t="s">
        <v>71</v>
      </c>
      <c r="AL7" s="354"/>
      <c r="AM7" s="354"/>
      <c r="AN7" s="354"/>
      <c r="AO7" s="354"/>
      <c r="AP7" s="264"/>
      <c r="AQ7" s="353" t="s">
        <v>72</v>
      </c>
      <c r="AR7" s="354"/>
      <c r="AS7" s="354"/>
      <c r="AT7" s="354"/>
      <c r="AU7" s="355"/>
      <c r="AV7" s="265"/>
      <c r="AW7" s="353" t="s">
        <v>73</v>
      </c>
      <c r="AX7" s="354"/>
      <c r="AY7" s="354"/>
      <c r="AZ7" s="354"/>
      <c r="BA7" s="355"/>
      <c r="BB7" s="356" t="s">
        <v>71</v>
      </c>
      <c r="BC7" s="357"/>
      <c r="BD7" s="357"/>
      <c r="BE7" s="357"/>
      <c r="BF7" s="357"/>
      <c r="BG7" s="266"/>
      <c r="BH7" s="356" t="s">
        <v>72</v>
      </c>
      <c r="BI7" s="357"/>
      <c r="BJ7" s="357"/>
      <c r="BK7" s="357"/>
      <c r="BL7" s="358"/>
      <c r="BM7" s="267"/>
      <c r="BN7" s="356" t="s">
        <v>73</v>
      </c>
      <c r="BO7" s="357"/>
      <c r="BP7" s="357"/>
      <c r="BQ7" s="357"/>
      <c r="BR7" s="358"/>
      <c r="BS7" s="353" t="s">
        <v>71</v>
      </c>
      <c r="BT7" s="354"/>
      <c r="BU7" s="354"/>
      <c r="BV7" s="354"/>
      <c r="BW7" s="354"/>
      <c r="BX7" s="264"/>
      <c r="BY7" s="353" t="s">
        <v>72</v>
      </c>
      <c r="BZ7" s="354"/>
      <c r="CA7" s="354"/>
      <c r="CB7" s="354"/>
      <c r="CC7" s="355"/>
      <c r="CD7" s="265"/>
      <c r="CE7" s="353" t="s">
        <v>73</v>
      </c>
      <c r="CF7" s="354"/>
      <c r="CG7" s="354"/>
      <c r="CH7" s="354"/>
      <c r="CI7" s="355"/>
      <c r="CJ7" s="356" t="s">
        <v>71</v>
      </c>
      <c r="CK7" s="357"/>
      <c r="CL7" s="357"/>
      <c r="CM7" s="357"/>
      <c r="CN7" s="357"/>
      <c r="CO7" s="266"/>
      <c r="CP7" s="356" t="s">
        <v>72</v>
      </c>
      <c r="CQ7" s="357"/>
      <c r="CR7" s="357"/>
      <c r="CS7" s="357"/>
      <c r="CT7" s="358"/>
      <c r="CU7" s="267"/>
      <c r="CV7" s="356" t="s">
        <v>73</v>
      </c>
      <c r="CW7" s="357"/>
      <c r="CX7" s="357"/>
      <c r="CY7" s="357"/>
      <c r="CZ7" s="358"/>
      <c r="DA7" s="353" t="s">
        <v>71</v>
      </c>
      <c r="DB7" s="354"/>
      <c r="DC7" s="354"/>
      <c r="DD7" s="354"/>
      <c r="DE7" s="354"/>
      <c r="DF7" s="354"/>
      <c r="DG7" s="264"/>
      <c r="DH7" s="353" t="s">
        <v>72</v>
      </c>
      <c r="DI7" s="354"/>
      <c r="DJ7" s="354"/>
      <c r="DK7" s="354"/>
      <c r="DL7" s="354"/>
      <c r="DM7" s="355"/>
      <c r="DN7" s="265"/>
      <c r="DO7" s="353" t="s">
        <v>73</v>
      </c>
      <c r="DP7" s="354"/>
      <c r="DQ7" s="354"/>
      <c r="DR7" s="354"/>
      <c r="DS7" s="354"/>
      <c r="DT7" s="355"/>
    </row>
    <row r="8" spans="1:124" ht="91.2" customHeight="1">
      <c r="A8" s="54"/>
      <c r="B8" s="198" t="s">
        <v>21</v>
      </c>
      <c r="C8" s="199" t="s">
        <v>24</v>
      </c>
      <c r="D8" s="199" t="s">
        <v>185</v>
      </c>
      <c r="E8" s="200" t="s">
        <v>22</v>
      </c>
      <c r="F8" s="201" t="s">
        <v>74</v>
      </c>
      <c r="G8" s="199" t="s">
        <v>185</v>
      </c>
      <c r="H8" s="198" t="s">
        <v>21</v>
      </c>
      <c r="I8" s="199" t="s">
        <v>24</v>
      </c>
      <c r="J8" s="199" t="s">
        <v>185</v>
      </c>
      <c r="K8" s="200" t="s">
        <v>22</v>
      </c>
      <c r="L8" s="202" t="s">
        <v>74</v>
      </c>
      <c r="M8" s="203" t="s">
        <v>185</v>
      </c>
      <c r="N8" s="198" t="s">
        <v>21</v>
      </c>
      <c r="O8" s="199" t="s">
        <v>24</v>
      </c>
      <c r="P8" s="199" t="s">
        <v>185</v>
      </c>
      <c r="Q8" s="200" t="s">
        <v>22</v>
      </c>
      <c r="R8" s="202" t="s">
        <v>74</v>
      </c>
      <c r="S8" s="55" t="s">
        <v>185</v>
      </c>
      <c r="T8" s="178" t="s">
        <v>21</v>
      </c>
      <c r="U8" s="179" t="s">
        <v>24</v>
      </c>
      <c r="V8" s="179" t="s">
        <v>185</v>
      </c>
      <c r="W8" s="180" t="s">
        <v>22</v>
      </c>
      <c r="X8" s="181" t="s">
        <v>74</v>
      </c>
      <c r="Y8" s="179" t="s">
        <v>185</v>
      </c>
      <c r="Z8" s="178" t="s">
        <v>21</v>
      </c>
      <c r="AA8" s="179" t="s">
        <v>24</v>
      </c>
      <c r="AB8" s="179" t="s">
        <v>185</v>
      </c>
      <c r="AC8" s="180" t="s">
        <v>22</v>
      </c>
      <c r="AD8" s="182" t="s">
        <v>74</v>
      </c>
      <c r="AE8" s="183" t="s">
        <v>185</v>
      </c>
      <c r="AF8" s="178" t="s">
        <v>21</v>
      </c>
      <c r="AG8" s="179" t="s">
        <v>24</v>
      </c>
      <c r="AH8" s="179" t="s">
        <v>185</v>
      </c>
      <c r="AI8" s="180" t="s">
        <v>22</v>
      </c>
      <c r="AJ8" s="182" t="s">
        <v>74</v>
      </c>
      <c r="AK8" s="198" t="s">
        <v>21</v>
      </c>
      <c r="AL8" s="199" t="s">
        <v>24</v>
      </c>
      <c r="AM8" s="199" t="s">
        <v>185</v>
      </c>
      <c r="AN8" s="200" t="s">
        <v>22</v>
      </c>
      <c r="AO8" s="201" t="s">
        <v>74</v>
      </c>
      <c r="AP8" s="199" t="s">
        <v>185</v>
      </c>
      <c r="AQ8" s="198" t="s">
        <v>21</v>
      </c>
      <c r="AR8" s="199" t="s">
        <v>24</v>
      </c>
      <c r="AS8" s="199" t="s">
        <v>185</v>
      </c>
      <c r="AT8" s="200" t="s">
        <v>22</v>
      </c>
      <c r="AU8" s="202" t="s">
        <v>74</v>
      </c>
      <c r="AV8" s="203" t="s">
        <v>185</v>
      </c>
      <c r="AW8" s="198" t="s">
        <v>21</v>
      </c>
      <c r="AX8" s="199" t="s">
        <v>24</v>
      </c>
      <c r="AY8" s="199" t="s">
        <v>185</v>
      </c>
      <c r="AZ8" s="200" t="s">
        <v>22</v>
      </c>
      <c r="BA8" s="202" t="s">
        <v>74</v>
      </c>
      <c r="BB8" s="178" t="s">
        <v>21</v>
      </c>
      <c r="BC8" s="179" t="s">
        <v>24</v>
      </c>
      <c r="BD8" s="179" t="s">
        <v>185</v>
      </c>
      <c r="BE8" s="180" t="s">
        <v>22</v>
      </c>
      <c r="BF8" s="181" t="s">
        <v>74</v>
      </c>
      <c r="BG8" s="179" t="s">
        <v>185</v>
      </c>
      <c r="BH8" s="178" t="s">
        <v>21</v>
      </c>
      <c r="BI8" s="179" t="s">
        <v>24</v>
      </c>
      <c r="BJ8" s="179" t="s">
        <v>185</v>
      </c>
      <c r="BK8" s="180" t="s">
        <v>22</v>
      </c>
      <c r="BL8" s="182" t="s">
        <v>74</v>
      </c>
      <c r="BM8" s="183" t="s">
        <v>185</v>
      </c>
      <c r="BN8" s="178" t="s">
        <v>21</v>
      </c>
      <c r="BO8" s="179" t="s">
        <v>24</v>
      </c>
      <c r="BP8" s="179" t="s">
        <v>185</v>
      </c>
      <c r="BQ8" s="180" t="s">
        <v>22</v>
      </c>
      <c r="BR8" s="182" t="s">
        <v>74</v>
      </c>
      <c r="BS8" s="198" t="s">
        <v>21</v>
      </c>
      <c r="BT8" s="199" t="s">
        <v>24</v>
      </c>
      <c r="BU8" s="199" t="s">
        <v>185</v>
      </c>
      <c r="BV8" s="200" t="s">
        <v>22</v>
      </c>
      <c r="BW8" s="201" t="s">
        <v>74</v>
      </c>
      <c r="BX8" s="199" t="s">
        <v>185</v>
      </c>
      <c r="BY8" s="198" t="s">
        <v>21</v>
      </c>
      <c r="BZ8" s="199" t="s">
        <v>24</v>
      </c>
      <c r="CA8" s="199" t="s">
        <v>185</v>
      </c>
      <c r="CB8" s="200" t="s">
        <v>22</v>
      </c>
      <c r="CC8" s="202" t="s">
        <v>74</v>
      </c>
      <c r="CD8" s="203" t="s">
        <v>185</v>
      </c>
      <c r="CE8" s="198" t="s">
        <v>21</v>
      </c>
      <c r="CF8" s="199" t="s">
        <v>24</v>
      </c>
      <c r="CG8" s="199" t="s">
        <v>185</v>
      </c>
      <c r="CH8" s="200" t="s">
        <v>22</v>
      </c>
      <c r="CI8" s="202" t="s">
        <v>74</v>
      </c>
      <c r="CJ8" s="178" t="s">
        <v>21</v>
      </c>
      <c r="CK8" s="179" t="s">
        <v>24</v>
      </c>
      <c r="CL8" s="179" t="s">
        <v>185</v>
      </c>
      <c r="CM8" s="180" t="s">
        <v>22</v>
      </c>
      <c r="CN8" s="181" t="s">
        <v>74</v>
      </c>
      <c r="CO8" s="179" t="s">
        <v>185</v>
      </c>
      <c r="CP8" s="178" t="s">
        <v>21</v>
      </c>
      <c r="CQ8" s="179" t="s">
        <v>24</v>
      </c>
      <c r="CR8" s="179" t="s">
        <v>185</v>
      </c>
      <c r="CS8" s="180" t="s">
        <v>22</v>
      </c>
      <c r="CT8" s="182" t="s">
        <v>74</v>
      </c>
      <c r="CU8" s="183" t="s">
        <v>185</v>
      </c>
      <c r="CV8" s="178" t="s">
        <v>21</v>
      </c>
      <c r="CW8" s="179" t="s">
        <v>24</v>
      </c>
      <c r="CX8" s="179" t="s">
        <v>185</v>
      </c>
      <c r="CY8" s="180" t="s">
        <v>22</v>
      </c>
      <c r="CZ8" s="182" t="s">
        <v>74</v>
      </c>
      <c r="DA8" s="198" t="s">
        <v>21</v>
      </c>
      <c r="DB8" s="199" t="s">
        <v>182</v>
      </c>
      <c r="DC8" s="199" t="s">
        <v>24</v>
      </c>
      <c r="DD8" s="199" t="s">
        <v>185</v>
      </c>
      <c r="DE8" s="200" t="s">
        <v>22</v>
      </c>
      <c r="DF8" s="201" t="s">
        <v>74</v>
      </c>
      <c r="DG8" s="199" t="s">
        <v>185</v>
      </c>
      <c r="DH8" s="198" t="s">
        <v>21</v>
      </c>
      <c r="DI8" s="199" t="s">
        <v>182</v>
      </c>
      <c r="DJ8" s="199" t="s">
        <v>24</v>
      </c>
      <c r="DK8" s="199" t="s">
        <v>185</v>
      </c>
      <c r="DL8" s="200" t="s">
        <v>22</v>
      </c>
      <c r="DM8" s="202" t="s">
        <v>74</v>
      </c>
      <c r="DN8" s="203" t="s">
        <v>185</v>
      </c>
      <c r="DO8" s="198" t="s">
        <v>21</v>
      </c>
      <c r="DP8" s="199" t="s">
        <v>182</v>
      </c>
      <c r="DQ8" s="199" t="s">
        <v>24</v>
      </c>
      <c r="DR8" s="199" t="s">
        <v>185</v>
      </c>
      <c r="DS8" s="200" t="s">
        <v>22</v>
      </c>
      <c r="DT8" s="202" t="s">
        <v>74</v>
      </c>
    </row>
    <row r="9" spans="1:124" s="59" customFormat="1" ht="13.2">
      <c r="A9" s="51" t="s">
        <v>275</v>
      </c>
      <c r="B9" s="204">
        <v>-4100</v>
      </c>
      <c r="C9" s="205">
        <v>-2010</v>
      </c>
      <c r="D9" s="205">
        <v>-1800</v>
      </c>
      <c r="E9" s="205">
        <v>-20</v>
      </c>
      <c r="F9" s="205">
        <v>-710</v>
      </c>
      <c r="G9" s="205">
        <v>688351.74627661542</v>
      </c>
      <c r="H9" s="204">
        <v>-4970</v>
      </c>
      <c r="I9" s="206">
        <v>-3300</v>
      </c>
      <c r="J9" s="206">
        <v>-1680</v>
      </c>
      <c r="K9" s="206">
        <v>60</v>
      </c>
      <c r="L9" s="207">
        <v>-550</v>
      </c>
      <c r="M9" s="207">
        <v>685513.92265423993</v>
      </c>
      <c r="N9" s="204">
        <v>870</v>
      </c>
      <c r="O9" s="205">
        <v>1290</v>
      </c>
      <c r="P9" s="205">
        <v>-120</v>
      </c>
      <c r="Q9" s="205">
        <v>-80</v>
      </c>
      <c r="R9" s="208">
        <v>-160</v>
      </c>
      <c r="S9" s="97">
        <v>2837.8236223754448</v>
      </c>
      <c r="T9" s="184">
        <v>70</v>
      </c>
      <c r="U9" s="185">
        <v>0</v>
      </c>
      <c r="V9" s="185">
        <v>10</v>
      </c>
      <c r="W9" s="185">
        <v>30</v>
      </c>
      <c r="X9" s="185">
        <v>20</v>
      </c>
      <c r="Y9" s="185">
        <v>21031.207704972618</v>
      </c>
      <c r="Z9" s="184">
        <v>-150</v>
      </c>
      <c r="AA9" s="186">
        <v>-150</v>
      </c>
      <c r="AB9" s="186">
        <v>10</v>
      </c>
      <c r="AC9" s="186">
        <v>-30</v>
      </c>
      <c r="AD9" s="187">
        <v>-20</v>
      </c>
      <c r="AE9" s="187">
        <v>20995.978552632499</v>
      </c>
      <c r="AF9" s="184">
        <v>220</v>
      </c>
      <c r="AG9" s="185">
        <v>140</v>
      </c>
      <c r="AH9" s="185">
        <v>0</v>
      </c>
      <c r="AI9" s="185">
        <v>60</v>
      </c>
      <c r="AJ9" s="188">
        <v>30</v>
      </c>
      <c r="AK9" s="204">
        <v>260</v>
      </c>
      <c r="AL9" s="205">
        <v>90</v>
      </c>
      <c r="AM9" s="205">
        <v>130</v>
      </c>
      <c r="AN9" s="205">
        <v>0</v>
      </c>
      <c r="AO9" s="205">
        <v>-30</v>
      </c>
      <c r="AP9" s="205">
        <v>688351.74627661542</v>
      </c>
      <c r="AQ9" s="204">
        <v>270</v>
      </c>
      <c r="AR9" s="206">
        <v>60</v>
      </c>
      <c r="AS9" s="206">
        <v>150</v>
      </c>
      <c r="AT9" s="206">
        <v>0</v>
      </c>
      <c r="AU9" s="207">
        <v>-20</v>
      </c>
      <c r="AV9" s="207">
        <v>21575.104810822599</v>
      </c>
      <c r="AW9" s="204">
        <v>-10</v>
      </c>
      <c r="AX9" s="205">
        <v>20</v>
      </c>
      <c r="AY9" s="205">
        <v>-20</v>
      </c>
      <c r="AZ9" s="205">
        <v>0</v>
      </c>
      <c r="BA9" s="208">
        <v>-10</v>
      </c>
      <c r="BB9" s="184">
        <v>-1540</v>
      </c>
      <c r="BC9" s="185">
        <v>-1070</v>
      </c>
      <c r="BD9" s="185">
        <v>-850</v>
      </c>
      <c r="BE9" s="185">
        <v>160</v>
      </c>
      <c r="BF9" s="185">
        <v>180</v>
      </c>
      <c r="BG9" s="185">
        <v>688351.74627661542</v>
      </c>
      <c r="BH9" s="184">
        <v>-1760</v>
      </c>
      <c r="BI9" s="186">
        <v>-1050</v>
      </c>
      <c r="BJ9" s="186">
        <v>-820</v>
      </c>
      <c r="BK9" s="186">
        <v>100</v>
      </c>
      <c r="BL9" s="187">
        <v>-30</v>
      </c>
      <c r="BM9" s="187">
        <v>138546.152608098</v>
      </c>
      <c r="BN9" s="184">
        <v>220</v>
      </c>
      <c r="BO9" s="185">
        <v>-20</v>
      </c>
      <c r="BP9" s="185">
        <v>-30</v>
      </c>
      <c r="BQ9" s="185">
        <v>60</v>
      </c>
      <c r="BR9" s="188">
        <v>210</v>
      </c>
      <c r="BS9" s="204">
        <v>-650</v>
      </c>
      <c r="BT9" s="205">
        <v>140</v>
      </c>
      <c r="BU9" s="205">
        <v>-180</v>
      </c>
      <c r="BV9" s="205">
        <v>-70</v>
      </c>
      <c r="BW9" s="205">
        <v>-500</v>
      </c>
      <c r="BX9" s="205">
        <v>688351.74627661542</v>
      </c>
      <c r="BY9" s="204">
        <v>-1700</v>
      </c>
      <c r="BZ9" s="206">
        <v>-1220</v>
      </c>
      <c r="CA9" s="206">
        <v>-200</v>
      </c>
      <c r="CB9" s="206">
        <v>30</v>
      </c>
      <c r="CC9" s="207">
        <v>-280</v>
      </c>
      <c r="CD9" s="207">
        <v>288101.18140041898</v>
      </c>
      <c r="CE9" s="204">
        <v>1050</v>
      </c>
      <c r="CF9" s="205">
        <v>1360</v>
      </c>
      <c r="CG9" s="205">
        <v>20</v>
      </c>
      <c r="CH9" s="205">
        <v>-100</v>
      </c>
      <c r="CI9" s="208">
        <v>-220</v>
      </c>
      <c r="CJ9" s="184">
        <v>-1320</v>
      </c>
      <c r="CK9" s="185">
        <v>-590</v>
      </c>
      <c r="CL9" s="185">
        <v>-480</v>
      </c>
      <c r="CM9" s="185">
        <v>-10</v>
      </c>
      <c r="CN9" s="185">
        <v>-330</v>
      </c>
      <c r="CO9" s="185">
        <v>688351.74627661542</v>
      </c>
      <c r="CP9" s="184">
        <v>-1040</v>
      </c>
      <c r="CQ9" s="186">
        <v>-530</v>
      </c>
      <c r="CR9" s="186">
        <v>-440</v>
      </c>
      <c r="CS9" s="186">
        <v>30</v>
      </c>
      <c r="CT9" s="187">
        <v>-180</v>
      </c>
      <c r="CU9" s="187">
        <v>148884.90848457301</v>
      </c>
      <c r="CV9" s="184">
        <v>-270</v>
      </c>
      <c r="CW9" s="185">
        <v>-60</v>
      </c>
      <c r="CX9" s="185">
        <v>-40</v>
      </c>
      <c r="CY9" s="185">
        <v>-40</v>
      </c>
      <c r="CZ9" s="188">
        <v>-150</v>
      </c>
      <c r="DA9" s="204">
        <v>-920</v>
      </c>
      <c r="DB9" s="205">
        <v>250</v>
      </c>
      <c r="DC9" s="205">
        <v>-580</v>
      </c>
      <c r="DD9" s="205">
        <v>-420</v>
      </c>
      <c r="DE9" s="205">
        <v>-130</v>
      </c>
      <c r="DF9" s="205">
        <v>-40</v>
      </c>
      <c r="DG9" s="205">
        <v>688351.74627661542</v>
      </c>
      <c r="DH9" s="204">
        <v>-590</v>
      </c>
      <c r="DI9" s="206">
        <v>290</v>
      </c>
      <c r="DJ9" s="206">
        <v>-410</v>
      </c>
      <c r="DK9" s="206">
        <v>-380</v>
      </c>
      <c r="DL9" s="206">
        <v>-60</v>
      </c>
      <c r="DM9" s="207">
        <v>-20</v>
      </c>
      <c r="DN9" s="207">
        <v>67410.596797694903</v>
      </c>
      <c r="DO9" s="204">
        <v>-340</v>
      </c>
      <c r="DP9" s="205">
        <v>-40</v>
      </c>
      <c r="DQ9" s="205">
        <v>-160</v>
      </c>
      <c r="DR9" s="205">
        <v>-40</v>
      </c>
      <c r="DS9" s="205">
        <v>-70</v>
      </c>
      <c r="DT9" s="208">
        <v>-20</v>
      </c>
    </row>
    <row r="10" spans="1:124" s="59" customFormat="1" ht="13.2">
      <c r="A10" s="56"/>
      <c r="B10" s="209"/>
      <c r="C10" s="205"/>
      <c r="D10" s="205"/>
      <c r="E10" s="205"/>
      <c r="F10" s="205"/>
      <c r="G10" s="205"/>
      <c r="H10" s="204"/>
      <c r="I10" s="206"/>
      <c r="J10" s="206"/>
      <c r="K10" s="206"/>
      <c r="L10" s="207"/>
      <c r="M10" s="207">
        <v>682637.33523580641</v>
      </c>
      <c r="N10" s="204"/>
      <c r="O10" s="205"/>
      <c r="P10" s="205"/>
      <c r="Q10" s="205"/>
      <c r="R10" s="208"/>
      <c r="S10" s="97"/>
      <c r="T10" s="184"/>
      <c r="U10" s="185"/>
      <c r="V10" s="185"/>
      <c r="W10" s="185"/>
      <c r="X10" s="185"/>
      <c r="Y10" s="185"/>
      <c r="Z10" s="184"/>
      <c r="AA10" s="186"/>
      <c r="AB10" s="186"/>
      <c r="AC10" s="186"/>
      <c r="AD10" s="187"/>
      <c r="AE10" s="187"/>
      <c r="AF10" s="184"/>
      <c r="AG10" s="185"/>
      <c r="AH10" s="185"/>
      <c r="AI10" s="185"/>
      <c r="AJ10" s="188"/>
      <c r="AK10" s="204"/>
      <c r="AL10" s="205"/>
      <c r="AM10" s="205"/>
      <c r="AN10" s="205"/>
      <c r="AO10" s="205"/>
      <c r="AP10" s="205"/>
      <c r="AQ10" s="204"/>
      <c r="AR10" s="206"/>
      <c r="AS10" s="206"/>
      <c r="AT10" s="206"/>
      <c r="AU10" s="207"/>
      <c r="AV10" s="207"/>
      <c r="AW10" s="204"/>
      <c r="AX10" s="205"/>
      <c r="AY10" s="205"/>
      <c r="AZ10" s="205"/>
      <c r="BA10" s="208"/>
      <c r="BB10" s="184"/>
      <c r="BC10" s="185"/>
      <c r="BD10" s="185"/>
      <c r="BE10" s="185"/>
      <c r="BF10" s="185"/>
      <c r="BG10" s="185"/>
      <c r="BH10" s="184"/>
      <c r="BI10" s="186"/>
      <c r="BJ10" s="186"/>
      <c r="BK10" s="186"/>
      <c r="BL10" s="187"/>
      <c r="BM10" s="187"/>
      <c r="BN10" s="184"/>
      <c r="BO10" s="185"/>
      <c r="BP10" s="185"/>
      <c r="BQ10" s="185"/>
      <c r="BR10" s="188"/>
      <c r="BS10" s="204"/>
      <c r="BT10" s="205"/>
      <c r="BU10" s="205"/>
      <c r="BV10" s="205"/>
      <c r="BW10" s="205"/>
      <c r="BX10" s="205"/>
      <c r="BY10" s="204"/>
      <c r="BZ10" s="206"/>
      <c r="CA10" s="206"/>
      <c r="CB10" s="206"/>
      <c r="CC10" s="207"/>
      <c r="CD10" s="207"/>
      <c r="CE10" s="204"/>
      <c r="CF10" s="205"/>
      <c r="CG10" s="205"/>
      <c r="CH10" s="205"/>
      <c r="CI10" s="208"/>
      <c r="CJ10" s="184"/>
      <c r="CK10" s="185"/>
      <c r="CL10" s="185"/>
      <c r="CM10" s="185"/>
      <c r="CN10" s="185"/>
      <c r="CO10" s="185"/>
      <c r="CP10" s="184"/>
      <c r="CQ10" s="186"/>
      <c r="CR10" s="186"/>
      <c r="CS10" s="186"/>
      <c r="CT10" s="187"/>
      <c r="CU10" s="187"/>
      <c r="CV10" s="184"/>
      <c r="CW10" s="185"/>
      <c r="CX10" s="185"/>
      <c r="CY10" s="185"/>
      <c r="CZ10" s="188"/>
      <c r="DA10" s="204"/>
      <c r="DB10" s="206"/>
      <c r="DC10" s="205"/>
      <c r="DD10" s="205"/>
      <c r="DE10" s="205"/>
      <c r="DF10" s="205"/>
      <c r="DG10" s="205"/>
      <c r="DH10" s="204"/>
      <c r="DI10" s="206"/>
      <c r="DJ10" s="206"/>
      <c r="DK10" s="206"/>
      <c r="DL10" s="206"/>
      <c r="DM10" s="207"/>
      <c r="DN10" s="207"/>
      <c r="DO10" s="204"/>
      <c r="DP10" s="206"/>
      <c r="DQ10" s="205"/>
      <c r="DR10" s="205"/>
      <c r="DS10" s="205"/>
      <c r="DT10" s="208"/>
    </row>
    <row r="11" spans="1:124" s="59" customFormat="1" ht="13.2">
      <c r="A11" s="56"/>
      <c r="B11" s="209"/>
      <c r="C11" s="205"/>
      <c r="D11" s="205"/>
      <c r="E11" s="205"/>
      <c r="F11" s="205"/>
      <c r="G11" s="205"/>
      <c r="H11" s="204"/>
      <c r="I11" s="206"/>
      <c r="J11" s="206"/>
      <c r="K11" s="206"/>
      <c r="L11" s="207"/>
      <c r="M11" s="207">
        <v>682311.73686308262</v>
      </c>
      <c r="N11" s="204"/>
      <c r="O11" s="205"/>
      <c r="P11" s="205"/>
      <c r="Q11" s="205"/>
      <c r="R11" s="208"/>
      <c r="S11" s="97"/>
      <c r="T11" s="184"/>
      <c r="U11" s="185"/>
      <c r="V11" s="185"/>
      <c r="W11" s="185"/>
      <c r="X11" s="185"/>
      <c r="Y11" s="185"/>
      <c r="Z11" s="184"/>
      <c r="AA11" s="186"/>
      <c r="AB11" s="186"/>
      <c r="AC11" s="186"/>
      <c r="AD11" s="187"/>
      <c r="AE11" s="187"/>
      <c r="AF11" s="184"/>
      <c r="AG11" s="185"/>
      <c r="AH11" s="185"/>
      <c r="AI11" s="185"/>
      <c r="AJ11" s="188"/>
      <c r="AK11" s="204"/>
      <c r="AL11" s="205"/>
      <c r="AM11" s="205"/>
      <c r="AN11" s="205"/>
      <c r="AO11" s="205"/>
      <c r="AP11" s="205"/>
      <c r="AQ11" s="204"/>
      <c r="AR11" s="206"/>
      <c r="AS11" s="206"/>
      <c r="AT11" s="206"/>
      <c r="AU11" s="207"/>
      <c r="AV11" s="207"/>
      <c r="AW11" s="204"/>
      <c r="AX11" s="205"/>
      <c r="AY11" s="205"/>
      <c r="AZ11" s="205"/>
      <c r="BA11" s="208"/>
      <c r="BB11" s="184"/>
      <c r="BC11" s="185"/>
      <c r="BD11" s="185"/>
      <c r="BE11" s="185"/>
      <c r="BF11" s="185"/>
      <c r="BG11" s="185"/>
      <c r="BH11" s="184"/>
      <c r="BI11" s="186"/>
      <c r="BJ11" s="186"/>
      <c r="BK11" s="186"/>
      <c r="BL11" s="187"/>
      <c r="BM11" s="187"/>
      <c r="BN11" s="184"/>
      <c r="BO11" s="185"/>
      <c r="BP11" s="185"/>
      <c r="BQ11" s="185"/>
      <c r="BR11" s="188"/>
      <c r="BS11" s="204"/>
      <c r="BT11" s="205"/>
      <c r="BU11" s="205"/>
      <c r="BV11" s="205"/>
      <c r="BW11" s="205"/>
      <c r="BX11" s="205"/>
      <c r="BY11" s="204"/>
      <c r="BZ11" s="206"/>
      <c r="CA11" s="206"/>
      <c r="CB11" s="206"/>
      <c r="CC11" s="207"/>
      <c r="CD11" s="207"/>
      <c r="CE11" s="204"/>
      <c r="CF11" s="205"/>
      <c r="CG11" s="205"/>
      <c r="CH11" s="205"/>
      <c r="CI11" s="208"/>
      <c r="CJ11" s="184"/>
      <c r="CK11" s="185"/>
      <c r="CL11" s="185"/>
      <c r="CM11" s="185"/>
      <c r="CN11" s="185"/>
      <c r="CO11" s="185"/>
      <c r="CP11" s="184"/>
      <c r="CQ11" s="186"/>
      <c r="CR11" s="186"/>
      <c r="CS11" s="186"/>
      <c r="CT11" s="187"/>
      <c r="CU11" s="187"/>
      <c r="CV11" s="184"/>
      <c r="CW11" s="185"/>
      <c r="CX11" s="185"/>
      <c r="CY11" s="185"/>
      <c r="CZ11" s="188"/>
      <c r="DA11" s="204"/>
      <c r="DB11" s="206"/>
      <c r="DC11" s="205"/>
      <c r="DD11" s="205"/>
      <c r="DE11" s="205"/>
      <c r="DF11" s="205"/>
      <c r="DG11" s="205"/>
      <c r="DH11" s="204"/>
      <c r="DI11" s="206"/>
      <c r="DJ11" s="206"/>
      <c r="DK11" s="206"/>
      <c r="DL11" s="206"/>
      <c r="DM11" s="207"/>
      <c r="DN11" s="207"/>
      <c r="DO11" s="204"/>
      <c r="DP11" s="206"/>
      <c r="DQ11" s="205"/>
      <c r="DR11" s="205"/>
      <c r="DS11" s="205"/>
      <c r="DT11" s="208"/>
    </row>
    <row r="12" spans="1:124" s="59" customFormat="1" ht="13.2">
      <c r="A12" s="56"/>
      <c r="B12" s="209"/>
      <c r="C12" s="205"/>
      <c r="D12" s="205"/>
      <c r="E12" s="205"/>
      <c r="F12" s="205"/>
      <c r="G12" s="205"/>
      <c r="H12" s="204"/>
      <c r="I12" s="206"/>
      <c r="J12" s="206"/>
      <c r="K12" s="206"/>
      <c r="L12" s="207"/>
      <c r="M12" s="207">
        <v>684179.61712484062</v>
      </c>
      <c r="N12" s="204"/>
      <c r="O12" s="205"/>
      <c r="P12" s="205"/>
      <c r="Q12" s="205"/>
      <c r="R12" s="208"/>
      <c r="S12" s="97"/>
      <c r="T12" s="184"/>
      <c r="U12" s="185"/>
      <c r="V12" s="185"/>
      <c r="W12" s="185"/>
      <c r="X12" s="185"/>
      <c r="Y12" s="185"/>
      <c r="Z12" s="184"/>
      <c r="AA12" s="186"/>
      <c r="AB12" s="186"/>
      <c r="AC12" s="186"/>
      <c r="AD12" s="187"/>
      <c r="AE12" s="187"/>
      <c r="AF12" s="184"/>
      <c r="AG12" s="185"/>
      <c r="AH12" s="185"/>
      <c r="AI12" s="185"/>
      <c r="AJ12" s="188"/>
      <c r="AK12" s="204"/>
      <c r="AL12" s="205"/>
      <c r="AM12" s="205"/>
      <c r="AN12" s="205"/>
      <c r="AO12" s="205"/>
      <c r="AP12" s="205"/>
      <c r="AQ12" s="204"/>
      <c r="AR12" s="206"/>
      <c r="AS12" s="206"/>
      <c r="AT12" s="206"/>
      <c r="AU12" s="207"/>
      <c r="AV12" s="207"/>
      <c r="AW12" s="204"/>
      <c r="AX12" s="205"/>
      <c r="AY12" s="205"/>
      <c r="AZ12" s="205"/>
      <c r="BA12" s="208"/>
      <c r="BB12" s="184"/>
      <c r="BC12" s="185"/>
      <c r="BD12" s="185"/>
      <c r="BE12" s="185"/>
      <c r="BF12" s="185"/>
      <c r="BG12" s="185"/>
      <c r="BH12" s="184"/>
      <c r="BI12" s="186"/>
      <c r="BJ12" s="186"/>
      <c r="BK12" s="186"/>
      <c r="BL12" s="187"/>
      <c r="BM12" s="187"/>
      <c r="BN12" s="184"/>
      <c r="BO12" s="185"/>
      <c r="BP12" s="185"/>
      <c r="BQ12" s="185"/>
      <c r="BR12" s="188"/>
      <c r="BS12" s="204"/>
      <c r="BT12" s="205"/>
      <c r="BU12" s="205"/>
      <c r="BV12" s="205"/>
      <c r="BW12" s="205"/>
      <c r="BX12" s="205"/>
      <c r="BY12" s="204"/>
      <c r="BZ12" s="206"/>
      <c r="CA12" s="206"/>
      <c r="CB12" s="206"/>
      <c r="CC12" s="207"/>
      <c r="CD12" s="207"/>
      <c r="CE12" s="204"/>
      <c r="CF12" s="205"/>
      <c r="CG12" s="205"/>
      <c r="CH12" s="205"/>
      <c r="CI12" s="208"/>
      <c r="CJ12" s="184"/>
      <c r="CK12" s="185"/>
      <c r="CL12" s="185"/>
      <c r="CM12" s="185"/>
      <c r="CN12" s="185"/>
      <c r="CO12" s="185"/>
      <c r="CP12" s="184"/>
      <c r="CQ12" s="186"/>
      <c r="CR12" s="186"/>
      <c r="CS12" s="186"/>
      <c r="CT12" s="187"/>
      <c r="CU12" s="187"/>
      <c r="CV12" s="184"/>
      <c r="CW12" s="185"/>
      <c r="CX12" s="185"/>
      <c r="CY12" s="185"/>
      <c r="CZ12" s="188"/>
      <c r="DA12" s="204"/>
      <c r="DB12" s="206"/>
      <c r="DC12" s="205"/>
      <c r="DD12" s="205"/>
      <c r="DE12" s="205"/>
      <c r="DF12" s="205"/>
      <c r="DG12" s="205"/>
      <c r="DH12" s="204"/>
      <c r="DI12" s="206"/>
      <c r="DJ12" s="206"/>
      <c r="DK12" s="206"/>
      <c r="DL12" s="206"/>
      <c r="DM12" s="207"/>
      <c r="DN12" s="207"/>
      <c r="DO12" s="204"/>
      <c r="DP12" s="206"/>
      <c r="DQ12" s="205"/>
      <c r="DR12" s="205"/>
      <c r="DS12" s="205"/>
      <c r="DT12" s="208"/>
    </row>
    <row r="13" spans="1:124" s="59" customFormat="1" ht="13.2">
      <c r="A13" s="56"/>
      <c r="B13" s="209"/>
      <c r="C13" s="205"/>
      <c r="D13" s="205"/>
      <c r="E13" s="205"/>
      <c r="F13" s="205"/>
      <c r="G13" s="205"/>
      <c r="H13" s="204"/>
      <c r="I13" s="206"/>
      <c r="J13" s="206"/>
      <c r="K13" s="206"/>
      <c r="L13" s="207"/>
      <c r="M13" s="207">
        <v>684368.39349870721</v>
      </c>
      <c r="N13" s="204"/>
      <c r="O13" s="205"/>
      <c r="P13" s="205"/>
      <c r="Q13" s="205"/>
      <c r="R13" s="208"/>
      <c r="S13" s="97"/>
      <c r="T13" s="184"/>
      <c r="U13" s="185"/>
      <c r="V13" s="185"/>
      <c r="W13" s="185"/>
      <c r="X13" s="185"/>
      <c r="Y13" s="185"/>
      <c r="Z13" s="184"/>
      <c r="AA13" s="186"/>
      <c r="AB13" s="186"/>
      <c r="AC13" s="186"/>
      <c r="AD13" s="187"/>
      <c r="AE13" s="187"/>
      <c r="AF13" s="184"/>
      <c r="AG13" s="185"/>
      <c r="AH13" s="185"/>
      <c r="AI13" s="185"/>
      <c r="AJ13" s="188"/>
      <c r="AK13" s="204"/>
      <c r="AL13" s="205"/>
      <c r="AM13" s="205"/>
      <c r="AN13" s="205"/>
      <c r="AO13" s="205"/>
      <c r="AP13" s="205"/>
      <c r="AQ13" s="204"/>
      <c r="AR13" s="206"/>
      <c r="AS13" s="206"/>
      <c r="AT13" s="206"/>
      <c r="AU13" s="207"/>
      <c r="AV13" s="207"/>
      <c r="AW13" s="204"/>
      <c r="AX13" s="205"/>
      <c r="AY13" s="205"/>
      <c r="AZ13" s="205"/>
      <c r="BA13" s="208"/>
      <c r="BB13" s="184"/>
      <c r="BC13" s="185"/>
      <c r="BD13" s="185"/>
      <c r="BE13" s="185"/>
      <c r="BF13" s="185"/>
      <c r="BG13" s="185"/>
      <c r="BH13" s="184"/>
      <c r="BI13" s="186"/>
      <c r="BJ13" s="186"/>
      <c r="BK13" s="186"/>
      <c r="BL13" s="187"/>
      <c r="BM13" s="187"/>
      <c r="BN13" s="184"/>
      <c r="BO13" s="185"/>
      <c r="BP13" s="185"/>
      <c r="BQ13" s="185"/>
      <c r="BR13" s="188"/>
      <c r="BS13" s="204"/>
      <c r="BT13" s="205"/>
      <c r="BU13" s="205"/>
      <c r="BV13" s="205"/>
      <c r="BW13" s="205"/>
      <c r="BX13" s="205"/>
      <c r="BY13" s="204"/>
      <c r="BZ13" s="206"/>
      <c r="CA13" s="206"/>
      <c r="CB13" s="206"/>
      <c r="CC13" s="207"/>
      <c r="CD13" s="207"/>
      <c r="CE13" s="204"/>
      <c r="CF13" s="205"/>
      <c r="CG13" s="205"/>
      <c r="CH13" s="205"/>
      <c r="CI13" s="208"/>
      <c r="CJ13" s="184"/>
      <c r="CK13" s="185"/>
      <c r="CL13" s="185"/>
      <c r="CM13" s="185"/>
      <c r="CN13" s="185"/>
      <c r="CO13" s="185"/>
      <c r="CP13" s="184"/>
      <c r="CQ13" s="186"/>
      <c r="CR13" s="186"/>
      <c r="CS13" s="186"/>
      <c r="CT13" s="187"/>
      <c r="CU13" s="187"/>
      <c r="CV13" s="184"/>
      <c r="CW13" s="185"/>
      <c r="CX13" s="185"/>
      <c r="CY13" s="185"/>
      <c r="CZ13" s="188"/>
      <c r="DA13" s="204"/>
      <c r="DB13" s="206"/>
      <c r="DC13" s="205"/>
      <c r="DD13" s="205"/>
      <c r="DE13" s="205"/>
      <c r="DF13" s="205"/>
      <c r="DG13" s="205"/>
      <c r="DH13" s="204"/>
      <c r="DI13" s="206"/>
      <c r="DJ13" s="206"/>
      <c r="DK13" s="206"/>
      <c r="DL13" s="206"/>
      <c r="DM13" s="207"/>
      <c r="DN13" s="207"/>
      <c r="DO13" s="204"/>
      <c r="DP13" s="206"/>
      <c r="DQ13" s="205"/>
      <c r="DR13" s="205"/>
      <c r="DS13" s="205"/>
      <c r="DT13" s="208"/>
    </row>
    <row r="14" spans="1:124" s="59" customFormat="1" ht="13.2">
      <c r="A14" s="56"/>
      <c r="B14" s="209"/>
      <c r="C14" s="210"/>
      <c r="D14" s="210"/>
      <c r="E14" s="210"/>
      <c r="F14" s="210"/>
      <c r="G14" s="210"/>
      <c r="H14" s="211"/>
      <c r="I14" s="211"/>
      <c r="J14" s="211"/>
      <c r="K14" s="211"/>
      <c r="L14" s="211"/>
      <c r="M14" s="211"/>
      <c r="N14" s="209"/>
      <c r="O14" s="210"/>
      <c r="P14" s="210"/>
      <c r="Q14" s="210"/>
      <c r="R14" s="210"/>
      <c r="S14" s="57"/>
      <c r="T14" s="189"/>
      <c r="U14" s="190"/>
      <c r="V14" s="190"/>
      <c r="W14" s="190"/>
      <c r="X14" s="190"/>
      <c r="Y14" s="190"/>
      <c r="Z14" s="191"/>
      <c r="AA14" s="191"/>
      <c r="AB14" s="191"/>
      <c r="AC14" s="191"/>
      <c r="AD14" s="191"/>
      <c r="AE14" s="191"/>
      <c r="AF14" s="189"/>
      <c r="AG14" s="190"/>
      <c r="AH14" s="190"/>
      <c r="AI14" s="190"/>
      <c r="AJ14" s="190"/>
      <c r="AK14" s="209"/>
      <c r="AL14" s="210"/>
      <c r="AM14" s="210"/>
      <c r="AN14" s="210"/>
      <c r="AO14" s="210"/>
      <c r="AP14" s="210"/>
      <c r="AQ14" s="211"/>
      <c r="AR14" s="211"/>
      <c r="AS14" s="211"/>
      <c r="AT14" s="211"/>
      <c r="AU14" s="211"/>
      <c r="AV14" s="211"/>
      <c r="AW14" s="209"/>
      <c r="AX14" s="210"/>
      <c r="AY14" s="210"/>
      <c r="AZ14" s="210"/>
      <c r="BA14" s="210"/>
      <c r="BB14" s="189"/>
      <c r="BC14" s="190"/>
      <c r="BD14" s="190"/>
      <c r="BE14" s="190"/>
      <c r="BF14" s="190"/>
      <c r="BG14" s="190"/>
      <c r="BH14" s="191"/>
      <c r="BI14" s="191"/>
      <c r="BJ14" s="191"/>
      <c r="BK14" s="191"/>
      <c r="BL14" s="191"/>
      <c r="BM14" s="191"/>
      <c r="BN14" s="189"/>
      <c r="BO14" s="190"/>
      <c r="BP14" s="190"/>
      <c r="BQ14" s="190"/>
      <c r="BR14" s="190"/>
      <c r="BS14" s="209"/>
      <c r="BT14" s="210"/>
      <c r="BU14" s="210"/>
      <c r="BV14" s="210"/>
      <c r="BW14" s="210"/>
      <c r="BX14" s="210"/>
      <c r="BY14" s="211"/>
      <c r="BZ14" s="211"/>
      <c r="CA14" s="211"/>
      <c r="CB14" s="211"/>
      <c r="CC14" s="211"/>
      <c r="CD14" s="211"/>
      <c r="CE14" s="209"/>
      <c r="CF14" s="210"/>
      <c r="CG14" s="210"/>
      <c r="CH14" s="210"/>
      <c r="CI14" s="210"/>
      <c r="CJ14" s="189"/>
      <c r="CK14" s="190"/>
      <c r="CL14" s="190"/>
      <c r="CM14" s="190"/>
      <c r="CN14" s="190"/>
      <c r="CO14" s="190"/>
      <c r="CP14" s="191"/>
      <c r="CQ14" s="191"/>
      <c r="CR14" s="191"/>
      <c r="CS14" s="191"/>
      <c r="CT14" s="191"/>
      <c r="CU14" s="191"/>
      <c r="CV14" s="189"/>
      <c r="CW14" s="190"/>
      <c r="CX14" s="190"/>
      <c r="CY14" s="190"/>
      <c r="CZ14" s="190"/>
      <c r="DA14" s="209"/>
      <c r="DB14" s="210"/>
      <c r="DC14" s="210"/>
      <c r="DD14" s="210"/>
      <c r="DE14" s="210"/>
      <c r="DF14" s="210"/>
      <c r="DG14" s="210"/>
      <c r="DH14" s="211"/>
      <c r="DI14" s="211"/>
      <c r="DJ14" s="211"/>
      <c r="DK14" s="211"/>
      <c r="DL14" s="211"/>
      <c r="DM14" s="211"/>
      <c r="DN14" s="211"/>
      <c r="DO14" s="209"/>
      <c r="DP14" s="210"/>
      <c r="DQ14" s="210"/>
      <c r="DR14" s="210"/>
      <c r="DS14" s="210"/>
      <c r="DT14" s="210"/>
    </row>
    <row r="15" spans="1:124" s="59" customFormat="1" ht="13.2">
      <c r="A15" s="56"/>
      <c r="B15" s="209"/>
      <c r="C15" s="210"/>
      <c r="D15" s="210"/>
      <c r="E15" s="210"/>
      <c r="F15" s="210"/>
      <c r="G15" s="210"/>
      <c r="H15" s="211"/>
      <c r="I15" s="211"/>
      <c r="J15" s="211"/>
      <c r="K15" s="211"/>
      <c r="L15" s="211"/>
      <c r="M15" s="211"/>
      <c r="N15" s="209"/>
      <c r="O15" s="210"/>
      <c r="P15" s="210"/>
      <c r="Q15" s="210"/>
      <c r="R15" s="210"/>
      <c r="S15" s="57"/>
      <c r="T15" s="189"/>
      <c r="U15" s="190"/>
      <c r="V15" s="190"/>
      <c r="W15" s="190"/>
      <c r="X15" s="190"/>
      <c r="Y15" s="190"/>
      <c r="Z15" s="191"/>
      <c r="AA15" s="191"/>
      <c r="AB15" s="191"/>
      <c r="AC15" s="191"/>
      <c r="AD15" s="191"/>
      <c r="AE15" s="191"/>
      <c r="AF15" s="189"/>
      <c r="AG15" s="190"/>
      <c r="AH15" s="190"/>
      <c r="AI15" s="190"/>
      <c r="AJ15" s="190"/>
      <c r="AK15" s="209"/>
      <c r="AL15" s="210"/>
      <c r="AM15" s="210"/>
      <c r="AN15" s="210"/>
      <c r="AO15" s="210"/>
      <c r="AP15" s="210"/>
      <c r="AQ15" s="211"/>
      <c r="AR15" s="211"/>
      <c r="AS15" s="211"/>
      <c r="AT15" s="211"/>
      <c r="AU15" s="211"/>
      <c r="AV15" s="211"/>
      <c r="AW15" s="209"/>
      <c r="AX15" s="210"/>
      <c r="AY15" s="210"/>
      <c r="AZ15" s="210"/>
      <c r="BA15" s="210"/>
      <c r="BB15" s="189"/>
      <c r="BC15" s="190"/>
      <c r="BD15" s="190"/>
      <c r="BE15" s="190"/>
      <c r="BF15" s="190"/>
      <c r="BG15" s="190"/>
      <c r="BH15" s="191"/>
      <c r="BI15" s="191"/>
      <c r="BJ15" s="191"/>
      <c r="BK15" s="191"/>
      <c r="BL15" s="191"/>
      <c r="BM15" s="191"/>
      <c r="BN15" s="189"/>
      <c r="BO15" s="190"/>
      <c r="BP15" s="190"/>
      <c r="BQ15" s="190"/>
      <c r="BR15" s="190"/>
      <c r="BS15" s="209"/>
      <c r="BT15" s="210"/>
      <c r="BU15" s="210"/>
      <c r="BV15" s="210"/>
      <c r="BW15" s="210"/>
      <c r="BX15" s="210"/>
      <c r="BY15" s="211"/>
      <c r="BZ15" s="211"/>
      <c r="CA15" s="211"/>
      <c r="CB15" s="211"/>
      <c r="CC15" s="211"/>
      <c r="CD15" s="211"/>
      <c r="CE15" s="209"/>
      <c r="CF15" s="210"/>
      <c r="CG15" s="210"/>
      <c r="CH15" s="210"/>
      <c r="CI15" s="210"/>
      <c r="CJ15" s="189"/>
      <c r="CK15" s="190"/>
      <c r="CL15" s="190"/>
      <c r="CM15" s="190"/>
      <c r="CN15" s="190"/>
      <c r="CO15" s="190"/>
      <c r="CP15" s="191"/>
      <c r="CQ15" s="191"/>
      <c r="CR15" s="191"/>
      <c r="CS15" s="191"/>
      <c r="CT15" s="191"/>
      <c r="CU15" s="191"/>
      <c r="CV15" s="189"/>
      <c r="CW15" s="190"/>
      <c r="CX15" s="190"/>
      <c r="CY15" s="190"/>
      <c r="CZ15" s="190"/>
      <c r="DA15" s="209"/>
      <c r="DB15" s="210"/>
      <c r="DC15" s="210"/>
      <c r="DD15" s="210"/>
      <c r="DE15" s="210"/>
      <c r="DF15" s="210"/>
      <c r="DG15" s="210"/>
      <c r="DH15" s="211"/>
      <c r="DI15" s="211"/>
      <c r="DJ15" s="211"/>
      <c r="DK15" s="211"/>
      <c r="DL15" s="211"/>
      <c r="DM15" s="211"/>
      <c r="DN15" s="211"/>
      <c r="DO15" s="209"/>
      <c r="DP15" s="210"/>
      <c r="DQ15" s="210"/>
      <c r="DR15" s="210"/>
      <c r="DS15" s="210"/>
      <c r="DT15" s="210"/>
    </row>
    <row r="16" spans="1:124" s="59" customFormat="1" ht="13.2">
      <c r="A16" s="56"/>
      <c r="B16" s="209"/>
      <c r="C16" s="210"/>
      <c r="D16" s="210"/>
      <c r="E16" s="210"/>
      <c r="F16" s="210"/>
      <c r="G16" s="210"/>
      <c r="H16" s="211"/>
      <c r="I16" s="211"/>
      <c r="J16" s="211"/>
      <c r="K16" s="211"/>
      <c r="L16" s="211"/>
      <c r="M16" s="211"/>
      <c r="N16" s="209"/>
      <c r="O16" s="210"/>
      <c r="P16" s="210"/>
      <c r="Q16" s="210"/>
      <c r="R16" s="210"/>
      <c r="S16" s="57"/>
      <c r="T16" s="189"/>
      <c r="U16" s="190"/>
      <c r="V16" s="190"/>
      <c r="W16" s="190"/>
      <c r="X16" s="190"/>
      <c r="Y16" s="190"/>
      <c r="Z16" s="191"/>
      <c r="AA16" s="191"/>
      <c r="AB16" s="191"/>
      <c r="AC16" s="191"/>
      <c r="AD16" s="191"/>
      <c r="AE16" s="191"/>
      <c r="AF16" s="189"/>
      <c r="AG16" s="190"/>
      <c r="AH16" s="190"/>
      <c r="AI16" s="190"/>
      <c r="AJ16" s="190"/>
      <c r="AK16" s="209"/>
      <c r="AL16" s="210"/>
      <c r="AM16" s="210"/>
      <c r="AN16" s="210"/>
      <c r="AO16" s="210"/>
      <c r="AP16" s="210"/>
      <c r="AQ16" s="211"/>
      <c r="AR16" s="211"/>
      <c r="AS16" s="211"/>
      <c r="AT16" s="211"/>
      <c r="AU16" s="211"/>
      <c r="AV16" s="211"/>
      <c r="AW16" s="209"/>
      <c r="AX16" s="210"/>
      <c r="AY16" s="210"/>
      <c r="AZ16" s="210"/>
      <c r="BA16" s="210"/>
      <c r="BB16" s="189"/>
      <c r="BC16" s="190"/>
      <c r="BD16" s="190"/>
      <c r="BE16" s="190"/>
      <c r="BF16" s="190"/>
      <c r="BG16" s="190"/>
      <c r="BH16" s="191"/>
      <c r="BI16" s="191"/>
      <c r="BJ16" s="191"/>
      <c r="BK16" s="191"/>
      <c r="BL16" s="191"/>
      <c r="BM16" s="191"/>
      <c r="BN16" s="189"/>
      <c r="BO16" s="190"/>
      <c r="BP16" s="190"/>
      <c r="BQ16" s="190"/>
      <c r="BR16" s="190"/>
      <c r="BS16" s="209"/>
      <c r="BT16" s="210"/>
      <c r="BU16" s="210"/>
      <c r="BV16" s="210"/>
      <c r="BW16" s="210"/>
      <c r="BX16" s="210"/>
      <c r="BY16" s="211"/>
      <c r="BZ16" s="211"/>
      <c r="CA16" s="211"/>
      <c r="CB16" s="211"/>
      <c r="CC16" s="211"/>
      <c r="CD16" s="211"/>
      <c r="CE16" s="209"/>
      <c r="CF16" s="210"/>
      <c r="CG16" s="210"/>
      <c r="CH16" s="210"/>
      <c r="CI16" s="210"/>
      <c r="CJ16" s="189"/>
      <c r="CK16" s="190"/>
      <c r="CL16" s="190"/>
      <c r="CM16" s="190"/>
      <c r="CN16" s="190"/>
      <c r="CO16" s="190"/>
      <c r="CP16" s="191"/>
      <c r="CQ16" s="191"/>
      <c r="CR16" s="191"/>
      <c r="CS16" s="191"/>
      <c r="CT16" s="191"/>
      <c r="CU16" s="191"/>
      <c r="CV16" s="189"/>
      <c r="CW16" s="190"/>
      <c r="CX16" s="190"/>
      <c r="CY16" s="190"/>
      <c r="CZ16" s="190"/>
      <c r="DA16" s="209"/>
      <c r="DB16" s="210"/>
      <c r="DC16" s="210"/>
      <c r="DD16" s="210"/>
      <c r="DE16" s="210"/>
      <c r="DF16" s="210"/>
      <c r="DG16" s="210"/>
      <c r="DH16" s="211"/>
      <c r="DI16" s="211"/>
      <c r="DJ16" s="211"/>
      <c r="DK16" s="211"/>
      <c r="DL16" s="211"/>
      <c r="DM16" s="211"/>
      <c r="DN16" s="211"/>
      <c r="DO16" s="209"/>
      <c r="DP16" s="210"/>
      <c r="DQ16" s="210"/>
      <c r="DR16" s="210"/>
      <c r="DS16" s="210"/>
      <c r="DT16" s="210"/>
    </row>
    <row r="17" spans="1:124" s="59" customFormat="1" ht="13.2">
      <c r="A17" s="56"/>
      <c r="B17" s="209"/>
      <c r="C17" s="210"/>
      <c r="D17" s="210"/>
      <c r="E17" s="210"/>
      <c r="F17" s="210"/>
      <c r="G17" s="210"/>
      <c r="H17" s="211"/>
      <c r="I17" s="211"/>
      <c r="J17" s="211"/>
      <c r="K17" s="211"/>
      <c r="L17" s="211"/>
      <c r="M17" s="211"/>
      <c r="N17" s="209"/>
      <c r="O17" s="210"/>
      <c r="P17" s="210"/>
      <c r="Q17" s="210"/>
      <c r="R17" s="210"/>
      <c r="S17" s="57"/>
      <c r="T17" s="189"/>
      <c r="U17" s="190"/>
      <c r="V17" s="190"/>
      <c r="W17" s="190"/>
      <c r="X17" s="190"/>
      <c r="Y17" s="190"/>
      <c r="Z17" s="191"/>
      <c r="AA17" s="191"/>
      <c r="AB17" s="191"/>
      <c r="AC17" s="191"/>
      <c r="AD17" s="191"/>
      <c r="AE17" s="191"/>
      <c r="AF17" s="189"/>
      <c r="AG17" s="190"/>
      <c r="AH17" s="190"/>
      <c r="AI17" s="190"/>
      <c r="AJ17" s="190"/>
      <c r="AK17" s="209"/>
      <c r="AL17" s="210"/>
      <c r="AM17" s="210"/>
      <c r="AN17" s="210"/>
      <c r="AO17" s="210"/>
      <c r="AP17" s="210"/>
      <c r="AQ17" s="211"/>
      <c r="AR17" s="211"/>
      <c r="AS17" s="211"/>
      <c r="AT17" s="211"/>
      <c r="AU17" s="211"/>
      <c r="AV17" s="211"/>
      <c r="AW17" s="209"/>
      <c r="AX17" s="210"/>
      <c r="AY17" s="210"/>
      <c r="AZ17" s="210"/>
      <c r="BA17" s="210"/>
      <c r="BB17" s="189"/>
      <c r="BC17" s="190"/>
      <c r="BD17" s="190"/>
      <c r="BE17" s="190"/>
      <c r="BF17" s="190"/>
      <c r="BG17" s="190"/>
      <c r="BH17" s="191"/>
      <c r="BI17" s="191"/>
      <c r="BJ17" s="191"/>
      <c r="BK17" s="191"/>
      <c r="BL17" s="191"/>
      <c r="BM17" s="191"/>
      <c r="BN17" s="189"/>
      <c r="BO17" s="190"/>
      <c r="BP17" s="190"/>
      <c r="BQ17" s="190"/>
      <c r="BR17" s="190"/>
      <c r="BS17" s="209"/>
      <c r="BT17" s="210"/>
      <c r="BU17" s="210"/>
      <c r="BV17" s="210"/>
      <c r="BW17" s="210"/>
      <c r="BX17" s="210"/>
      <c r="BY17" s="211"/>
      <c r="BZ17" s="211"/>
      <c r="CA17" s="211"/>
      <c r="CB17" s="211"/>
      <c r="CC17" s="211"/>
      <c r="CD17" s="211"/>
      <c r="CE17" s="209"/>
      <c r="CF17" s="210"/>
      <c r="CG17" s="210"/>
      <c r="CH17" s="210"/>
      <c r="CI17" s="210"/>
      <c r="CJ17" s="189"/>
      <c r="CK17" s="190"/>
      <c r="CL17" s="190"/>
      <c r="CM17" s="190"/>
      <c r="CN17" s="190"/>
      <c r="CO17" s="190"/>
      <c r="CP17" s="191"/>
      <c r="CQ17" s="191"/>
      <c r="CR17" s="191"/>
      <c r="CS17" s="191"/>
      <c r="CT17" s="191"/>
      <c r="CU17" s="191"/>
      <c r="CV17" s="189"/>
      <c r="CW17" s="190"/>
      <c r="CX17" s="190"/>
      <c r="CY17" s="190"/>
      <c r="CZ17" s="190"/>
      <c r="DA17" s="209"/>
      <c r="DB17" s="210"/>
      <c r="DC17" s="210"/>
      <c r="DD17" s="210"/>
      <c r="DE17" s="210"/>
      <c r="DF17" s="210"/>
      <c r="DG17" s="210"/>
      <c r="DH17" s="211"/>
      <c r="DI17" s="211"/>
      <c r="DJ17" s="211"/>
      <c r="DK17" s="211"/>
      <c r="DL17" s="211"/>
      <c r="DM17" s="211"/>
      <c r="DN17" s="211"/>
      <c r="DO17" s="209"/>
      <c r="DP17" s="210"/>
      <c r="DQ17" s="210"/>
      <c r="DR17" s="210"/>
      <c r="DS17" s="210"/>
      <c r="DT17" s="210"/>
    </row>
    <row r="18" spans="1:124" s="59" customFormat="1" ht="13.2">
      <c r="A18" s="56"/>
      <c r="B18" s="209"/>
      <c r="C18" s="210"/>
      <c r="D18" s="210"/>
      <c r="E18" s="210"/>
      <c r="F18" s="210"/>
      <c r="G18" s="210"/>
      <c r="H18" s="211"/>
      <c r="I18" s="211"/>
      <c r="J18" s="211"/>
      <c r="K18" s="211"/>
      <c r="L18" s="211"/>
      <c r="M18" s="211"/>
      <c r="N18" s="209"/>
      <c r="O18" s="210"/>
      <c r="P18" s="210"/>
      <c r="Q18" s="210"/>
      <c r="R18" s="210"/>
      <c r="S18" s="57"/>
      <c r="T18" s="189"/>
      <c r="U18" s="190"/>
      <c r="V18" s="190"/>
      <c r="W18" s="190"/>
      <c r="X18" s="190"/>
      <c r="Y18" s="190"/>
      <c r="Z18" s="191"/>
      <c r="AA18" s="191"/>
      <c r="AB18" s="191"/>
      <c r="AC18" s="191"/>
      <c r="AD18" s="191"/>
      <c r="AE18" s="191"/>
      <c r="AF18" s="189"/>
      <c r="AG18" s="190"/>
      <c r="AH18" s="190"/>
      <c r="AI18" s="190"/>
      <c r="AJ18" s="190"/>
      <c r="AK18" s="209"/>
      <c r="AL18" s="210"/>
      <c r="AM18" s="210"/>
      <c r="AN18" s="210"/>
      <c r="AO18" s="210"/>
      <c r="AP18" s="210"/>
      <c r="AQ18" s="211"/>
      <c r="AR18" s="211"/>
      <c r="AS18" s="211"/>
      <c r="AT18" s="211"/>
      <c r="AU18" s="211"/>
      <c r="AV18" s="211"/>
      <c r="AW18" s="209"/>
      <c r="AX18" s="210"/>
      <c r="AY18" s="210"/>
      <c r="AZ18" s="210"/>
      <c r="BA18" s="210"/>
      <c r="BB18" s="189"/>
      <c r="BC18" s="190"/>
      <c r="BD18" s="190"/>
      <c r="BE18" s="190"/>
      <c r="BF18" s="190"/>
      <c r="BG18" s="190"/>
      <c r="BH18" s="191"/>
      <c r="BI18" s="191"/>
      <c r="BJ18" s="191"/>
      <c r="BK18" s="191"/>
      <c r="BL18" s="191"/>
      <c r="BM18" s="191"/>
      <c r="BN18" s="189"/>
      <c r="BO18" s="190"/>
      <c r="BP18" s="190"/>
      <c r="BQ18" s="190"/>
      <c r="BR18" s="190"/>
      <c r="BS18" s="209"/>
      <c r="BT18" s="210"/>
      <c r="BU18" s="210"/>
      <c r="BV18" s="210"/>
      <c r="BW18" s="210"/>
      <c r="BX18" s="210"/>
      <c r="BY18" s="211"/>
      <c r="BZ18" s="211"/>
      <c r="CA18" s="211"/>
      <c r="CB18" s="211"/>
      <c r="CC18" s="211"/>
      <c r="CD18" s="211"/>
      <c r="CE18" s="209"/>
      <c r="CF18" s="210"/>
      <c r="CG18" s="210"/>
      <c r="CH18" s="210"/>
      <c r="CI18" s="210"/>
      <c r="CJ18" s="189"/>
      <c r="CK18" s="190"/>
      <c r="CL18" s="190"/>
      <c r="CM18" s="190"/>
      <c r="CN18" s="190"/>
      <c r="CO18" s="190"/>
      <c r="CP18" s="191"/>
      <c r="CQ18" s="191"/>
      <c r="CR18" s="191"/>
      <c r="CS18" s="191"/>
      <c r="CT18" s="191"/>
      <c r="CU18" s="191"/>
      <c r="CV18" s="189"/>
      <c r="CW18" s="190"/>
      <c r="CX18" s="190"/>
      <c r="CY18" s="190"/>
      <c r="CZ18" s="190"/>
      <c r="DA18" s="209"/>
      <c r="DB18" s="210"/>
      <c r="DC18" s="210"/>
      <c r="DD18" s="210"/>
      <c r="DE18" s="210"/>
      <c r="DF18" s="210"/>
      <c r="DG18" s="210"/>
      <c r="DH18" s="211"/>
      <c r="DI18" s="211"/>
      <c r="DJ18" s="211"/>
      <c r="DK18" s="211"/>
      <c r="DL18" s="211"/>
      <c r="DM18" s="211"/>
      <c r="DN18" s="211"/>
      <c r="DO18" s="209"/>
      <c r="DP18" s="210"/>
      <c r="DQ18" s="210"/>
      <c r="DR18" s="210"/>
      <c r="DS18" s="210"/>
      <c r="DT18" s="210"/>
    </row>
    <row r="19" spans="1:124" s="59" customFormat="1" ht="13.2">
      <c r="A19" s="56"/>
      <c r="B19" s="209"/>
      <c r="C19" s="210"/>
      <c r="D19" s="210"/>
      <c r="E19" s="210"/>
      <c r="F19" s="210"/>
      <c r="G19" s="210"/>
      <c r="H19" s="211"/>
      <c r="I19" s="211"/>
      <c r="J19" s="211"/>
      <c r="K19" s="211"/>
      <c r="L19" s="211"/>
      <c r="M19" s="211"/>
      <c r="N19" s="209"/>
      <c r="O19" s="210"/>
      <c r="P19" s="210"/>
      <c r="Q19" s="210"/>
      <c r="R19" s="210"/>
      <c r="S19" s="57"/>
      <c r="T19" s="189"/>
      <c r="U19" s="190"/>
      <c r="V19" s="190"/>
      <c r="W19" s="190"/>
      <c r="X19" s="190"/>
      <c r="Y19" s="190"/>
      <c r="Z19" s="191"/>
      <c r="AA19" s="191"/>
      <c r="AB19" s="191"/>
      <c r="AC19" s="191"/>
      <c r="AD19" s="191"/>
      <c r="AE19" s="191"/>
      <c r="AF19" s="189"/>
      <c r="AG19" s="190"/>
      <c r="AH19" s="190"/>
      <c r="AI19" s="190"/>
      <c r="AJ19" s="190"/>
      <c r="AK19" s="209"/>
      <c r="AL19" s="210"/>
      <c r="AM19" s="210"/>
      <c r="AN19" s="210"/>
      <c r="AO19" s="210"/>
      <c r="AP19" s="210"/>
      <c r="AQ19" s="211"/>
      <c r="AR19" s="211"/>
      <c r="AS19" s="211"/>
      <c r="AT19" s="211"/>
      <c r="AU19" s="211"/>
      <c r="AV19" s="211"/>
      <c r="AW19" s="209"/>
      <c r="AX19" s="210"/>
      <c r="AY19" s="210"/>
      <c r="AZ19" s="210"/>
      <c r="BA19" s="210"/>
      <c r="BB19" s="189"/>
      <c r="BC19" s="190"/>
      <c r="BD19" s="190"/>
      <c r="BE19" s="190"/>
      <c r="BF19" s="190"/>
      <c r="BG19" s="190"/>
      <c r="BH19" s="191"/>
      <c r="BI19" s="191"/>
      <c r="BJ19" s="191"/>
      <c r="BK19" s="191"/>
      <c r="BL19" s="191"/>
      <c r="BM19" s="191"/>
      <c r="BN19" s="189"/>
      <c r="BO19" s="190"/>
      <c r="BP19" s="190"/>
      <c r="BQ19" s="190"/>
      <c r="BR19" s="190"/>
      <c r="BS19" s="209"/>
      <c r="BT19" s="210"/>
      <c r="BU19" s="210"/>
      <c r="BV19" s="210"/>
      <c r="BW19" s="210"/>
      <c r="BX19" s="210"/>
      <c r="BY19" s="211"/>
      <c r="BZ19" s="211"/>
      <c r="CA19" s="211"/>
      <c r="CB19" s="211"/>
      <c r="CC19" s="211"/>
      <c r="CD19" s="211"/>
      <c r="CE19" s="209"/>
      <c r="CF19" s="210"/>
      <c r="CG19" s="210"/>
      <c r="CH19" s="210"/>
      <c r="CI19" s="210"/>
      <c r="CJ19" s="189"/>
      <c r="CK19" s="190"/>
      <c r="CL19" s="190"/>
      <c r="CM19" s="190"/>
      <c r="CN19" s="190"/>
      <c r="CO19" s="190"/>
      <c r="CP19" s="191"/>
      <c r="CQ19" s="191"/>
      <c r="CR19" s="191"/>
      <c r="CS19" s="191"/>
      <c r="CT19" s="191"/>
      <c r="CU19" s="191"/>
      <c r="CV19" s="189"/>
      <c r="CW19" s="190"/>
      <c r="CX19" s="190"/>
      <c r="CY19" s="190"/>
      <c r="CZ19" s="190"/>
      <c r="DA19" s="209"/>
      <c r="DB19" s="210"/>
      <c r="DC19" s="210"/>
      <c r="DD19" s="210"/>
      <c r="DE19" s="210"/>
      <c r="DF19" s="210"/>
      <c r="DG19" s="210"/>
      <c r="DH19" s="211"/>
      <c r="DI19" s="211"/>
      <c r="DJ19" s="211"/>
      <c r="DK19" s="211"/>
      <c r="DL19" s="211"/>
      <c r="DM19" s="211"/>
      <c r="DN19" s="211"/>
      <c r="DO19" s="209"/>
      <c r="DP19" s="210"/>
      <c r="DQ19" s="210"/>
      <c r="DR19" s="210"/>
      <c r="DS19" s="210"/>
      <c r="DT19" s="210"/>
    </row>
    <row r="20" spans="1:124" s="59" customFormat="1" ht="13.2">
      <c r="A20" s="56"/>
      <c r="B20" s="209"/>
      <c r="C20" s="210"/>
      <c r="D20" s="210"/>
      <c r="E20" s="210"/>
      <c r="F20" s="210"/>
      <c r="G20" s="210"/>
      <c r="H20" s="211"/>
      <c r="I20" s="211"/>
      <c r="J20" s="211"/>
      <c r="K20" s="211"/>
      <c r="L20" s="211"/>
      <c r="M20" s="211"/>
      <c r="N20" s="209"/>
      <c r="O20" s="210"/>
      <c r="P20" s="210"/>
      <c r="Q20" s="210"/>
      <c r="R20" s="210"/>
      <c r="S20" s="57"/>
      <c r="T20" s="189"/>
      <c r="U20" s="190"/>
      <c r="V20" s="190"/>
      <c r="W20" s="190"/>
      <c r="X20" s="190"/>
      <c r="Y20" s="190"/>
      <c r="Z20" s="191"/>
      <c r="AA20" s="191"/>
      <c r="AB20" s="191"/>
      <c r="AC20" s="191"/>
      <c r="AD20" s="191"/>
      <c r="AE20" s="191"/>
      <c r="AF20" s="189"/>
      <c r="AG20" s="190"/>
      <c r="AH20" s="190"/>
      <c r="AI20" s="190"/>
      <c r="AJ20" s="190"/>
      <c r="AK20" s="209"/>
      <c r="AL20" s="210"/>
      <c r="AM20" s="210"/>
      <c r="AN20" s="210"/>
      <c r="AO20" s="210"/>
      <c r="AP20" s="210"/>
      <c r="AQ20" s="211"/>
      <c r="AR20" s="211"/>
      <c r="AS20" s="211"/>
      <c r="AT20" s="211"/>
      <c r="AU20" s="211"/>
      <c r="AV20" s="211"/>
      <c r="AW20" s="209"/>
      <c r="AX20" s="210"/>
      <c r="AY20" s="210"/>
      <c r="AZ20" s="210"/>
      <c r="BA20" s="210"/>
      <c r="BB20" s="189"/>
      <c r="BC20" s="190"/>
      <c r="BD20" s="190"/>
      <c r="BE20" s="190"/>
      <c r="BF20" s="190"/>
      <c r="BG20" s="190"/>
      <c r="BH20" s="191"/>
      <c r="BI20" s="191"/>
      <c r="BJ20" s="191"/>
      <c r="BK20" s="191"/>
      <c r="BL20" s="191"/>
      <c r="BM20" s="191"/>
      <c r="BN20" s="189"/>
      <c r="BO20" s="190"/>
      <c r="BP20" s="190"/>
      <c r="BQ20" s="190"/>
      <c r="BR20" s="190"/>
      <c r="BS20" s="209"/>
      <c r="BT20" s="210"/>
      <c r="BU20" s="210"/>
      <c r="BV20" s="210"/>
      <c r="BW20" s="210"/>
      <c r="BX20" s="210"/>
      <c r="BY20" s="211"/>
      <c r="BZ20" s="211"/>
      <c r="CA20" s="211"/>
      <c r="CB20" s="211"/>
      <c r="CC20" s="211"/>
      <c r="CD20" s="211"/>
      <c r="CE20" s="209"/>
      <c r="CF20" s="210"/>
      <c r="CG20" s="210"/>
      <c r="CH20" s="210"/>
      <c r="CI20" s="210"/>
      <c r="CJ20" s="189"/>
      <c r="CK20" s="190"/>
      <c r="CL20" s="190"/>
      <c r="CM20" s="190"/>
      <c r="CN20" s="190"/>
      <c r="CO20" s="190"/>
      <c r="CP20" s="191"/>
      <c r="CQ20" s="191"/>
      <c r="CR20" s="191"/>
      <c r="CS20" s="191"/>
      <c r="CT20" s="191"/>
      <c r="CU20" s="191"/>
      <c r="CV20" s="189"/>
      <c r="CW20" s="190"/>
      <c r="CX20" s="190"/>
      <c r="CY20" s="190"/>
      <c r="CZ20" s="190"/>
      <c r="DA20" s="209"/>
      <c r="DB20" s="210"/>
      <c r="DC20" s="210"/>
      <c r="DD20" s="210"/>
      <c r="DE20" s="210"/>
      <c r="DF20" s="210"/>
      <c r="DG20" s="210"/>
      <c r="DH20" s="211"/>
      <c r="DI20" s="211"/>
      <c r="DJ20" s="211"/>
      <c r="DK20" s="211"/>
      <c r="DL20" s="211"/>
      <c r="DM20" s="211"/>
      <c r="DN20" s="211"/>
      <c r="DO20" s="209"/>
      <c r="DP20" s="210"/>
      <c r="DQ20" s="210"/>
      <c r="DR20" s="210"/>
      <c r="DS20" s="210"/>
      <c r="DT20" s="210"/>
    </row>
    <row r="21" spans="1:124" s="59" customFormat="1" ht="13.2">
      <c r="A21" s="56"/>
      <c r="B21" s="209"/>
      <c r="C21" s="210"/>
      <c r="D21" s="210"/>
      <c r="E21" s="210"/>
      <c r="F21" s="210"/>
      <c r="G21" s="210"/>
      <c r="H21" s="211"/>
      <c r="I21" s="211"/>
      <c r="J21" s="211"/>
      <c r="K21" s="211"/>
      <c r="L21" s="211"/>
      <c r="M21" s="211"/>
      <c r="N21" s="209"/>
      <c r="O21" s="210"/>
      <c r="P21" s="210"/>
      <c r="Q21" s="210"/>
      <c r="R21" s="210"/>
      <c r="S21" s="57"/>
      <c r="T21" s="189"/>
      <c r="U21" s="190"/>
      <c r="V21" s="190"/>
      <c r="W21" s="190"/>
      <c r="X21" s="190"/>
      <c r="Y21" s="190"/>
      <c r="Z21" s="191"/>
      <c r="AA21" s="191"/>
      <c r="AB21" s="191"/>
      <c r="AC21" s="191"/>
      <c r="AD21" s="191"/>
      <c r="AE21" s="191"/>
      <c r="AF21" s="189"/>
      <c r="AG21" s="190"/>
      <c r="AH21" s="190"/>
      <c r="AI21" s="190"/>
      <c r="AJ21" s="190"/>
      <c r="AK21" s="209"/>
      <c r="AL21" s="210"/>
      <c r="AM21" s="210"/>
      <c r="AN21" s="210"/>
      <c r="AO21" s="210"/>
      <c r="AP21" s="210"/>
      <c r="AQ21" s="211"/>
      <c r="AR21" s="211"/>
      <c r="AS21" s="211"/>
      <c r="AT21" s="211"/>
      <c r="AU21" s="211"/>
      <c r="AV21" s="211"/>
      <c r="AW21" s="209"/>
      <c r="AX21" s="210"/>
      <c r="AY21" s="210"/>
      <c r="AZ21" s="210"/>
      <c r="BA21" s="210"/>
      <c r="BB21" s="189"/>
      <c r="BC21" s="190"/>
      <c r="BD21" s="190"/>
      <c r="BE21" s="190"/>
      <c r="BF21" s="190"/>
      <c r="BG21" s="190"/>
      <c r="BH21" s="191"/>
      <c r="BI21" s="191"/>
      <c r="BJ21" s="191"/>
      <c r="BK21" s="191"/>
      <c r="BL21" s="191"/>
      <c r="BM21" s="191"/>
      <c r="BN21" s="189"/>
      <c r="BO21" s="190"/>
      <c r="BP21" s="190"/>
      <c r="BQ21" s="190"/>
      <c r="BR21" s="190"/>
      <c r="BS21" s="209"/>
      <c r="BT21" s="210"/>
      <c r="BU21" s="210"/>
      <c r="BV21" s="210"/>
      <c r="BW21" s="210"/>
      <c r="BX21" s="210"/>
      <c r="BY21" s="211"/>
      <c r="BZ21" s="211"/>
      <c r="CA21" s="211"/>
      <c r="CB21" s="211"/>
      <c r="CC21" s="211"/>
      <c r="CD21" s="211"/>
      <c r="CE21" s="209"/>
      <c r="CF21" s="210"/>
      <c r="CG21" s="210"/>
      <c r="CH21" s="210"/>
      <c r="CI21" s="210"/>
      <c r="CJ21" s="189"/>
      <c r="CK21" s="190"/>
      <c r="CL21" s="190"/>
      <c r="CM21" s="190"/>
      <c r="CN21" s="190"/>
      <c r="CO21" s="190"/>
      <c r="CP21" s="191"/>
      <c r="CQ21" s="191"/>
      <c r="CR21" s="191"/>
      <c r="CS21" s="191"/>
      <c r="CT21" s="191"/>
      <c r="CU21" s="191"/>
      <c r="CV21" s="189"/>
      <c r="CW21" s="190"/>
      <c r="CX21" s="190"/>
      <c r="CY21" s="190"/>
      <c r="CZ21" s="190"/>
      <c r="DA21" s="209"/>
      <c r="DB21" s="210"/>
      <c r="DC21" s="210"/>
      <c r="DD21" s="210"/>
      <c r="DE21" s="210"/>
      <c r="DF21" s="210"/>
      <c r="DG21" s="210"/>
      <c r="DH21" s="211"/>
      <c r="DI21" s="211"/>
      <c r="DJ21" s="211"/>
      <c r="DK21" s="211"/>
      <c r="DL21" s="211"/>
      <c r="DM21" s="211"/>
      <c r="DN21" s="211"/>
      <c r="DO21" s="209"/>
      <c r="DP21" s="210"/>
      <c r="DQ21" s="210"/>
      <c r="DR21" s="210"/>
      <c r="DS21" s="210"/>
      <c r="DT21" s="210"/>
    </row>
    <row r="22" spans="1:124" s="59" customFormat="1" ht="13.2">
      <c r="A22" s="56"/>
      <c r="B22" s="209"/>
      <c r="C22" s="210"/>
      <c r="D22" s="210"/>
      <c r="E22" s="210"/>
      <c r="F22" s="210"/>
      <c r="G22" s="210"/>
      <c r="H22" s="211"/>
      <c r="I22" s="211"/>
      <c r="J22" s="211"/>
      <c r="K22" s="211"/>
      <c r="L22" s="211"/>
      <c r="M22" s="211"/>
      <c r="N22" s="209"/>
      <c r="O22" s="210"/>
      <c r="P22" s="210"/>
      <c r="Q22" s="210"/>
      <c r="R22" s="210"/>
      <c r="S22" s="57"/>
      <c r="T22" s="189"/>
      <c r="U22" s="190"/>
      <c r="V22" s="190"/>
      <c r="W22" s="190"/>
      <c r="X22" s="190"/>
      <c r="Y22" s="190"/>
      <c r="Z22" s="191"/>
      <c r="AA22" s="191"/>
      <c r="AB22" s="191"/>
      <c r="AC22" s="191"/>
      <c r="AD22" s="191"/>
      <c r="AE22" s="191"/>
      <c r="AF22" s="189"/>
      <c r="AG22" s="190"/>
      <c r="AH22" s="190"/>
      <c r="AI22" s="190"/>
      <c r="AJ22" s="190"/>
      <c r="AK22" s="209"/>
      <c r="AL22" s="210"/>
      <c r="AM22" s="210"/>
      <c r="AN22" s="210"/>
      <c r="AO22" s="210"/>
      <c r="AP22" s="210"/>
      <c r="AQ22" s="211"/>
      <c r="AR22" s="211"/>
      <c r="AS22" s="211"/>
      <c r="AT22" s="211"/>
      <c r="AU22" s="211"/>
      <c r="AV22" s="211"/>
      <c r="AW22" s="209"/>
      <c r="AX22" s="210"/>
      <c r="AY22" s="210"/>
      <c r="AZ22" s="210"/>
      <c r="BA22" s="210"/>
      <c r="BB22" s="189"/>
      <c r="BC22" s="190"/>
      <c r="BD22" s="190"/>
      <c r="BE22" s="190"/>
      <c r="BF22" s="190"/>
      <c r="BG22" s="190"/>
      <c r="BH22" s="191"/>
      <c r="BI22" s="191"/>
      <c r="BJ22" s="191"/>
      <c r="BK22" s="191"/>
      <c r="BL22" s="191"/>
      <c r="BM22" s="191"/>
      <c r="BN22" s="189"/>
      <c r="BO22" s="190"/>
      <c r="BP22" s="190"/>
      <c r="BQ22" s="190"/>
      <c r="BR22" s="190"/>
      <c r="BS22" s="209"/>
      <c r="BT22" s="210"/>
      <c r="BU22" s="210"/>
      <c r="BV22" s="210"/>
      <c r="BW22" s="210"/>
      <c r="BX22" s="210"/>
      <c r="BY22" s="211"/>
      <c r="BZ22" s="211"/>
      <c r="CA22" s="211"/>
      <c r="CB22" s="211"/>
      <c r="CC22" s="211"/>
      <c r="CD22" s="211"/>
      <c r="CE22" s="209"/>
      <c r="CF22" s="210"/>
      <c r="CG22" s="210"/>
      <c r="CH22" s="210"/>
      <c r="CI22" s="210"/>
      <c r="CJ22" s="189"/>
      <c r="CK22" s="190"/>
      <c r="CL22" s="190"/>
      <c r="CM22" s="190"/>
      <c r="CN22" s="190"/>
      <c r="CO22" s="190"/>
      <c r="CP22" s="191"/>
      <c r="CQ22" s="191"/>
      <c r="CR22" s="191"/>
      <c r="CS22" s="191"/>
      <c r="CT22" s="191"/>
      <c r="CU22" s="191"/>
      <c r="CV22" s="189"/>
      <c r="CW22" s="190"/>
      <c r="CX22" s="190"/>
      <c r="CY22" s="190"/>
      <c r="CZ22" s="190"/>
      <c r="DA22" s="209"/>
      <c r="DB22" s="210"/>
      <c r="DC22" s="210"/>
      <c r="DD22" s="210"/>
      <c r="DE22" s="210"/>
      <c r="DF22" s="210"/>
      <c r="DG22" s="210"/>
      <c r="DH22" s="211"/>
      <c r="DI22" s="211"/>
      <c r="DJ22" s="211"/>
      <c r="DK22" s="211"/>
      <c r="DL22" s="211"/>
      <c r="DM22" s="211"/>
      <c r="DN22" s="211"/>
      <c r="DO22" s="209"/>
      <c r="DP22" s="210"/>
      <c r="DQ22" s="210"/>
      <c r="DR22" s="210"/>
      <c r="DS22" s="210"/>
      <c r="DT22" s="210"/>
    </row>
    <row r="23" spans="1:124" s="59" customFormat="1" ht="13.2">
      <c r="A23" s="56"/>
      <c r="B23" s="209"/>
      <c r="C23" s="210"/>
      <c r="D23" s="210"/>
      <c r="E23" s="210"/>
      <c r="F23" s="210"/>
      <c r="G23" s="210"/>
      <c r="H23" s="211"/>
      <c r="I23" s="211"/>
      <c r="J23" s="211"/>
      <c r="K23" s="211"/>
      <c r="L23" s="211"/>
      <c r="M23" s="211"/>
      <c r="N23" s="209"/>
      <c r="O23" s="210"/>
      <c r="P23" s="210"/>
      <c r="Q23" s="210"/>
      <c r="R23" s="210"/>
      <c r="S23" s="57"/>
      <c r="T23" s="189"/>
      <c r="U23" s="190"/>
      <c r="V23" s="190"/>
      <c r="W23" s="190"/>
      <c r="X23" s="190"/>
      <c r="Y23" s="190"/>
      <c r="Z23" s="191"/>
      <c r="AA23" s="191"/>
      <c r="AB23" s="191"/>
      <c r="AC23" s="191"/>
      <c r="AD23" s="191"/>
      <c r="AE23" s="191"/>
      <c r="AF23" s="189"/>
      <c r="AG23" s="190"/>
      <c r="AH23" s="190"/>
      <c r="AI23" s="190"/>
      <c r="AJ23" s="190"/>
      <c r="AK23" s="209"/>
      <c r="AL23" s="210"/>
      <c r="AM23" s="210"/>
      <c r="AN23" s="210"/>
      <c r="AO23" s="210"/>
      <c r="AP23" s="210"/>
      <c r="AQ23" s="211"/>
      <c r="AR23" s="211"/>
      <c r="AS23" s="211"/>
      <c r="AT23" s="211"/>
      <c r="AU23" s="211"/>
      <c r="AV23" s="211"/>
      <c r="AW23" s="209"/>
      <c r="AX23" s="210"/>
      <c r="AY23" s="210"/>
      <c r="AZ23" s="210"/>
      <c r="BA23" s="210"/>
      <c r="BB23" s="189"/>
      <c r="BC23" s="190"/>
      <c r="BD23" s="190"/>
      <c r="BE23" s="190"/>
      <c r="BF23" s="190"/>
      <c r="BG23" s="190"/>
      <c r="BH23" s="191"/>
      <c r="BI23" s="191"/>
      <c r="BJ23" s="191"/>
      <c r="BK23" s="191"/>
      <c r="BL23" s="191"/>
      <c r="BM23" s="191"/>
      <c r="BN23" s="189"/>
      <c r="BO23" s="190"/>
      <c r="BP23" s="190"/>
      <c r="BQ23" s="190"/>
      <c r="BR23" s="190"/>
      <c r="BS23" s="209"/>
      <c r="BT23" s="210"/>
      <c r="BU23" s="210"/>
      <c r="BV23" s="210"/>
      <c r="BW23" s="210"/>
      <c r="BX23" s="210"/>
      <c r="BY23" s="211"/>
      <c r="BZ23" s="211"/>
      <c r="CA23" s="211"/>
      <c r="CB23" s="211"/>
      <c r="CC23" s="211"/>
      <c r="CD23" s="211"/>
      <c r="CE23" s="209"/>
      <c r="CF23" s="210"/>
      <c r="CG23" s="210"/>
      <c r="CH23" s="210"/>
      <c r="CI23" s="210"/>
      <c r="CJ23" s="189"/>
      <c r="CK23" s="190"/>
      <c r="CL23" s="190"/>
      <c r="CM23" s="190"/>
      <c r="CN23" s="190"/>
      <c r="CO23" s="190"/>
      <c r="CP23" s="191"/>
      <c r="CQ23" s="191"/>
      <c r="CR23" s="191"/>
      <c r="CS23" s="191"/>
      <c r="CT23" s="191"/>
      <c r="CU23" s="191"/>
      <c r="CV23" s="189"/>
      <c r="CW23" s="190"/>
      <c r="CX23" s="190"/>
      <c r="CY23" s="190"/>
      <c r="CZ23" s="190"/>
      <c r="DA23" s="209"/>
      <c r="DB23" s="210"/>
      <c r="DC23" s="210"/>
      <c r="DD23" s="210"/>
      <c r="DE23" s="210"/>
      <c r="DF23" s="210"/>
      <c r="DG23" s="210"/>
      <c r="DH23" s="211"/>
      <c r="DI23" s="211"/>
      <c r="DJ23" s="211"/>
      <c r="DK23" s="211"/>
      <c r="DL23" s="211"/>
      <c r="DM23" s="211"/>
      <c r="DN23" s="211"/>
      <c r="DO23" s="209"/>
      <c r="DP23" s="210"/>
      <c r="DQ23" s="210"/>
      <c r="DR23" s="210"/>
      <c r="DS23" s="210"/>
      <c r="DT23" s="210"/>
    </row>
    <row r="24" spans="1:124" s="59" customFormat="1" ht="13.2">
      <c r="A24" s="56"/>
      <c r="B24" s="209"/>
      <c r="C24" s="210"/>
      <c r="D24" s="210"/>
      <c r="E24" s="210"/>
      <c r="F24" s="210"/>
      <c r="G24" s="210"/>
      <c r="H24" s="211"/>
      <c r="I24" s="211"/>
      <c r="J24" s="211"/>
      <c r="K24" s="211"/>
      <c r="L24" s="211"/>
      <c r="M24" s="211"/>
      <c r="N24" s="209"/>
      <c r="O24" s="210"/>
      <c r="P24" s="210"/>
      <c r="Q24" s="210"/>
      <c r="R24" s="210"/>
      <c r="S24" s="57"/>
      <c r="T24" s="189"/>
      <c r="U24" s="190"/>
      <c r="V24" s="190"/>
      <c r="W24" s="190"/>
      <c r="X24" s="190"/>
      <c r="Y24" s="190"/>
      <c r="Z24" s="191"/>
      <c r="AA24" s="191"/>
      <c r="AB24" s="191"/>
      <c r="AC24" s="191"/>
      <c r="AD24" s="191"/>
      <c r="AE24" s="191"/>
      <c r="AF24" s="189"/>
      <c r="AG24" s="190"/>
      <c r="AH24" s="190"/>
      <c r="AI24" s="190"/>
      <c r="AJ24" s="190"/>
      <c r="AK24" s="209"/>
      <c r="AL24" s="210"/>
      <c r="AM24" s="210"/>
      <c r="AN24" s="210"/>
      <c r="AO24" s="210"/>
      <c r="AP24" s="210"/>
      <c r="AQ24" s="211"/>
      <c r="AR24" s="211"/>
      <c r="AS24" s="211"/>
      <c r="AT24" s="211"/>
      <c r="AU24" s="211"/>
      <c r="AV24" s="211"/>
      <c r="AW24" s="209"/>
      <c r="AX24" s="210"/>
      <c r="AY24" s="210"/>
      <c r="AZ24" s="210"/>
      <c r="BA24" s="210"/>
      <c r="BB24" s="189"/>
      <c r="BC24" s="190"/>
      <c r="BD24" s="190"/>
      <c r="BE24" s="190"/>
      <c r="BF24" s="190"/>
      <c r="BG24" s="190"/>
      <c r="BH24" s="191"/>
      <c r="BI24" s="191"/>
      <c r="BJ24" s="191"/>
      <c r="BK24" s="191"/>
      <c r="BL24" s="191"/>
      <c r="BM24" s="191"/>
      <c r="BN24" s="189"/>
      <c r="BO24" s="190"/>
      <c r="BP24" s="190"/>
      <c r="BQ24" s="190"/>
      <c r="BR24" s="190"/>
      <c r="BS24" s="209"/>
      <c r="BT24" s="210"/>
      <c r="BU24" s="210"/>
      <c r="BV24" s="210"/>
      <c r="BW24" s="210"/>
      <c r="BX24" s="210"/>
      <c r="BY24" s="211"/>
      <c r="BZ24" s="211"/>
      <c r="CA24" s="211"/>
      <c r="CB24" s="211"/>
      <c r="CC24" s="211"/>
      <c r="CD24" s="211"/>
      <c r="CE24" s="209"/>
      <c r="CF24" s="210"/>
      <c r="CG24" s="210"/>
      <c r="CH24" s="210"/>
      <c r="CI24" s="210"/>
      <c r="CJ24" s="189"/>
      <c r="CK24" s="190"/>
      <c r="CL24" s="190"/>
      <c r="CM24" s="190"/>
      <c r="CN24" s="190"/>
      <c r="CO24" s="190"/>
      <c r="CP24" s="191"/>
      <c r="CQ24" s="191"/>
      <c r="CR24" s="191"/>
      <c r="CS24" s="191"/>
      <c r="CT24" s="191"/>
      <c r="CU24" s="191"/>
      <c r="CV24" s="189"/>
      <c r="CW24" s="190"/>
      <c r="CX24" s="190"/>
      <c r="CY24" s="190"/>
      <c r="CZ24" s="190"/>
      <c r="DA24" s="209"/>
      <c r="DB24" s="210"/>
      <c r="DC24" s="210"/>
      <c r="DD24" s="210"/>
      <c r="DE24" s="210"/>
      <c r="DF24" s="210"/>
      <c r="DG24" s="210"/>
      <c r="DH24" s="211"/>
      <c r="DI24" s="211"/>
      <c r="DJ24" s="211"/>
      <c r="DK24" s="211"/>
      <c r="DL24" s="211"/>
      <c r="DM24" s="211"/>
      <c r="DN24" s="211"/>
      <c r="DO24" s="209"/>
      <c r="DP24" s="210"/>
      <c r="DQ24" s="210"/>
      <c r="DR24" s="210"/>
      <c r="DS24" s="210"/>
      <c r="DT24" s="210"/>
    </row>
    <row r="25" spans="1:124" s="59" customFormat="1" ht="13.2">
      <c r="A25" s="56"/>
      <c r="B25" s="209"/>
      <c r="C25" s="210"/>
      <c r="D25" s="210"/>
      <c r="E25" s="210"/>
      <c r="F25" s="210"/>
      <c r="G25" s="210"/>
      <c r="H25" s="211"/>
      <c r="I25" s="211"/>
      <c r="J25" s="211"/>
      <c r="K25" s="211"/>
      <c r="L25" s="211"/>
      <c r="M25" s="211"/>
      <c r="N25" s="209"/>
      <c r="O25" s="210"/>
      <c r="P25" s="210"/>
      <c r="Q25" s="210"/>
      <c r="R25" s="210"/>
      <c r="S25" s="57"/>
      <c r="T25" s="189"/>
      <c r="U25" s="190"/>
      <c r="V25" s="190"/>
      <c r="W25" s="190"/>
      <c r="X25" s="190"/>
      <c r="Y25" s="190"/>
      <c r="Z25" s="191"/>
      <c r="AA25" s="191"/>
      <c r="AB25" s="191"/>
      <c r="AC25" s="191"/>
      <c r="AD25" s="191"/>
      <c r="AE25" s="191"/>
      <c r="AF25" s="189"/>
      <c r="AG25" s="190"/>
      <c r="AH25" s="190"/>
      <c r="AI25" s="190"/>
      <c r="AJ25" s="190"/>
      <c r="AK25" s="209"/>
      <c r="AL25" s="210"/>
      <c r="AM25" s="210"/>
      <c r="AN25" s="210"/>
      <c r="AO25" s="210"/>
      <c r="AP25" s="210"/>
      <c r="AQ25" s="211"/>
      <c r="AR25" s="211"/>
      <c r="AS25" s="211"/>
      <c r="AT25" s="211"/>
      <c r="AU25" s="211"/>
      <c r="AV25" s="211"/>
      <c r="AW25" s="209"/>
      <c r="AX25" s="210"/>
      <c r="AY25" s="210"/>
      <c r="AZ25" s="210"/>
      <c r="BA25" s="210"/>
      <c r="BB25" s="189"/>
      <c r="BC25" s="190"/>
      <c r="BD25" s="190"/>
      <c r="BE25" s="190"/>
      <c r="BF25" s="190"/>
      <c r="BG25" s="190"/>
      <c r="BH25" s="191"/>
      <c r="BI25" s="191"/>
      <c r="BJ25" s="191"/>
      <c r="BK25" s="191"/>
      <c r="BL25" s="191"/>
      <c r="BM25" s="191"/>
      <c r="BN25" s="189"/>
      <c r="BO25" s="190"/>
      <c r="BP25" s="190"/>
      <c r="BQ25" s="190"/>
      <c r="BR25" s="190"/>
      <c r="BS25" s="209"/>
      <c r="BT25" s="210"/>
      <c r="BU25" s="210"/>
      <c r="BV25" s="210"/>
      <c r="BW25" s="210"/>
      <c r="BX25" s="210"/>
      <c r="BY25" s="211"/>
      <c r="BZ25" s="211"/>
      <c r="CA25" s="211"/>
      <c r="CB25" s="211"/>
      <c r="CC25" s="211"/>
      <c r="CD25" s="211"/>
      <c r="CE25" s="209"/>
      <c r="CF25" s="210"/>
      <c r="CG25" s="210"/>
      <c r="CH25" s="210"/>
      <c r="CI25" s="210"/>
      <c r="CJ25" s="189"/>
      <c r="CK25" s="190"/>
      <c r="CL25" s="190"/>
      <c r="CM25" s="190"/>
      <c r="CN25" s="190"/>
      <c r="CO25" s="190"/>
      <c r="CP25" s="191"/>
      <c r="CQ25" s="191"/>
      <c r="CR25" s="191"/>
      <c r="CS25" s="191"/>
      <c r="CT25" s="191"/>
      <c r="CU25" s="191"/>
      <c r="CV25" s="189"/>
      <c r="CW25" s="190"/>
      <c r="CX25" s="190"/>
      <c r="CY25" s="190"/>
      <c r="CZ25" s="190"/>
      <c r="DA25" s="209"/>
      <c r="DB25" s="210"/>
      <c r="DC25" s="210"/>
      <c r="DD25" s="210"/>
      <c r="DE25" s="210"/>
      <c r="DF25" s="210"/>
      <c r="DG25" s="210"/>
      <c r="DH25" s="211"/>
      <c r="DI25" s="211"/>
      <c r="DJ25" s="211"/>
      <c r="DK25" s="211"/>
      <c r="DL25" s="211"/>
      <c r="DM25" s="211"/>
      <c r="DN25" s="211"/>
      <c r="DO25" s="209"/>
      <c r="DP25" s="210"/>
      <c r="DQ25" s="210"/>
      <c r="DR25" s="210"/>
      <c r="DS25" s="210"/>
      <c r="DT25" s="210"/>
    </row>
    <row r="26" spans="1:124" s="59" customFormat="1" ht="13.2">
      <c r="A26" s="56"/>
      <c r="B26" s="209"/>
      <c r="C26" s="210"/>
      <c r="D26" s="210"/>
      <c r="E26" s="210"/>
      <c r="F26" s="210"/>
      <c r="G26" s="210"/>
      <c r="H26" s="211"/>
      <c r="I26" s="211"/>
      <c r="J26" s="211"/>
      <c r="K26" s="211"/>
      <c r="L26" s="211"/>
      <c r="M26" s="211"/>
      <c r="N26" s="209"/>
      <c r="O26" s="210"/>
      <c r="P26" s="210"/>
      <c r="Q26" s="210"/>
      <c r="R26" s="210"/>
      <c r="S26" s="57"/>
      <c r="T26" s="189"/>
      <c r="U26" s="190"/>
      <c r="V26" s="190"/>
      <c r="W26" s="190"/>
      <c r="X26" s="190"/>
      <c r="Y26" s="190"/>
      <c r="Z26" s="191"/>
      <c r="AA26" s="191"/>
      <c r="AB26" s="191"/>
      <c r="AC26" s="191"/>
      <c r="AD26" s="191"/>
      <c r="AE26" s="191"/>
      <c r="AF26" s="189"/>
      <c r="AG26" s="190"/>
      <c r="AH26" s="190"/>
      <c r="AI26" s="190"/>
      <c r="AJ26" s="190"/>
      <c r="AK26" s="209"/>
      <c r="AL26" s="210"/>
      <c r="AM26" s="210"/>
      <c r="AN26" s="210"/>
      <c r="AO26" s="210"/>
      <c r="AP26" s="210"/>
      <c r="AQ26" s="211"/>
      <c r="AR26" s="211"/>
      <c r="AS26" s="211"/>
      <c r="AT26" s="211"/>
      <c r="AU26" s="211"/>
      <c r="AV26" s="211"/>
      <c r="AW26" s="209"/>
      <c r="AX26" s="210"/>
      <c r="AY26" s="210"/>
      <c r="AZ26" s="210"/>
      <c r="BA26" s="210"/>
      <c r="BB26" s="189"/>
      <c r="BC26" s="190"/>
      <c r="BD26" s="190"/>
      <c r="BE26" s="190"/>
      <c r="BF26" s="190"/>
      <c r="BG26" s="190"/>
      <c r="BH26" s="191"/>
      <c r="BI26" s="191"/>
      <c r="BJ26" s="191"/>
      <c r="BK26" s="191"/>
      <c r="BL26" s="191"/>
      <c r="BM26" s="191"/>
      <c r="BN26" s="189"/>
      <c r="BO26" s="190"/>
      <c r="BP26" s="190"/>
      <c r="BQ26" s="190"/>
      <c r="BR26" s="190"/>
      <c r="BS26" s="209"/>
      <c r="BT26" s="210"/>
      <c r="BU26" s="210"/>
      <c r="BV26" s="210"/>
      <c r="BW26" s="210"/>
      <c r="BX26" s="210"/>
      <c r="BY26" s="211"/>
      <c r="BZ26" s="211"/>
      <c r="CA26" s="211"/>
      <c r="CB26" s="211"/>
      <c r="CC26" s="211"/>
      <c r="CD26" s="211"/>
      <c r="CE26" s="209"/>
      <c r="CF26" s="210"/>
      <c r="CG26" s="210"/>
      <c r="CH26" s="210"/>
      <c r="CI26" s="210"/>
      <c r="CJ26" s="189"/>
      <c r="CK26" s="190"/>
      <c r="CL26" s="190"/>
      <c r="CM26" s="190"/>
      <c r="CN26" s="190"/>
      <c r="CO26" s="190"/>
      <c r="CP26" s="191"/>
      <c r="CQ26" s="191"/>
      <c r="CR26" s="191"/>
      <c r="CS26" s="191"/>
      <c r="CT26" s="191"/>
      <c r="CU26" s="191"/>
      <c r="CV26" s="189"/>
      <c r="CW26" s="190"/>
      <c r="CX26" s="190"/>
      <c r="CY26" s="190"/>
      <c r="CZ26" s="190"/>
      <c r="DA26" s="209"/>
      <c r="DB26" s="210"/>
      <c r="DC26" s="210"/>
      <c r="DD26" s="210"/>
      <c r="DE26" s="210"/>
      <c r="DF26" s="210"/>
      <c r="DG26" s="210"/>
      <c r="DH26" s="211"/>
      <c r="DI26" s="211"/>
      <c r="DJ26" s="211"/>
      <c r="DK26" s="211"/>
      <c r="DL26" s="211"/>
      <c r="DM26" s="211"/>
      <c r="DN26" s="211"/>
      <c r="DO26" s="209"/>
      <c r="DP26" s="210"/>
      <c r="DQ26" s="210"/>
      <c r="DR26" s="210"/>
      <c r="DS26" s="210"/>
      <c r="DT26" s="210"/>
    </row>
    <row r="27" spans="1:124" s="59" customFormat="1" ht="13.2">
      <c r="A27" s="56"/>
      <c r="B27" s="209"/>
      <c r="C27" s="210"/>
      <c r="D27" s="210"/>
      <c r="E27" s="210"/>
      <c r="F27" s="210"/>
      <c r="G27" s="210"/>
      <c r="H27" s="211"/>
      <c r="I27" s="211"/>
      <c r="J27" s="211"/>
      <c r="K27" s="211"/>
      <c r="L27" s="211"/>
      <c r="M27" s="211"/>
      <c r="N27" s="209"/>
      <c r="O27" s="210"/>
      <c r="P27" s="210"/>
      <c r="Q27" s="210"/>
      <c r="R27" s="210"/>
      <c r="S27" s="57"/>
      <c r="T27" s="189"/>
      <c r="U27" s="190"/>
      <c r="V27" s="190"/>
      <c r="W27" s="190"/>
      <c r="X27" s="190"/>
      <c r="Y27" s="190"/>
      <c r="Z27" s="191"/>
      <c r="AA27" s="191"/>
      <c r="AB27" s="191"/>
      <c r="AC27" s="191"/>
      <c r="AD27" s="191"/>
      <c r="AE27" s="191"/>
      <c r="AF27" s="189"/>
      <c r="AG27" s="190"/>
      <c r="AH27" s="190"/>
      <c r="AI27" s="190"/>
      <c r="AJ27" s="190"/>
      <c r="AK27" s="209"/>
      <c r="AL27" s="210"/>
      <c r="AM27" s="210"/>
      <c r="AN27" s="210"/>
      <c r="AO27" s="210"/>
      <c r="AP27" s="210"/>
      <c r="AQ27" s="211"/>
      <c r="AR27" s="211"/>
      <c r="AS27" s="211"/>
      <c r="AT27" s="211"/>
      <c r="AU27" s="211"/>
      <c r="AV27" s="211"/>
      <c r="AW27" s="209"/>
      <c r="AX27" s="210"/>
      <c r="AY27" s="210"/>
      <c r="AZ27" s="210"/>
      <c r="BA27" s="210"/>
      <c r="BB27" s="189"/>
      <c r="BC27" s="190"/>
      <c r="BD27" s="190"/>
      <c r="BE27" s="190"/>
      <c r="BF27" s="190"/>
      <c r="BG27" s="190"/>
      <c r="BH27" s="191"/>
      <c r="BI27" s="191"/>
      <c r="BJ27" s="191"/>
      <c r="BK27" s="191"/>
      <c r="BL27" s="191"/>
      <c r="BM27" s="191"/>
      <c r="BN27" s="189"/>
      <c r="BO27" s="190"/>
      <c r="BP27" s="190"/>
      <c r="BQ27" s="190"/>
      <c r="BR27" s="190"/>
      <c r="BS27" s="209"/>
      <c r="BT27" s="210"/>
      <c r="BU27" s="210"/>
      <c r="BV27" s="210"/>
      <c r="BW27" s="210"/>
      <c r="BX27" s="210"/>
      <c r="BY27" s="211"/>
      <c r="BZ27" s="211"/>
      <c r="CA27" s="211"/>
      <c r="CB27" s="211"/>
      <c r="CC27" s="211"/>
      <c r="CD27" s="211"/>
      <c r="CE27" s="209"/>
      <c r="CF27" s="210"/>
      <c r="CG27" s="210"/>
      <c r="CH27" s="210"/>
      <c r="CI27" s="210"/>
      <c r="CJ27" s="189"/>
      <c r="CK27" s="190"/>
      <c r="CL27" s="190"/>
      <c r="CM27" s="190"/>
      <c r="CN27" s="190"/>
      <c r="CO27" s="190"/>
      <c r="CP27" s="191"/>
      <c r="CQ27" s="191"/>
      <c r="CR27" s="191"/>
      <c r="CS27" s="191"/>
      <c r="CT27" s="191"/>
      <c r="CU27" s="191"/>
      <c r="CV27" s="189"/>
      <c r="CW27" s="190"/>
      <c r="CX27" s="190"/>
      <c r="CY27" s="190"/>
      <c r="CZ27" s="190"/>
      <c r="DA27" s="209"/>
      <c r="DB27" s="210"/>
      <c r="DC27" s="210"/>
      <c r="DD27" s="210"/>
      <c r="DE27" s="210"/>
      <c r="DF27" s="210"/>
      <c r="DG27" s="210"/>
      <c r="DH27" s="211"/>
      <c r="DI27" s="211"/>
      <c r="DJ27" s="211"/>
      <c r="DK27" s="211"/>
      <c r="DL27" s="211"/>
      <c r="DM27" s="211"/>
      <c r="DN27" s="211"/>
      <c r="DO27" s="209"/>
      <c r="DP27" s="210"/>
      <c r="DQ27" s="210"/>
      <c r="DR27" s="210"/>
      <c r="DS27" s="210"/>
      <c r="DT27" s="210"/>
    </row>
    <row r="28" spans="1:124" s="59" customFormat="1" ht="13.2">
      <c r="A28" s="56"/>
      <c r="B28" s="209"/>
      <c r="C28" s="210"/>
      <c r="D28" s="210"/>
      <c r="E28" s="210"/>
      <c r="F28" s="210"/>
      <c r="G28" s="210"/>
      <c r="H28" s="211"/>
      <c r="I28" s="211"/>
      <c r="J28" s="211"/>
      <c r="K28" s="211"/>
      <c r="L28" s="211"/>
      <c r="M28" s="211"/>
      <c r="N28" s="209"/>
      <c r="O28" s="210"/>
      <c r="P28" s="210"/>
      <c r="Q28" s="210"/>
      <c r="R28" s="210"/>
      <c r="S28" s="57"/>
      <c r="T28" s="189"/>
      <c r="U28" s="190"/>
      <c r="V28" s="190"/>
      <c r="W28" s="190"/>
      <c r="X28" s="190"/>
      <c r="Y28" s="190"/>
      <c r="Z28" s="191"/>
      <c r="AA28" s="191"/>
      <c r="AB28" s="191"/>
      <c r="AC28" s="191"/>
      <c r="AD28" s="191"/>
      <c r="AE28" s="191"/>
      <c r="AF28" s="189"/>
      <c r="AG28" s="190"/>
      <c r="AH28" s="190"/>
      <c r="AI28" s="190"/>
      <c r="AJ28" s="190"/>
      <c r="AK28" s="209"/>
      <c r="AL28" s="210"/>
      <c r="AM28" s="210"/>
      <c r="AN28" s="210"/>
      <c r="AO28" s="210"/>
      <c r="AP28" s="210"/>
      <c r="AQ28" s="211"/>
      <c r="AR28" s="211"/>
      <c r="AS28" s="211"/>
      <c r="AT28" s="211"/>
      <c r="AU28" s="211"/>
      <c r="AV28" s="211"/>
      <c r="AW28" s="209"/>
      <c r="AX28" s="210"/>
      <c r="AY28" s="210"/>
      <c r="AZ28" s="210"/>
      <c r="BA28" s="210"/>
      <c r="BB28" s="189"/>
      <c r="BC28" s="190"/>
      <c r="BD28" s="190"/>
      <c r="BE28" s="190"/>
      <c r="BF28" s="190"/>
      <c r="BG28" s="190"/>
      <c r="BH28" s="191"/>
      <c r="BI28" s="191"/>
      <c r="BJ28" s="191"/>
      <c r="BK28" s="191"/>
      <c r="BL28" s="191"/>
      <c r="BM28" s="191"/>
      <c r="BN28" s="189"/>
      <c r="BO28" s="190"/>
      <c r="BP28" s="190"/>
      <c r="BQ28" s="190"/>
      <c r="BR28" s="190"/>
      <c r="BS28" s="209"/>
      <c r="BT28" s="210"/>
      <c r="BU28" s="210"/>
      <c r="BV28" s="210"/>
      <c r="BW28" s="210"/>
      <c r="BX28" s="210"/>
      <c r="BY28" s="211"/>
      <c r="BZ28" s="211"/>
      <c r="CA28" s="211"/>
      <c r="CB28" s="211"/>
      <c r="CC28" s="211"/>
      <c r="CD28" s="211"/>
      <c r="CE28" s="209"/>
      <c r="CF28" s="210"/>
      <c r="CG28" s="210"/>
      <c r="CH28" s="210"/>
      <c r="CI28" s="210"/>
      <c r="CJ28" s="189"/>
      <c r="CK28" s="190"/>
      <c r="CL28" s="190"/>
      <c r="CM28" s="190"/>
      <c r="CN28" s="190"/>
      <c r="CO28" s="190"/>
      <c r="CP28" s="191"/>
      <c r="CQ28" s="191"/>
      <c r="CR28" s="191"/>
      <c r="CS28" s="191"/>
      <c r="CT28" s="191"/>
      <c r="CU28" s="191"/>
      <c r="CV28" s="189"/>
      <c r="CW28" s="190"/>
      <c r="CX28" s="190"/>
      <c r="CY28" s="190"/>
      <c r="CZ28" s="190"/>
      <c r="DA28" s="209"/>
      <c r="DB28" s="210"/>
      <c r="DC28" s="210"/>
      <c r="DD28" s="210"/>
      <c r="DE28" s="210"/>
      <c r="DF28" s="210"/>
      <c r="DG28" s="210"/>
      <c r="DH28" s="211"/>
      <c r="DI28" s="211"/>
      <c r="DJ28" s="211"/>
      <c r="DK28" s="211"/>
      <c r="DL28" s="211"/>
      <c r="DM28" s="211"/>
      <c r="DN28" s="211"/>
      <c r="DO28" s="209"/>
      <c r="DP28" s="210"/>
      <c r="DQ28" s="210"/>
      <c r="DR28" s="210"/>
      <c r="DS28" s="210"/>
      <c r="DT28" s="210"/>
    </row>
    <row r="29" spans="1:124" s="59" customFormat="1" ht="13.2">
      <c r="A29" s="56"/>
      <c r="B29" s="209"/>
      <c r="C29" s="210"/>
      <c r="D29" s="210"/>
      <c r="E29" s="210"/>
      <c r="F29" s="210"/>
      <c r="G29" s="210"/>
      <c r="H29" s="211"/>
      <c r="I29" s="211"/>
      <c r="J29" s="211"/>
      <c r="K29" s="211"/>
      <c r="L29" s="211"/>
      <c r="M29" s="211"/>
      <c r="N29" s="209"/>
      <c r="O29" s="210"/>
      <c r="P29" s="210"/>
      <c r="Q29" s="210"/>
      <c r="R29" s="210"/>
      <c r="S29" s="57"/>
      <c r="T29" s="189"/>
      <c r="U29" s="190"/>
      <c r="V29" s="190"/>
      <c r="W29" s="190"/>
      <c r="X29" s="190"/>
      <c r="Y29" s="190"/>
      <c r="Z29" s="191"/>
      <c r="AA29" s="191"/>
      <c r="AB29" s="191"/>
      <c r="AC29" s="191"/>
      <c r="AD29" s="191"/>
      <c r="AE29" s="191"/>
      <c r="AF29" s="189"/>
      <c r="AG29" s="190"/>
      <c r="AH29" s="190"/>
      <c r="AI29" s="190"/>
      <c r="AJ29" s="190"/>
      <c r="AK29" s="209"/>
      <c r="AL29" s="210"/>
      <c r="AM29" s="210"/>
      <c r="AN29" s="210"/>
      <c r="AO29" s="210"/>
      <c r="AP29" s="210"/>
      <c r="AQ29" s="211"/>
      <c r="AR29" s="211"/>
      <c r="AS29" s="211"/>
      <c r="AT29" s="211"/>
      <c r="AU29" s="211"/>
      <c r="AV29" s="211"/>
      <c r="AW29" s="209"/>
      <c r="AX29" s="210"/>
      <c r="AY29" s="210"/>
      <c r="AZ29" s="210"/>
      <c r="BA29" s="210"/>
      <c r="BB29" s="189"/>
      <c r="BC29" s="190"/>
      <c r="BD29" s="190"/>
      <c r="BE29" s="190"/>
      <c r="BF29" s="190"/>
      <c r="BG29" s="190"/>
      <c r="BH29" s="191"/>
      <c r="BI29" s="191"/>
      <c r="BJ29" s="191"/>
      <c r="BK29" s="191"/>
      <c r="BL29" s="191"/>
      <c r="BM29" s="191"/>
      <c r="BN29" s="189"/>
      <c r="BO29" s="190"/>
      <c r="BP29" s="190"/>
      <c r="BQ29" s="190"/>
      <c r="BR29" s="190"/>
      <c r="BS29" s="209"/>
      <c r="BT29" s="210"/>
      <c r="BU29" s="210"/>
      <c r="BV29" s="210"/>
      <c r="BW29" s="210"/>
      <c r="BX29" s="210"/>
      <c r="BY29" s="211"/>
      <c r="BZ29" s="211"/>
      <c r="CA29" s="211"/>
      <c r="CB29" s="211"/>
      <c r="CC29" s="211"/>
      <c r="CD29" s="211"/>
      <c r="CE29" s="209"/>
      <c r="CF29" s="210"/>
      <c r="CG29" s="210"/>
      <c r="CH29" s="210"/>
      <c r="CI29" s="210"/>
      <c r="CJ29" s="189"/>
      <c r="CK29" s="190"/>
      <c r="CL29" s="190"/>
      <c r="CM29" s="190"/>
      <c r="CN29" s="190"/>
      <c r="CO29" s="190"/>
      <c r="CP29" s="191"/>
      <c r="CQ29" s="191"/>
      <c r="CR29" s="191"/>
      <c r="CS29" s="191"/>
      <c r="CT29" s="191"/>
      <c r="CU29" s="191"/>
      <c r="CV29" s="189"/>
      <c r="CW29" s="190"/>
      <c r="CX29" s="190"/>
      <c r="CY29" s="190"/>
      <c r="CZ29" s="190"/>
      <c r="DA29" s="209"/>
      <c r="DB29" s="210"/>
      <c r="DC29" s="210"/>
      <c r="DD29" s="210"/>
      <c r="DE29" s="210"/>
      <c r="DF29" s="210"/>
      <c r="DG29" s="210"/>
      <c r="DH29" s="211"/>
      <c r="DI29" s="211"/>
      <c r="DJ29" s="211"/>
      <c r="DK29" s="211"/>
      <c r="DL29" s="211"/>
      <c r="DM29" s="211"/>
      <c r="DN29" s="211"/>
      <c r="DO29" s="209"/>
      <c r="DP29" s="210"/>
      <c r="DQ29" s="210"/>
      <c r="DR29" s="210"/>
      <c r="DS29" s="210"/>
      <c r="DT29" s="210"/>
    </row>
    <row r="30" spans="1:124" s="59" customFormat="1" ht="13.2">
      <c r="A30" s="56"/>
      <c r="B30" s="209"/>
      <c r="C30" s="210"/>
      <c r="D30" s="210"/>
      <c r="E30" s="210"/>
      <c r="F30" s="210"/>
      <c r="G30" s="210"/>
      <c r="H30" s="211"/>
      <c r="I30" s="211"/>
      <c r="J30" s="211"/>
      <c r="K30" s="211"/>
      <c r="L30" s="211"/>
      <c r="M30" s="211"/>
      <c r="N30" s="209"/>
      <c r="O30" s="210"/>
      <c r="P30" s="210"/>
      <c r="Q30" s="210"/>
      <c r="R30" s="210"/>
      <c r="S30" s="57"/>
      <c r="T30" s="189"/>
      <c r="U30" s="190"/>
      <c r="V30" s="190"/>
      <c r="W30" s="190"/>
      <c r="X30" s="190"/>
      <c r="Y30" s="190"/>
      <c r="Z30" s="191"/>
      <c r="AA30" s="191"/>
      <c r="AB30" s="191"/>
      <c r="AC30" s="191"/>
      <c r="AD30" s="191"/>
      <c r="AE30" s="191"/>
      <c r="AF30" s="189"/>
      <c r="AG30" s="190"/>
      <c r="AH30" s="190"/>
      <c r="AI30" s="190"/>
      <c r="AJ30" s="190"/>
      <c r="AK30" s="209"/>
      <c r="AL30" s="210"/>
      <c r="AM30" s="210"/>
      <c r="AN30" s="210"/>
      <c r="AO30" s="210"/>
      <c r="AP30" s="210"/>
      <c r="AQ30" s="211"/>
      <c r="AR30" s="211"/>
      <c r="AS30" s="211"/>
      <c r="AT30" s="211"/>
      <c r="AU30" s="211"/>
      <c r="AV30" s="211"/>
      <c r="AW30" s="209"/>
      <c r="AX30" s="210"/>
      <c r="AY30" s="210"/>
      <c r="AZ30" s="210"/>
      <c r="BA30" s="210"/>
      <c r="BB30" s="189"/>
      <c r="BC30" s="190"/>
      <c r="BD30" s="190"/>
      <c r="BE30" s="190"/>
      <c r="BF30" s="190"/>
      <c r="BG30" s="190"/>
      <c r="BH30" s="191"/>
      <c r="BI30" s="191"/>
      <c r="BJ30" s="191"/>
      <c r="BK30" s="191"/>
      <c r="BL30" s="191"/>
      <c r="BM30" s="191"/>
      <c r="BN30" s="189"/>
      <c r="BO30" s="190"/>
      <c r="BP30" s="190"/>
      <c r="BQ30" s="190"/>
      <c r="BR30" s="190"/>
      <c r="BS30" s="209"/>
      <c r="BT30" s="210"/>
      <c r="BU30" s="210"/>
      <c r="BV30" s="210"/>
      <c r="BW30" s="210"/>
      <c r="BX30" s="210"/>
      <c r="BY30" s="211"/>
      <c r="BZ30" s="211"/>
      <c r="CA30" s="211"/>
      <c r="CB30" s="211"/>
      <c r="CC30" s="211"/>
      <c r="CD30" s="211"/>
      <c r="CE30" s="209"/>
      <c r="CF30" s="210"/>
      <c r="CG30" s="210"/>
      <c r="CH30" s="210"/>
      <c r="CI30" s="210"/>
      <c r="CJ30" s="189"/>
      <c r="CK30" s="190"/>
      <c r="CL30" s="190"/>
      <c r="CM30" s="190"/>
      <c r="CN30" s="190"/>
      <c r="CO30" s="190"/>
      <c r="CP30" s="191"/>
      <c r="CQ30" s="191"/>
      <c r="CR30" s="191"/>
      <c r="CS30" s="191"/>
      <c r="CT30" s="191"/>
      <c r="CU30" s="191"/>
      <c r="CV30" s="189"/>
      <c r="CW30" s="190"/>
      <c r="CX30" s="190"/>
      <c r="CY30" s="190"/>
      <c r="CZ30" s="190"/>
      <c r="DA30" s="209"/>
      <c r="DB30" s="210"/>
      <c r="DC30" s="210"/>
      <c r="DD30" s="210"/>
      <c r="DE30" s="210"/>
      <c r="DF30" s="210"/>
      <c r="DG30" s="210"/>
      <c r="DH30" s="211"/>
      <c r="DI30" s="211"/>
      <c r="DJ30" s="211"/>
      <c r="DK30" s="211"/>
      <c r="DL30" s="211"/>
      <c r="DM30" s="211"/>
      <c r="DN30" s="211"/>
      <c r="DO30" s="209"/>
      <c r="DP30" s="210"/>
      <c r="DQ30" s="210"/>
      <c r="DR30" s="210"/>
      <c r="DS30" s="210"/>
      <c r="DT30" s="210"/>
    </row>
    <row r="31" spans="1:124" s="59" customFormat="1" ht="13.2">
      <c r="A31" s="56"/>
      <c r="B31" s="209"/>
      <c r="C31" s="210"/>
      <c r="D31" s="210"/>
      <c r="E31" s="210"/>
      <c r="F31" s="210"/>
      <c r="G31" s="210"/>
      <c r="H31" s="211"/>
      <c r="I31" s="211"/>
      <c r="J31" s="211"/>
      <c r="K31" s="211"/>
      <c r="L31" s="211"/>
      <c r="M31" s="211"/>
      <c r="N31" s="209"/>
      <c r="O31" s="210"/>
      <c r="P31" s="210"/>
      <c r="Q31" s="210"/>
      <c r="R31" s="210"/>
      <c r="S31" s="57"/>
      <c r="T31" s="189"/>
      <c r="U31" s="190"/>
      <c r="V31" s="190"/>
      <c r="W31" s="190"/>
      <c r="X31" s="190"/>
      <c r="Y31" s="190"/>
      <c r="Z31" s="191"/>
      <c r="AA31" s="191"/>
      <c r="AB31" s="191"/>
      <c r="AC31" s="191"/>
      <c r="AD31" s="191"/>
      <c r="AE31" s="191"/>
      <c r="AF31" s="189"/>
      <c r="AG31" s="190"/>
      <c r="AH31" s="190"/>
      <c r="AI31" s="190"/>
      <c r="AJ31" s="190"/>
      <c r="AK31" s="209"/>
      <c r="AL31" s="210"/>
      <c r="AM31" s="210"/>
      <c r="AN31" s="210"/>
      <c r="AO31" s="210"/>
      <c r="AP31" s="210"/>
      <c r="AQ31" s="211"/>
      <c r="AR31" s="211"/>
      <c r="AS31" s="211"/>
      <c r="AT31" s="211"/>
      <c r="AU31" s="211"/>
      <c r="AV31" s="211"/>
      <c r="AW31" s="209"/>
      <c r="AX31" s="210"/>
      <c r="AY31" s="210"/>
      <c r="AZ31" s="210"/>
      <c r="BA31" s="210"/>
      <c r="BB31" s="189"/>
      <c r="BC31" s="190"/>
      <c r="BD31" s="190"/>
      <c r="BE31" s="190"/>
      <c r="BF31" s="190"/>
      <c r="BG31" s="190"/>
      <c r="BH31" s="191"/>
      <c r="BI31" s="191"/>
      <c r="BJ31" s="191"/>
      <c r="BK31" s="191"/>
      <c r="BL31" s="191"/>
      <c r="BM31" s="191"/>
      <c r="BN31" s="189"/>
      <c r="BO31" s="190"/>
      <c r="BP31" s="190"/>
      <c r="BQ31" s="190"/>
      <c r="BR31" s="190"/>
      <c r="BS31" s="209"/>
      <c r="BT31" s="210"/>
      <c r="BU31" s="210"/>
      <c r="BV31" s="210"/>
      <c r="BW31" s="210"/>
      <c r="BX31" s="210"/>
      <c r="BY31" s="211"/>
      <c r="BZ31" s="211"/>
      <c r="CA31" s="211"/>
      <c r="CB31" s="211"/>
      <c r="CC31" s="211"/>
      <c r="CD31" s="211"/>
      <c r="CE31" s="209"/>
      <c r="CF31" s="210"/>
      <c r="CG31" s="210"/>
      <c r="CH31" s="210"/>
      <c r="CI31" s="210"/>
      <c r="CJ31" s="189"/>
      <c r="CK31" s="190"/>
      <c r="CL31" s="190"/>
      <c r="CM31" s="190"/>
      <c r="CN31" s="190"/>
      <c r="CO31" s="190"/>
      <c r="CP31" s="191"/>
      <c r="CQ31" s="191"/>
      <c r="CR31" s="191"/>
      <c r="CS31" s="191"/>
      <c r="CT31" s="191"/>
      <c r="CU31" s="191"/>
      <c r="CV31" s="189"/>
      <c r="CW31" s="190"/>
      <c r="CX31" s="190"/>
      <c r="CY31" s="190"/>
      <c r="CZ31" s="190"/>
      <c r="DA31" s="209"/>
      <c r="DB31" s="210"/>
      <c r="DC31" s="210"/>
      <c r="DD31" s="210"/>
      <c r="DE31" s="210"/>
      <c r="DF31" s="210"/>
      <c r="DG31" s="210"/>
      <c r="DH31" s="211"/>
      <c r="DI31" s="211"/>
      <c r="DJ31" s="211"/>
      <c r="DK31" s="211"/>
      <c r="DL31" s="211"/>
      <c r="DM31" s="211"/>
      <c r="DN31" s="211"/>
      <c r="DO31" s="209"/>
      <c r="DP31" s="210"/>
      <c r="DQ31" s="210"/>
      <c r="DR31" s="210"/>
      <c r="DS31" s="210"/>
      <c r="DT31" s="210"/>
    </row>
    <row r="32" spans="1:124" s="59" customFormat="1" ht="13.2">
      <c r="A32" s="56"/>
      <c r="B32" s="209"/>
      <c r="C32" s="210"/>
      <c r="D32" s="210"/>
      <c r="E32" s="210"/>
      <c r="F32" s="210"/>
      <c r="G32" s="210"/>
      <c r="H32" s="211"/>
      <c r="I32" s="211"/>
      <c r="J32" s="211"/>
      <c r="K32" s="211"/>
      <c r="L32" s="211"/>
      <c r="M32" s="211"/>
      <c r="N32" s="209"/>
      <c r="O32" s="210"/>
      <c r="P32" s="210"/>
      <c r="Q32" s="210"/>
      <c r="R32" s="210"/>
      <c r="S32" s="57"/>
      <c r="T32" s="189"/>
      <c r="U32" s="190"/>
      <c r="V32" s="190"/>
      <c r="W32" s="190"/>
      <c r="X32" s="190"/>
      <c r="Y32" s="190"/>
      <c r="Z32" s="191"/>
      <c r="AA32" s="191"/>
      <c r="AB32" s="191"/>
      <c r="AC32" s="191"/>
      <c r="AD32" s="191"/>
      <c r="AE32" s="191"/>
      <c r="AF32" s="189"/>
      <c r="AG32" s="190"/>
      <c r="AH32" s="190"/>
      <c r="AI32" s="190"/>
      <c r="AJ32" s="190"/>
      <c r="AK32" s="209"/>
      <c r="AL32" s="210"/>
      <c r="AM32" s="210"/>
      <c r="AN32" s="210"/>
      <c r="AO32" s="210"/>
      <c r="AP32" s="210"/>
      <c r="AQ32" s="211"/>
      <c r="AR32" s="211"/>
      <c r="AS32" s="211"/>
      <c r="AT32" s="211"/>
      <c r="AU32" s="211"/>
      <c r="AV32" s="211"/>
      <c r="AW32" s="209"/>
      <c r="AX32" s="210"/>
      <c r="AY32" s="210"/>
      <c r="AZ32" s="210"/>
      <c r="BA32" s="210"/>
      <c r="BB32" s="189"/>
      <c r="BC32" s="190"/>
      <c r="BD32" s="190"/>
      <c r="BE32" s="190"/>
      <c r="BF32" s="190"/>
      <c r="BG32" s="190"/>
      <c r="BH32" s="191"/>
      <c r="BI32" s="191"/>
      <c r="BJ32" s="191"/>
      <c r="BK32" s="191"/>
      <c r="BL32" s="191"/>
      <c r="BM32" s="191"/>
      <c r="BN32" s="189"/>
      <c r="BO32" s="190"/>
      <c r="BP32" s="190"/>
      <c r="BQ32" s="190"/>
      <c r="BR32" s="190"/>
      <c r="BS32" s="209"/>
      <c r="BT32" s="210"/>
      <c r="BU32" s="210"/>
      <c r="BV32" s="210"/>
      <c r="BW32" s="210"/>
      <c r="BX32" s="210"/>
      <c r="BY32" s="211"/>
      <c r="BZ32" s="211"/>
      <c r="CA32" s="211"/>
      <c r="CB32" s="211"/>
      <c r="CC32" s="211"/>
      <c r="CD32" s="211"/>
      <c r="CE32" s="209"/>
      <c r="CF32" s="210"/>
      <c r="CG32" s="210"/>
      <c r="CH32" s="210"/>
      <c r="CI32" s="210"/>
      <c r="CJ32" s="189"/>
      <c r="CK32" s="190"/>
      <c r="CL32" s="190"/>
      <c r="CM32" s="190"/>
      <c r="CN32" s="190"/>
      <c r="CO32" s="190"/>
      <c r="CP32" s="191"/>
      <c r="CQ32" s="191"/>
      <c r="CR32" s="191"/>
      <c r="CS32" s="191"/>
      <c r="CT32" s="191"/>
      <c r="CU32" s="191"/>
      <c r="CV32" s="189"/>
      <c r="CW32" s="190"/>
      <c r="CX32" s="190"/>
      <c r="CY32" s="190"/>
      <c r="CZ32" s="190"/>
      <c r="DA32" s="209"/>
      <c r="DB32" s="210"/>
      <c r="DC32" s="210"/>
      <c r="DD32" s="210"/>
      <c r="DE32" s="210"/>
      <c r="DF32" s="210"/>
      <c r="DG32" s="210"/>
      <c r="DH32" s="211"/>
      <c r="DI32" s="211"/>
      <c r="DJ32" s="211"/>
      <c r="DK32" s="211"/>
      <c r="DL32" s="211"/>
      <c r="DM32" s="211"/>
      <c r="DN32" s="211"/>
      <c r="DO32" s="209"/>
      <c r="DP32" s="210"/>
      <c r="DQ32" s="210"/>
      <c r="DR32" s="210"/>
      <c r="DS32" s="210"/>
      <c r="DT32" s="210"/>
    </row>
    <row r="33" spans="1:124" s="59" customFormat="1" ht="13.2">
      <c r="A33" s="56"/>
      <c r="B33" s="209"/>
      <c r="C33" s="210"/>
      <c r="D33" s="210"/>
      <c r="E33" s="210"/>
      <c r="F33" s="210"/>
      <c r="G33" s="210"/>
      <c r="H33" s="211"/>
      <c r="I33" s="211"/>
      <c r="J33" s="211"/>
      <c r="K33" s="211"/>
      <c r="L33" s="211"/>
      <c r="M33" s="211"/>
      <c r="N33" s="209"/>
      <c r="O33" s="210"/>
      <c r="P33" s="210"/>
      <c r="Q33" s="210"/>
      <c r="R33" s="210"/>
      <c r="S33" s="57"/>
      <c r="T33" s="189"/>
      <c r="U33" s="190"/>
      <c r="V33" s="190"/>
      <c r="W33" s="190"/>
      <c r="X33" s="190"/>
      <c r="Y33" s="190"/>
      <c r="Z33" s="191"/>
      <c r="AA33" s="191"/>
      <c r="AB33" s="191"/>
      <c r="AC33" s="191"/>
      <c r="AD33" s="191"/>
      <c r="AE33" s="191"/>
      <c r="AF33" s="189"/>
      <c r="AG33" s="190"/>
      <c r="AH33" s="190"/>
      <c r="AI33" s="190"/>
      <c r="AJ33" s="190"/>
      <c r="AK33" s="209"/>
      <c r="AL33" s="210"/>
      <c r="AM33" s="210"/>
      <c r="AN33" s="210"/>
      <c r="AO33" s="210"/>
      <c r="AP33" s="210"/>
      <c r="AQ33" s="211"/>
      <c r="AR33" s="211"/>
      <c r="AS33" s="211"/>
      <c r="AT33" s="211"/>
      <c r="AU33" s="211"/>
      <c r="AV33" s="211"/>
      <c r="AW33" s="209"/>
      <c r="AX33" s="210"/>
      <c r="AY33" s="210"/>
      <c r="AZ33" s="210"/>
      <c r="BA33" s="210"/>
      <c r="BB33" s="189"/>
      <c r="BC33" s="190"/>
      <c r="BD33" s="190"/>
      <c r="BE33" s="190"/>
      <c r="BF33" s="190"/>
      <c r="BG33" s="190"/>
      <c r="BH33" s="191"/>
      <c r="BI33" s="191"/>
      <c r="BJ33" s="191"/>
      <c r="BK33" s="191"/>
      <c r="BL33" s="191"/>
      <c r="BM33" s="191"/>
      <c r="BN33" s="189"/>
      <c r="BO33" s="190"/>
      <c r="BP33" s="190"/>
      <c r="BQ33" s="190"/>
      <c r="BR33" s="190"/>
      <c r="BS33" s="209"/>
      <c r="BT33" s="210"/>
      <c r="BU33" s="210"/>
      <c r="BV33" s="210"/>
      <c r="BW33" s="210"/>
      <c r="BX33" s="210"/>
      <c r="BY33" s="211"/>
      <c r="BZ33" s="211"/>
      <c r="CA33" s="211"/>
      <c r="CB33" s="211"/>
      <c r="CC33" s="211"/>
      <c r="CD33" s="211"/>
      <c r="CE33" s="209"/>
      <c r="CF33" s="210"/>
      <c r="CG33" s="210"/>
      <c r="CH33" s="210"/>
      <c r="CI33" s="210"/>
      <c r="CJ33" s="189"/>
      <c r="CK33" s="190"/>
      <c r="CL33" s="190"/>
      <c r="CM33" s="190"/>
      <c r="CN33" s="190"/>
      <c r="CO33" s="190"/>
      <c r="CP33" s="191"/>
      <c r="CQ33" s="191"/>
      <c r="CR33" s="191"/>
      <c r="CS33" s="191"/>
      <c r="CT33" s="191"/>
      <c r="CU33" s="191"/>
      <c r="CV33" s="189"/>
      <c r="CW33" s="190"/>
      <c r="CX33" s="190"/>
      <c r="CY33" s="190"/>
      <c r="CZ33" s="190"/>
      <c r="DA33" s="209"/>
      <c r="DB33" s="210"/>
      <c r="DC33" s="210"/>
      <c r="DD33" s="210"/>
      <c r="DE33" s="210"/>
      <c r="DF33" s="210"/>
      <c r="DG33" s="210"/>
      <c r="DH33" s="211"/>
      <c r="DI33" s="211"/>
      <c r="DJ33" s="211"/>
      <c r="DK33" s="211"/>
      <c r="DL33" s="211"/>
      <c r="DM33" s="211"/>
      <c r="DN33" s="211"/>
      <c r="DO33" s="209"/>
      <c r="DP33" s="210"/>
      <c r="DQ33" s="210"/>
      <c r="DR33" s="210"/>
      <c r="DS33" s="210"/>
      <c r="DT33" s="210"/>
    </row>
    <row r="34" spans="1:124" s="59" customFormat="1" ht="13.2">
      <c r="A34" s="56"/>
      <c r="B34" s="209"/>
      <c r="C34" s="210"/>
      <c r="D34" s="210"/>
      <c r="E34" s="210"/>
      <c r="F34" s="210"/>
      <c r="G34" s="210"/>
      <c r="H34" s="211"/>
      <c r="I34" s="211"/>
      <c r="J34" s="211"/>
      <c r="K34" s="211"/>
      <c r="L34" s="211"/>
      <c r="M34" s="211"/>
      <c r="N34" s="209"/>
      <c r="O34" s="210"/>
      <c r="P34" s="210"/>
      <c r="Q34" s="210"/>
      <c r="R34" s="210"/>
      <c r="S34" s="57"/>
      <c r="T34" s="189"/>
      <c r="U34" s="190"/>
      <c r="V34" s="190"/>
      <c r="W34" s="190"/>
      <c r="X34" s="190"/>
      <c r="Y34" s="190"/>
      <c r="Z34" s="191"/>
      <c r="AA34" s="191"/>
      <c r="AB34" s="191"/>
      <c r="AC34" s="191"/>
      <c r="AD34" s="191"/>
      <c r="AE34" s="191"/>
      <c r="AF34" s="189"/>
      <c r="AG34" s="190"/>
      <c r="AH34" s="190"/>
      <c r="AI34" s="190"/>
      <c r="AJ34" s="190"/>
      <c r="AK34" s="209"/>
      <c r="AL34" s="210"/>
      <c r="AM34" s="210"/>
      <c r="AN34" s="210"/>
      <c r="AO34" s="210"/>
      <c r="AP34" s="210"/>
      <c r="AQ34" s="211"/>
      <c r="AR34" s="211"/>
      <c r="AS34" s="211"/>
      <c r="AT34" s="211"/>
      <c r="AU34" s="211"/>
      <c r="AV34" s="211"/>
      <c r="AW34" s="209"/>
      <c r="AX34" s="210"/>
      <c r="AY34" s="210"/>
      <c r="AZ34" s="210"/>
      <c r="BA34" s="210"/>
      <c r="BB34" s="189"/>
      <c r="BC34" s="190"/>
      <c r="BD34" s="190"/>
      <c r="BE34" s="190"/>
      <c r="BF34" s="190"/>
      <c r="BG34" s="190"/>
      <c r="BH34" s="191"/>
      <c r="BI34" s="191"/>
      <c r="BJ34" s="191"/>
      <c r="BK34" s="191"/>
      <c r="BL34" s="191"/>
      <c r="BM34" s="191"/>
      <c r="BN34" s="189"/>
      <c r="BO34" s="190"/>
      <c r="BP34" s="190"/>
      <c r="BQ34" s="190"/>
      <c r="BR34" s="190"/>
      <c r="BS34" s="209"/>
      <c r="BT34" s="210"/>
      <c r="BU34" s="210"/>
      <c r="BV34" s="210"/>
      <c r="BW34" s="210"/>
      <c r="BX34" s="210"/>
      <c r="BY34" s="211"/>
      <c r="BZ34" s="211"/>
      <c r="CA34" s="211"/>
      <c r="CB34" s="211"/>
      <c r="CC34" s="211"/>
      <c r="CD34" s="211"/>
      <c r="CE34" s="209"/>
      <c r="CF34" s="210"/>
      <c r="CG34" s="210"/>
      <c r="CH34" s="210"/>
      <c r="CI34" s="210"/>
      <c r="CJ34" s="189"/>
      <c r="CK34" s="190"/>
      <c r="CL34" s="190"/>
      <c r="CM34" s="190"/>
      <c r="CN34" s="190"/>
      <c r="CO34" s="190"/>
      <c r="CP34" s="191"/>
      <c r="CQ34" s="191"/>
      <c r="CR34" s="191"/>
      <c r="CS34" s="191"/>
      <c r="CT34" s="191"/>
      <c r="CU34" s="191"/>
      <c r="CV34" s="189"/>
      <c r="CW34" s="190"/>
      <c r="CX34" s="190"/>
      <c r="CY34" s="190"/>
      <c r="CZ34" s="190"/>
      <c r="DA34" s="209"/>
      <c r="DB34" s="210"/>
      <c r="DC34" s="210"/>
      <c r="DD34" s="210"/>
      <c r="DE34" s="210"/>
      <c r="DF34" s="210"/>
      <c r="DG34" s="210"/>
      <c r="DH34" s="211"/>
      <c r="DI34" s="211"/>
      <c r="DJ34" s="211"/>
      <c r="DK34" s="211"/>
      <c r="DL34" s="211"/>
      <c r="DM34" s="211"/>
      <c r="DN34" s="211"/>
      <c r="DO34" s="209"/>
      <c r="DP34" s="210"/>
      <c r="DQ34" s="210"/>
      <c r="DR34" s="210"/>
      <c r="DS34" s="210"/>
      <c r="DT34" s="210"/>
    </row>
    <row r="35" spans="1:124" s="59" customFormat="1" ht="13.2">
      <c r="A35" s="56"/>
      <c r="B35" s="209"/>
      <c r="C35" s="210"/>
      <c r="D35" s="210"/>
      <c r="E35" s="210"/>
      <c r="F35" s="210"/>
      <c r="G35" s="210"/>
      <c r="H35" s="211"/>
      <c r="I35" s="211"/>
      <c r="J35" s="211"/>
      <c r="K35" s="211"/>
      <c r="L35" s="211"/>
      <c r="M35" s="211"/>
      <c r="N35" s="209"/>
      <c r="O35" s="210"/>
      <c r="P35" s="210"/>
      <c r="Q35" s="210"/>
      <c r="R35" s="210"/>
      <c r="S35" s="57"/>
      <c r="T35" s="189"/>
      <c r="U35" s="190"/>
      <c r="V35" s="190"/>
      <c r="W35" s="190"/>
      <c r="X35" s="190"/>
      <c r="Y35" s="190"/>
      <c r="Z35" s="191"/>
      <c r="AA35" s="191"/>
      <c r="AB35" s="191"/>
      <c r="AC35" s="191"/>
      <c r="AD35" s="191"/>
      <c r="AE35" s="191"/>
      <c r="AF35" s="189"/>
      <c r="AG35" s="190"/>
      <c r="AH35" s="190"/>
      <c r="AI35" s="190"/>
      <c r="AJ35" s="190"/>
      <c r="AK35" s="209"/>
      <c r="AL35" s="210"/>
      <c r="AM35" s="210"/>
      <c r="AN35" s="210"/>
      <c r="AO35" s="210"/>
      <c r="AP35" s="210"/>
      <c r="AQ35" s="211"/>
      <c r="AR35" s="211"/>
      <c r="AS35" s="211"/>
      <c r="AT35" s="211"/>
      <c r="AU35" s="211"/>
      <c r="AV35" s="211"/>
      <c r="AW35" s="209"/>
      <c r="AX35" s="210"/>
      <c r="AY35" s="210"/>
      <c r="AZ35" s="210"/>
      <c r="BA35" s="210"/>
      <c r="BB35" s="189"/>
      <c r="BC35" s="190"/>
      <c r="BD35" s="190"/>
      <c r="BE35" s="190"/>
      <c r="BF35" s="190"/>
      <c r="BG35" s="190"/>
      <c r="BH35" s="191"/>
      <c r="BI35" s="191"/>
      <c r="BJ35" s="191"/>
      <c r="BK35" s="191"/>
      <c r="BL35" s="191"/>
      <c r="BM35" s="191"/>
      <c r="BN35" s="189"/>
      <c r="BO35" s="190"/>
      <c r="BP35" s="190"/>
      <c r="BQ35" s="190"/>
      <c r="BR35" s="190"/>
      <c r="BS35" s="209"/>
      <c r="BT35" s="210"/>
      <c r="BU35" s="210"/>
      <c r="BV35" s="210"/>
      <c r="BW35" s="210"/>
      <c r="BX35" s="210"/>
      <c r="BY35" s="211"/>
      <c r="BZ35" s="211"/>
      <c r="CA35" s="211"/>
      <c r="CB35" s="211"/>
      <c r="CC35" s="211"/>
      <c r="CD35" s="211"/>
      <c r="CE35" s="209"/>
      <c r="CF35" s="210"/>
      <c r="CG35" s="210"/>
      <c r="CH35" s="210"/>
      <c r="CI35" s="210"/>
      <c r="CJ35" s="189"/>
      <c r="CK35" s="190"/>
      <c r="CL35" s="190"/>
      <c r="CM35" s="190"/>
      <c r="CN35" s="190"/>
      <c r="CO35" s="190"/>
      <c r="CP35" s="191"/>
      <c r="CQ35" s="191"/>
      <c r="CR35" s="191"/>
      <c r="CS35" s="191"/>
      <c r="CT35" s="191"/>
      <c r="CU35" s="191"/>
      <c r="CV35" s="189"/>
      <c r="CW35" s="190"/>
      <c r="CX35" s="190"/>
      <c r="CY35" s="190"/>
      <c r="CZ35" s="190"/>
      <c r="DA35" s="209"/>
      <c r="DB35" s="210"/>
      <c r="DC35" s="210"/>
      <c r="DD35" s="210"/>
      <c r="DE35" s="210"/>
      <c r="DF35" s="210"/>
      <c r="DG35" s="210"/>
      <c r="DH35" s="211"/>
      <c r="DI35" s="211"/>
      <c r="DJ35" s="211"/>
      <c r="DK35" s="211"/>
      <c r="DL35" s="211"/>
      <c r="DM35" s="211"/>
      <c r="DN35" s="211"/>
      <c r="DO35" s="209"/>
      <c r="DP35" s="210"/>
      <c r="DQ35" s="210"/>
      <c r="DR35" s="210"/>
      <c r="DS35" s="210"/>
      <c r="DT35" s="210"/>
    </row>
    <row r="36" spans="1:124" s="59" customFormat="1" ht="13.2">
      <c r="A36" s="56"/>
      <c r="B36" s="209"/>
      <c r="C36" s="210"/>
      <c r="D36" s="210"/>
      <c r="E36" s="210"/>
      <c r="F36" s="210"/>
      <c r="G36" s="210"/>
      <c r="H36" s="211"/>
      <c r="I36" s="211"/>
      <c r="J36" s="211"/>
      <c r="K36" s="211"/>
      <c r="L36" s="211"/>
      <c r="M36" s="211"/>
      <c r="N36" s="209"/>
      <c r="O36" s="210"/>
      <c r="P36" s="210"/>
      <c r="Q36" s="210"/>
      <c r="R36" s="210"/>
      <c r="S36" s="57"/>
      <c r="T36" s="189"/>
      <c r="U36" s="190"/>
      <c r="V36" s="190"/>
      <c r="W36" s="190"/>
      <c r="X36" s="190"/>
      <c r="Y36" s="190"/>
      <c r="Z36" s="191"/>
      <c r="AA36" s="191"/>
      <c r="AB36" s="191"/>
      <c r="AC36" s="191"/>
      <c r="AD36" s="191"/>
      <c r="AE36" s="191"/>
      <c r="AF36" s="189"/>
      <c r="AG36" s="190"/>
      <c r="AH36" s="190"/>
      <c r="AI36" s="190"/>
      <c r="AJ36" s="190"/>
      <c r="AK36" s="209"/>
      <c r="AL36" s="210"/>
      <c r="AM36" s="210"/>
      <c r="AN36" s="210"/>
      <c r="AO36" s="210"/>
      <c r="AP36" s="210"/>
      <c r="AQ36" s="211"/>
      <c r="AR36" s="211"/>
      <c r="AS36" s="211"/>
      <c r="AT36" s="211"/>
      <c r="AU36" s="211"/>
      <c r="AV36" s="211"/>
      <c r="AW36" s="209"/>
      <c r="AX36" s="210"/>
      <c r="AY36" s="210"/>
      <c r="AZ36" s="210"/>
      <c r="BA36" s="210"/>
      <c r="BB36" s="189"/>
      <c r="BC36" s="190"/>
      <c r="BD36" s="190"/>
      <c r="BE36" s="190"/>
      <c r="BF36" s="190"/>
      <c r="BG36" s="190"/>
      <c r="BH36" s="191"/>
      <c r="BI36" s="191"/>
      <c r="BJ36" s="191"/>
      <c r="BK36" s="191"/>
      <c r="BL36" s="191"/>
      <c r="BM36" s="191"/>
      <c r="BN36" s="189"/>
      <c r="BO36" s="190"/>
      <c r="BP36" s="190"/>
      <c r="BQ36" s="190"/>
      <c r="BR36" s="190"/>
      <c r="BS36" s="209"/>
      <c r="BT36" s="210"/>
      <c r="BU36" s="210"/>
      <c r="BV36" s="210"/>
      <c r="BW36" s="210"/>
      <c r="BX36" s="210"/>
      <c r="BY36" s="211"/>
      <c r="BZ36" s="211"/>
      <c r="CA36" s="211"/>
      <c r="CB36" s="211"/>
      <c r="CC36" s="211"/>
      <c r="CD36" s="211"/>
      <c r="CE36" s="209"/>
      <c r="CF36" s="210"/>
      <c r="CG36" s="210"/>
      <c r="CH36" s="210"/>
      <c r="CI36" s="210"/>
      <c r="CJ36" s="189"/>
      <c r="CK36" s="190"/>
      <c r="CL36" s="190"/>
      <c r="CM36" s="190"/>
      <c r="CN36" s="190"/>
      <c r="CO36" s="190"/>
      <c r="CP36" s="191"/>
      <c r="CQ36" s="191"/>
      <c r="CR36" s="191"/>
      <c r="CS36" s="191"/>
      <c r="CT36" s="191"/>
      <c r="CU36" s="191"/>
      <c r="CV36" s="189"/>
      <c r="CW36" s="190"/>
      <c r="CX36" s="190"/>
      <c r="CY36" s="190"/>
      <c r="CZ36" s="190"/>
      <c r="DA36" s="209"/>
      <c r="DB36" s="210"/>
      <c r="DC36" s="210"/>
      <c r="DD36" s="210"/>
      <c r="DE36" s="210"/>
      <c r="DF36" s="210"/>
      <c r="DG36" s="210"/>
      <c r="DH36" s="211"/>
      <c r="DI36" s="211"/>
      <c r="DJ36" s="211"/>
      <c r="DK36" s="211"/>
      <c r="DL36" s="211"/>
      <c r="DM36" s="211"/>
      <c r="DN36" s="211"/>
      <c r="DO36" s="209"/>
      <c r="DP36" s="210"/>
      <c r="DQ36" s="210"/>
      <c r="DR36" s="210"/>
      <c r="DS36" s="210"/>
      <c r="DT36" s="210"/>
    </row>
    <row r="37" spans="1:124" s="59" customFormat="1" ht="13.2">
      <c r="A37" s="56"/>
      <c r="B37" s="209"/>
      <c r="C37" s="210"/>
      <c r="D37" s="210"/>
      <c r="E37" s="210"/>
      <c r="F37" s="210"/>
      <c r="G37" s="210"/>
      <c r="H37" s="211"/>
      <c r="I37" s="211"/>
      <c r="J37" s="211"/>
      <c r="K37" s="211"/>
      <c r="L37" s="211"/>
      <c r="M37" s="211"/>
      <c r="N37" s="209"/>
      <c r="O37" s="210"/>
      <c r="P37" s="210"/>
      <c r="Q37" s="210"/>
      <c r="R37" s="210"/>
      <c r="S37" s="57"/>
      <c r="T37" s="189"/>
      <c r="U37" s="190"/>
      <c r="V37" s="190"/>
      <c r="W37" s="190"/>
      <c r="X37" s="190"/>
      <c r="Y37" s="190"/>
      <c r="Z37" s="191"/>
      <c r="AA37" s="191"/>
      <c r="AB37" s="191"/>
      <c r="AC37" s="191"/>
      <c r="AD37" s="191"/>
      <c r="AE37" s="191"/>
      <c r="AF37" s="189"/>
      <c r="AG37" s="190"/>
      <c r="AH37" s="190"/>
      <c r="AI37" s="190"/>
      <c r="AJ37" s="190"/>
      <c r="AK37" s="209"/>
      <c r="AL37" s="210"/>
      <c r="AM37" s="210"/>
      <c r="AN37" s="210"/>
      <c r="AO37" s="210"/>
      <c r="AP37" s="210"/>
      <c r="AQ37" s="211"/>
      <c r="AR37" s="211"/>
      <c r="AS37" s="211"/>
      <c r="AT37" s="211"/>
      <c r="AU37" s="211"/>
      <c r="AV37" s="211"/>
      <c r="AW37" s="209"/>
      <c r="AX37" s="210"/>
      <c r="AY37" s="210"/>
      <c r="AZ37" s="210"/>
      <c r="BA37" s="210"/>
      <c r="BB37" s="189"/>
      <c r="BC37" s="190"/>
      <c r="BD37" s="190"/>
      <c r="BE37" s="190"/>
      <c r="BF37" s="190"/>
      <c r="BG37" s="190"/>
      <c r="BH37" s="191"/>
      <c r="BI37" s="191"/>
      <c r="BJ37" s="191"/>
      <c r="BK37" s="191"/>
      <c r="BL37" s="191"/>
      <c r="BM37" s="191"/>
      <c r="BN37" s="189"/>
      <c r="BO37" s="190"/>
      <c r="BP37" s="190"/>
      <c r="BQ37" s="190"/>
      <c r="BR37" s="190"/>
      <c r="BS37" s="209"/>
      <c r="BT37" s="210"/>
      <c r="BU37" s="210"/>
      <c r="BV37" s="210"/>
      <c r="BW37" s="210"/>
      <c r="BX37" s="210"/>
      <c r="BY37" s="211"/>
      <c r="BZ37" s="211"/>
      <c r="CA37" s="211"/>
      <c r="CB37" s="211"/>
      <c r="CC37" s="211"/>
      <c r="CD37" s="211"/>
      <c r="CE37" s="209"/>
      <c r="CF37" s="210"/>
      <c r="CG37" s="210"/>
      <c r="CH37" s="210"/>
      <c r="CI37" s="210"/>
      <c r="CJ37" s="189"/>
      <c r="CK37" s="190"/>
      <c r="CL37" s="190"/>
      <c r="CM37" s="190"/>
      <c r="CN37" s="190"/>
      <c r="CO37" s="190"/>
      <c r="CP37" s="191"/>
      <c r="CQ37" s="191"/>
      <c r="CR37" s="191"/>
      <c r="CS37" s="191"/>
      <c r="CT37" s="191"/>
      <c r="CU37" s="191"/>
      <c r="CV37" s="189"/>
      <c r="CW37" s="190"/>
      <c r="CX37" s="190"/>
      <c r="CY37" s="190"/>
      <c r="CZ37" s="190"/>
      <c r="DA37" s="209"/>
      <c r="DB37" s="210"/>
      <c r="DC37" s="210"/>
      <c r="DD37" s="210"/>
      <c r="DE37" s="210"/>
      <c r="DF37" s="210"/>
      <c r="DG37" s="210"/>
      <c r="DH37" s="211"/>
      <c r="DI37" s="211"/>
      <c r="DJ37" s="211"/>
      <c r="DK37" s="211"/>
      <c r="DL37" s="211"/>
      <c r="DM37" s="211"/>
      <c r="DN37" s="211"/>
      <c r="DO37" s="209"/>
      <c r="DP37" s="210"/>
      <c r="DQ37" s="210"/>
      <c r="DR37" s="210"/>
      <c r="DS37" s="210"/>
      <c r="DT37" s="210"/>
    </row>
    <row r="38" spans="1:124" s="59" customFormat="1" ht="13.2">
      <c r="A38" s="56"/>
      <c r="B38" s="209"/>
      <c r="C38" s="210"/>
      <c r="D38" s="210"/>
      <c r="E38" s="210"/>
      <c r="F38" s="210"/>
      <c r="G38" s="210"/>
      <c r="H38" s="211"/>
      <c r="I38" s="211"/>
      <c r="J38" s="211"/>
      <c r="K38" s="211"/>
      <c r="L38" s="211"/>
      <c r="M38" s="211"/>
      <c r="N38" s="209"/>
      <c r="O38" s="210"/>
      <c r="P38" s="210"/>
      <c r="Q38" s="210"/>
      <c r="R38" s="210"/>
      <c r="S38" s="57"/>
      <c r="T38" s="189"/>
      <c r="U38" s="190"/>
      <c r="V38" s="190"/>
      <c r="W38" s="190"/>
      <c r="X38" s="190"/>
      <c r="Y38" s="190"/>
      <c r="Z38" s="191"/>
      <c r="AA38" s="191"/>
      <c r="AB38" s="191"/>
      <c r="AC38" s="191"/>
      <c r="AD38" s="191"/>
      <c r="AE38" s="191"/>
      <c r="AF38" s="189"/>
      <c r="AG38" s="190"/>
      <c r="AH38" s="190"/>
      <c r="AI38" s="190"/>
      <c r="AJ38" s="190"/>
      <c r="AK38" s="209"/>
      <c r="AL38" s="210"/>
      <c r="AM38" s="210"/>
      <c r="AN38" s="210"/>
      <c r="AO38" s="210"/>
      <c r="AP38" s="210"/>
      <c r="AQ38" s="211"/>
      <c r="AR38" s="211"/>
      <c r="AS38" s="211"/>
      <c r="AT38" s="211"/>
      <c r="AU38" s="211"/>
      <c r="AV38" s="211"/>
      <c r="AW38" s="209"/>
      <c r="AX38" s="210"/>
      <c r="AY38" s="210"/>
      <c r="AZ38" s="210"/>
      <c r="BA38" s="210"/>
      <c r="BB38" s="189"/>
      <c r="BC38" s="190"/>
      <c r="BD38" s="190"/>
      <c r="BE38" s="190"/>
      <c r="BF38" s="190"/>
      <c r="BG38" s="190"/>
      <c r="BH38" s="191"/>
      <c r="BI38" s="191"/>
      <c r="BJ38" s="191"/>
      <c r="BK38" s="191"/>
      <c r="BL38" s="191"/>
      <c r="BM38" s="191"/>
      <c r="BN38" s="189"/>
      <c r="BO38" s="190"/>
      <c r="BP38" s="190"/>
      <c r="BQ38" s="190"/>
      <c r="BR38" s="190"/>
      <c r="BS38" s="209"/>
      <c r="BT38" s="210"/>
      <c r="BU38" s="210"/>
      <c r="BV38" s="210"/>
      <c r="BW38" s="210"/>
      <c r="BX38" s="210"/>
      <c r="BY38" s="211"/>
      <c r="BZ38" s="211"/>
      <c r="CA38" s="211"/>
      <c r="CB38" s="211"/>
      <c r="CC38" s="211"/>
      <c r="CD38" s="211"/>
      <c r="CE38" s="209"/>
      <c r="CF38" s="210"/>
      <c r="CG38" s="210"/>
      <c r="CH38" s="210"/>
      <c r="CI38" s="210"/>
      <c r="CJ38" s="189"/>
      <c r="CK38" s="190"/>
      <c r="CL38" s="190"/>
      <c r="CM38" s="190"/>
      <c r="CN38" s="190"/>
      <c r="CO38" s="190"/>
      <c r="CP38" s="191"/>
      <c r="CQ38" s="191"/>
      <c r="CR38" s="191"/>
      <c r="CS38" s="191"/>
      <c r="CT38" s="191"/>
      <c r="CU38" s="191"/>
      <c r="CV38" s="189"/>
      <c r="CW38" s="190"/>
      <c r="CX38" s="190"/>
      <c r="CY38" s="190"/>
      <c r="CZ38" s="190"/>
      <c r="DA38" s="209"/>
      <c r="DB38" s="210"/>
      <c r="DC38" s="210"/>
      <c r="DD38" s="210"/>
      <c r="DE38" s="210"/>
      <c r="DF38" s="210"/>
      <c r="DG38" s="210"/>
      <c r="DH38" s="211"/>
      <c r="DI38" s="211"/>
      <c r="DJ38" s="211"/>
      <c r="DK38" s="211"/>
      <c r="DL38" s="211"/>
      <c r="DM38" s="211"/>
      <c r="DN38" s="211"/>
      <c r="DO38" s="209"/>
      <c r="DP38" s="210"/>
      <c r="DQ38" s="210"/>
      <c r="DR38" s="210"/>
      <c r="DS38" s="210"/>
      <c r="DT38" s="210"/>
    </row>
    <row r="39" spans="1:124" s="59" customFormat="1" ht="13.2">
      <c r="A39" s="56"/>
      <c r="B39" s="209"/>
      <c r="C39" s="210"/>
      <c r="D39" s="210"/>
      <c r="E39" s="210"/>
      <c r="F39" s="210"/>
      <c r="G39" s="210"/>
      <c r="H39" s="211"/>
      <c r="I39" s="211"/>
      <c r="J39" s="211"/>
      <c r="K39" s="211"/>
      <c r="L39" s="211"/>
      <c r="M39" s="211"/>
      <c r="N39" s="209"/>
      <c r="O39" s="210"/>
      <c r="P39" s="210"/>
      <c r="Q39" s="210"/>
      <c r="R39" s="210"/>
      <c r="S39" s="57"/>
      <c r="T39" s="189"/>
      <c r="U39" s="190"/>
      <c r="V39" s="190"/>
      <c r="W39" s="190"/>
      <c r="X39" s="190"/>
      <c r="Y39" s="190"/>
      <c r="Z39" s="191"/>
      <c r="AA39" s="191"/>
      <c r="AB39" s="191"/>
      <c r="AC39" s="191"/>
      <c r="AD39" s="191"/>
      <c r="AE39" s="191"/>
      <c r="AF39" s="189"/>
      <c r="AG39" s="190"/>
      <c r="AH39" s="190"/>
      <c r="AI39" s="190"/>
      <c r="AJ39" s="190"/>
      <c r="AK39" s="209"/>
      <c r="AL39" s="210"/>
      <c r="AM39" s="210"/>
      <c r="AN39" s="210"/>
      <c r="AO39" s="210"/>
      <c r="AP39" s="210"/>
      <c r="AQ39" s="211"/>
      <c r="AR39" s="211"/>
      <c r="AS39" s="211"/>
      <c r="AT39" s="211"/>
      <c r="AU39" s="211"/>
      <c r="AV39" s="211"/>
      <c r="AW39" s="209"/>
      <c r="AX39" s="210"/>
      <c r="AY39" s="210"/>
      <c r="AZ39" s="210"/>
      <c r="BA39" s="210"/>
      <c r="BB39" s="189"/>
      <c r="BC39" s="190"/>
      <c r="BD39" s="190"/>
      <c r="BE39" s="190"/>
      <c r="BF39" s="190"/>
      <c r="BG39" s="190"/>
      <c r="BH39" s="191"/>
      <c r="BI39" s="191"/>
      <c r="BJ39" s="191"/>
      <c r="BK39" s="191"/>
      <c r="BL39" s="191"/>
      <c r="BM39" s="191"/>
      <c r="BN39" s="189"/>
      <c r="BO39" s="190"/>
      <c r="BP39" s="190"/>
      <c r="BQ39" s="190"/>
      <c r="BR39" s="190"/>
      <c r="BS39" s="209"/>
      <c r="BT39" s="210"/>
      <c r="BU39" s="210"/>
      <c r="BV39" s="210"/>
      <c r="BW39" s="210"/>
      <c r="BX39" s="210"/>
      <c r="BY39" s="211"/>
      <c r="BZ39" s="211"/>
      <c r="CA39" s="211"/>
      <c r="CB39" s="211"/>
      <c r="CC39" s="211"/>
      <c r="CD39" s="211"/>
      <c r="CE39" s="209"/>
      <c r="CF39" s="210"/>
      <c r="CG39" s="210"/>
      <c r="CH39" s="210"/>
      <c r="CI39" s="210"/>
      <c r="CJ39" s="189"/>
      <c r="CK39" s="190"/>
      <c r="CL39" s="190"/>
      <c r="CM39" s="190"/>
      <c r="CN39" s="190"/>
      <c r="CO39" s="190"/>
      <c r="CP39" s="191"/>
      <c r="CQ39" s="191"/>
      <c r="CR39" s="191"/>
      <c r="CS39" s="191"/>
      <c r="CT39" s="191"/>
      <c r="CU39" s="191"/>
      <c r="CV39" s="189"/>
      <c r="CW39" s="190"/>
      <c r="CX39" s="190"/>
      <c r="CY39" s="190"/>
      <c r="CZ39" s="190"/>
      <c r="DA39" s="209"/>
      <c r="DB39" s="210"/>
      <c r="DC39" s="210"/>
      <c r="DD39" s="210"/>
      <c r="DE39" s="210"/>
      <c r="DF39" s="210"/>
      <c r="DG39" s="210"/>
      <c r="DH39" s="211"/>
      <c r="DI39" s="211"/>
      <c r="DJ39" s="211"/>
      <c r="DK39" s="211"/>
      <c r="DL39" s="211"/>
      <c r="DM39" s="211"/>
      <c r="DN39" s="211"/>
      <c r="DO39" s="209"/>
      <c r="DP39" s="210"/>
      <c r="DQ39" s="210"/>
      <c r="DR39" s="210"/>
      <c r="DS39" s="210"/>
      <c r="DT39" s="210"/>
    </row>
    <row r="40" spans="1:124" s="59" customFormat="1" ht="13.2">
      <c r="A40" s="56"/>
      <c r="B40" s="209"/>
      <c r="C40" s="210"/>
      <c r="D40" s="210"/>
      <c r="E40" s="210"/>
      <c r="F40" s="210"/>
      <c r="G40" s="210"/>
      <c r="H40" s="211"/>
      <c r="I40" s="211"/>
      <c r="J40" s="211"/>
      <c r="K40" s="211"/>
      <c r="L40" s="211"/>
      <c r="M40" s="211"/>
      <c r="N40" s="209"/>
      <c r="O40" s="210"/>
      <c r="P40" s="210"/>
      <c r="Q40" s="210"/>
      <c r="R40" s="210"/>
      <c r="S40" s="57"/>
      <c r="T40" s="189"/>
      <c r="U40" s="190"/>
      <c r="V40" s="190"/>
      <c r="W40" s="190"/>
      <c r="X40" s="190"/>
      <c r="Y40" s="190"/>
      <c r="Z40" s="191"/>
      <c r="AA40" s="191"/>
      <c r="AB40" s="191"/>
      <c r="AC40" s="191"/>
      <c r="AD40" s="191"/>
      <c r="AE40" s="191"/>
      <c r="AF40" s="189"/>
      <c r="AG40" s="190"/>
      <c r="AH40" s="190"/>
      <c r="AI40" s="190"/>
      <c r="AJ40" s="190"/>
      <c r="AK40" s="209"/>
      <c r="AL40" s="210"/>
      <c r="AM40" s="210"/>
      <c r="AN40" s="210"/>
      <c r="AO40" s="210"/>
      <c r="AP40" s="210"/>
      <c r="AQ40" s="211"/>
      <c r="AR40" s="211"/>
      <c r="AS40" s="211"/>
      <c r="AT40" s="211"/>
      <c r="AU40" s="211"/>
      <c r="AV40" s="211"/>
      <c r="AW40" s="209"/>
      <c r="AX40" s="210"/>
      <c r="AY40" s="210"/>
      <c r="AZ40" s="210"/>
      <c r="BA40" s="210"/>
      <c r="BB40" s="189"/>
      <c r="BC40" s="190"/>
      <c r="BD40" s="190"/>
      <c r="BE40" s="190"/>
      <c r="BF40" s="190"/>
      <c r="BG40" s="190"/>
      <c r="BH40" s="191"/>
      <c r="BI40" s="191"/>
      <c r="BJ40" s="191"/>
      <c r="BK40" s="191"/>
      <c r="BL40" s="191"/>
      <c r="BM40" s="191"/>
      <c r="BN40" s="189"/>
      <c r="BO40" s="190"/>
      <c r="BP40" s="190"/>
      <c r="BQ40" s="190"/>
      <c r="BR40" s="190"/>
      <c r="BS40" s="209"/>
      <c r="BT40" s="210"/>
      <c r="BU40" s="210"/>
      <c r="BV40" s="210"/>
      <c r="BW40" s="210"/>
      <c r="BX40" s="210"/>
      <c r="BY40" s="211"/>
      <c r="BZ40" s="211"/>
      <c r="CA40" s="211"/>
      <c r="CB40" s="211"/>
      <c r="CC40" s="211"/>
      <c r="CD40" s="211"/>
      <c r="CE40" s="209"/>
      <c r="CF40" s="210"/>
      <c r="CG40" s="210"/>
      <c r="CH40" s="210"/>
      <c r="CI40" s="210"/>
      <c r="CJ40" s="189"/>
      <c r="CK40" s="190"/>
      <c r="CL40" s="190"/>
      <c r="CM40" s="190"/>
      <c r="CN40" s="190"/>
      <c r="CO40" s="190"/>
      <c r="CP40" s="191"/>
      <c r="CQ40" s="191"/>
      <c r="CR40" s="191"/>
      <c r="CS40" s="191"/>
      <c r="CT40" s="191"/>
      <c r="CU40" s="191"/>
      <c r="CV40" s="189"/>
      <c r="CW40" s="190"/>
      <c r="CX40" s="190"/>
      <c r="CY40" s="190"/>
      <c r="CZ40" s="190"/>
      <c r="DA40" s="209"/>
      <c r="DB40" s="210"/>
      <c r="DC40" s="210"/>
      <c r="DD40" s="210"/>
      <c r="DE40" s="210"/>
      <c r="DF40" s="210"/>
      <c r="DG40" s="210"/>
      <c r="DH40" s="211"/>
      <c r="DI40" s="211"/>
      <c r="DJ40" s="211"/>
      <c r="DK40" s="211"/>
      <c r="DL40" s="211"/>
      <c r="DM40" s="211"/>
      <c r="DN40" s="211"/>
      <c r="DO40" s="209"/>
      <c r="DP40" s="210"/>
      <c r="DQ40" s="210"/>
      <c r="DR40" s="210"/>
      <c r="DS40" s="210"/>
      <c r="DT40" s="210"/>
    </row>
    <row r="41" spans="1:124" s="59" customFormat="1" ht="13.2">
      <c r="A41" s="56"/>
      <c r="B41" s="209"/>
      <c r="C41" s="210"/>
      <c r="D41" s="210"/>
      <c r="E41" s="210"/>
      <c r="F41" s="210"/>
      <c r="G41" s="210"/>
      <c r="H41" s="211"/>
      <c r="I41" s="211"/>
      <c r="J41" s="211"/>
      <c r="K41" s="211"/>
      <c r="L41" s="211"/>
      <c r="M41" s="211"/>
      <c r="N41" s="209"/>
      <c r="O41" s="210"/>
      <c r="P41" s="210"/>
      <c r="Q41" s="210"/>
      <c r="R41" s="210"/>
      <c r="S41" s="57"/>
      <c r="T41" s="189"/>
      <c r="U41" s="190"/>
      <c r="V41" s="190"/>
      <c r="W41" s="190"/>
      <c r="X41" s="190"/>
      <c r="Y41" s="190"/>
      <c r="Z41" s="191"/>
      <c r="AA41" s="191"/>
      <c r="AB41" s="191"/>
      <c r="AC41" s="191"/>
      <c r="AD41" s="191"/>
      <c r="AE41" s="191"/>
      <c r="AF41" s="189"/>
      <c r="AG41" s="190"/>
      <c r="AH41" s="190"/>
      <c r="AI41" s="190"/>
      <c r="AJ41" s="190"/>
      <c r="AK41" s="209"/>
      <c r="AL41" s="210"/>
      <c r="AM41" s="210"/>
      <c r="AN41" s="210"/>
      <c r="AO41" s="210"/>
      <c r="AP41" s="210"/>
      <c r="AQ41" s="211"/>
      <c r="AR41" s="211"/>
      <c r="AS41" s="211"/>
      <c r="AT41" s="211"/>
      <c r="AU41" s="211"/>
      <c r="AV41" s="211"/>
      <c r="AW41" s="209"/>
      <c r="AX41" s="210"/>
      <c r="AY41" s="210"/>
      <c r="AZ41" s="210"/>
      <c r="BA41" s="210"/>
      <c r="BB41" s="189"/>
      <c r="BC41" s="190"/>
      <c r="BD41" s="190"/>
      <c r="BE41" s="190"/>
      <c r="BF41" s="190"/>
      <c r="BG41" s="190"/>
      <c r="BH41" s="191"/>
      <c r="BI41" s="191"/>
      <c r="BJ41" s="191"/>
      <c r="BK41" s="191"/>
      <c r="BL41" s="191"/>
      <c r="BM41" s="191"/>
      <c r="BN41" s="189"/>
      <c r="BO41" s="190"/>
      <c r="BP41" s="190"/>
      <c r="BQ41" s="190"/>
      <c r="BR41" s="190"/>
      <c r="BS41" s="209"/>
      <c r="BT41" s="210"/>
      <c r="BU41" s="210"/>
      <c r="BV41" s="210"/>
      <c r="BW41" s="210"/>
      <c r="BX41" s="210"/>
      <c r="BY41" s="211"/>
      <c r="BZ41" s="211"/>
      <c r="CA41" s="211"/>
      <c r="CB41" s="211"/>
      <c r="CC41" s="211"/>
      <c r="CD41" s="211"/>
      <c r="CE41" s="209"/>
      <c r="CF41" s="210"/>
      <c r="CG41" s="210"/>
      <c r="CH41" s="210"/>
      <c r="CI41" s="210"/>
      <c r="CJ41" s="189"/>
      <c r="CK41" s="190"/>
      <c r="CL41" s="190"/>
      <c r="CM41" s="190"/>
      <c r="CN41" s="190"/>
      <c r="CO41" s="190"/>
      <c r="CP41" s="191"/>
      <c r="CQ41" s="191"/>
      <c r="CR41" s="191"/>
      <c r="CS41" s="191"/>
      <c r="CT41" s="191"/>
      <c r="CU41" s="191"/>
      <c r="CV41" s="189"/>
      <c r="CW41" s="190"/>
      <c r="CX41" s="190"/>
      <c r="CY41" s="190"/>
      <c r="CZ41" s="190"/>
      <c r="DA41" s="209"/>
      <c r="DB41" s="210"/>
      <c r="DC41" s="210"/>
      <c r="DD41" s="210"/>
      <c r="DE41" s="210"/>
      <c r="DF41" s="210"/>
      <c r="DG41" s="210"/>
      <c r="DH41" s="211"/>
      <c r="DI41" s="211"/>
      <c r="DJ41" s="211"/>
      <c r="DK41" s="211"/>
      <c r="DL41" s="211"/>
      <c r="DM41" s="211"/>
      <c r="DN41" s="211"/>
      <c r="DO41" s="209"/>
      <c r="DP41" s="210"/>
      <c r="DQ41" s="210"/>
      <c r="DR41" s="210"/>
      <c r="DS41" s="210"/>
      <c r="DT41" s="210"/>
    </row>
    <row r="42" spans="1:124" s="59" customFormat="1" ht="13.2">
      <c r="A42" s="56"/>
      <c r="B42" s="209"/>
      <c r="C42" s="210"/>
      <c r="D42" s="210"/>
      <c r="E42" s="210"/>
      <c r="F42" s="210"/>
      <c r="G42" s="210"/>
      <c r="H42" s="211"/>
      <c r="I42" s="211"/>
      <c r="J42" s="211"/>
      <c r="K42" s="211"/>
      <c r="L42" s="211"/>
      <c r="M42" s="211"/>
      <c r="N42" s="209"/>
      <c r="O42" s="210"/>
      <c r="P42" s="210"/>
      <c r="Q42" s="210"/>
      <c r="R42" s="210"/>
      <c r="S42" s="57"/>
      <c r="T42" s="189"/>
      <c r="U42" s="190"/>
      <c r="V42" s="190"/>
      <c r="W42" s="190"/>
      <c r="X42" s="190"/>
      <c r="Y42" s="190"/>
      <c r="Z42" s="191"/>
      <c r="AA42" s="191"/>
      <c r="AB42" s="191"/>
      <c r="AC42" s="191"/>
      <c r="AD42" s="191"/>
      <c r="AE42" s="191"/>
      <c r="AF42" s="189"/>
      <c r="AG42" s="190"/>
      <c r="AH42" s="190"/>
      <c r="AI42" s="190"/>
      <c r="AJ42" s="190"/>
      <c r="AK42" s="209"/>
      <c r="AL42" s="210"/>
      <c r="AM42" s="210"/>
      <c r="AN42" s="210"/>
      <c r="AO42" s="210"/>
      <c r="AP42" s="210"/>
      <c r="AQ42" s="211"/>
      <c r="AR42" s="211"/>
      <c r="AS42" s="211"/>
      <c r="AT42" s="211"/>
      <c r="AU42" s="211"/>
      <c r="AV42" s="211"/>
      <c r="AW42" s="209"/>
      <c r="AX42" s="210"/>
      <c r="AY42" s="210"/>
      <c r="AZ42" s="210"/>
      <c r="BA42" s="210"/>
      <c r="BB42" s="189"/>
      <c r="BC42" s="190"/>
      <c r="BD42" s="190"/>
      <c r="BE42" s="190"/>
      <c r="BF42" s="190"/>
      <c r="BG42" s="190"/>
      <c r="BH42" s="191"/>
      <c r="BI42" s="191"/>
      <c r="BJ42" s="191"/>
      <c r="BK42" s="191"/>
      <c r="BL42" s="191"/>
      <c r="BM42" s="191"/>
      <c r="BN42" s="189"/>
      <c r="BO42" s="190"/>
      <c r="BP42" s="190"/>
      <c r="BQ42" s="190"/>
      <c r="BR42" s="190"/>
      <c r="BS42" s="209"/>
      <c r="BT42" s="210"/>
      <c r="BU42" s="210"/>
      <c r="BV42" s="210"/>
      <c r="BW42" s="210"/>
      <c r="BX42" s="210"/>
      <c r="BY42" s="211"/>
      <c r="BZ42" s="211"/>
      <c r="CA42" s="211"/>
      <c r="CB42" s="211"/>
      <c r="CC42" s="211"/>
      <c r="CD42" s="211"/>
      <c r="CE42" s="209"/>
      <c r="CF42" s="210"/>
      <c r="CG42" s="210"/>
      <c r="CH42" s="210"/>
      <c r="CI42" s="210"/>
      <c r="CJ42" s="189"/>
      <c r="CK42" s="190"/>
      <c r="CL42" s="190"/>
      <c r="CM42" s="190"/>
      <c r="CN42" s="190"/>
      <c r="CO42" s="190"/>
      <c r="CP42" s="191"/>
      <c r="CQ42" s="191"/>
      <c r="CR42" s="191"/>
      <c r="CS42" s="191"/>
      <c r="CT42" s="191"/>
      <c r="CU42" s="191"/>
      <c r="CV42" s="189"/>
      <c r="CW42" s="190"/>
      <c r="CX42" s="190"/>
      <c r="CY42" s="190"/>
      <c r="CZ42" s="190"/>
      <c r="DA42" s="209"/>
      <c r="DB42" s="210"/>
      <c r="DC42" s="210"/>
      <c r="DD42" s="210"/>
      <c r="DE42" s="210"/>
      <c r="DF42" s="210"/>
      <c r="DG42" s="210"/>
      <c r="DH42" s="211"/>
      <c r="DI42" s="211"/>
      <c r="DJ42" s="211"/>
      <c r="DK42" s="211"/>
      <c r="DL42" s="211"/>
      <c r="DM42" s="211"/>
      <c r="DN42" s="211"/>
      <c r="DO42" s="209"/>
      <c r="DP42" s="210"/>
      <c r="DQ42" s="210"/>
      <c r="DR42" s="210"/>
      <c r="DS42" s="210"/>
      <c r="DT42" s="210"/>
    </row>
    <row r="43" spans="1:124" s="59" customFormat="1" ht="13.2">
      <c r="A43" s="56"/>
      <c r="B43" s="209"/>
      <c r="C43" s="210"/>
      <c r="D43" s="210"/>
      <c r="E43" s="210"/>
      <c r="F43" s="210"/>
      <c r="G43" s="210"/>
      <c r="H43" s="211"/>
      <c r="I43" s="211"/>
      <c r="J43" s="211"/>
      <c r="K43" s="211"/>
      <c r="L43" s="211"/>
      <c r="M43" s="211"/>
      <c r="N43" s="209"/>
      <c r="O43" s="210"/>
      <c r="P43" s="210"/>
      <c r="Q43" s="210"/>
      <c r="R43" s="210"/>
      <c r="S43" s="57"/>
      <c r="T43" s="189"/>
      <c r="U43" s="190"/>
      <c r="V43" s="190"/>
      <c r="W43" s="190"/>
      <c r="X43" s="190"/>
      <c r="Y43" s="190"/>
      <c r="Z43" s="191"/>
      <c r="AA43" s="191"/>
      <c r="AB43" s="191"/>
      <c r="AC43" s="191"/>
      <c r="AD43" s="191"/>
      <c r="AE43" s="191"/>
      <c r="AF43" s="189"/>
      <c r="AG43" s="190"/>
      <c r="AH43" s="190"/>
      <c r="AI43" s="190"/>
      <c r="AJ43" s="190"/>
      <c r="AK43" s="209"/>
      <c r="AL43" s="210"/>
      <c r="AM43" s="210"/>
      <c r="AN43" s="210"/>
      <c r="AO43" s="210"/>
      <c r="AP43" s="210"/>
      <c r="AQ43" s="211"/>
      <c r="AR43" s="211"/>
      <c r="AS43" s="211"/>
      <c r="AT43" s="211"/>
      <c r="AU43" s="211"/>
      <c r="AV43" s="211"/>
      <c r="AW43" s="209"/>
      <c r="AX43" s="210"/>
      <c r="AY43" s="210"/>
      <c r="AZ43" s="210"/>
      <c r="BA43" s="210"/>
      <c r="BB43" s="189"/>
      <c r="BC43" s="190"/>
      <c r="BD43" s="190"/>
      <c r="BE43" s="190"/>
      <c r="BF43" s="190"/>
      <c r="BG43" s="190"/>
      <c r="BH43" s="191"/>
      <c r="BI43" s="191"/>
      <c r="BJ43" s="191"/>
      <c r="BK43" s="191"/>
      <c r="BL43" s="191"/>
      <c r="BM43" s="191"/>
      <c r="BN43" s="189"/>
      <c r="BO43" s="190"/>
      <c r="BP43" s="190"/>
      <c r="BQ43" s="190"/>
      <c r="BR43" s="190"/>
      <c r="BS43" s="209"/>
      <c r="BT43" s="210"/>
      <c r="BU43" s="210"/>
      <c r="BV43" s="210"/>
      <c r="BW43" s="210"/>
      <c r="BX43" s="210"/>
      <c r="BY43" s="211"/>
      <c r="BZ43" s="211"/>
      <c r="CA43" s="211"/>
      <c r="CB43" s="211"/>
      <c r="CC43" s="211"/>
      <c r="CD43" s="211"/>
      <c r="CE43" s="209"/>
      <c r="CF43" s="210"/>
      <c r="CG43" s="210"/>
      <c r="CH43" s="210"/>
      <c r="CI43" s="210"/>
      <c r="CJ43" s="189"/>
      <c r="CK43" s="190"/>
      <c r="CL43" s="190"/>
      <c r="CM43" s="190"/>
      <c r="CN43" s="190"/>
      <c r="CO43" s="190"/>
      <c r="CP43" s="191"/>
      <c r="CQ43" s="191"/>
      <c r="CR43" s="191"/>
      <c r="CS43" s="191"/>
      <c r="CT43" s="191"/>
      <c r="CU43" s="191"/>
      <c r="CV43" s="189"/>
      <c r="CW43" s="190"/>
      <c r="CX43" s="190"/>
      <c r="CY43" s="190"/>
      <c r="CZ43" s="190"/>
      <c r="DA43" s="209"/>
      <c r="DB43" s="210"/>
      <c r="DC43" s="210"/>
      <c r="DD43" s="210"/>
      <c r="DE43" s="210"/>
      <c r="DF43" s="210"/>
      <c r="DG43" s="210"/>
      <c r="DH43" s="211"/>
      <c r="DI43" s="211"/>
      <c r="DJ43" s="211"/>
      <c r="DK43" s="211"/>
      <c r="DL43" s="211"/>
      <c r="DM43" s="211"/>
      <c r="DN43" s="211"/>
      <c r="DO43" s="209"/>
      <c r="DP43" s="210"/>
      <c r="DQ43" s="210"/>
      <c r="DR43" s="210"/>
      <c r="DS43" s="210"/>
      <c r="DT43" s="210"/>
    </row>
    <row r="44" spans="1:124" s="59" customFormat="1" ht="13.2">
      <c r="A44" s="56"/>
      <c r="B44" s="209"/>
      <c r="C44" s="210"/>
      <c r="D44" s="210"/>
      <c r="E44" s="210"/>
      <c r="F44" s="210"/>
      <c r="G44" s="210"/>
      <c r="H44" s="211"/>
      <c r="I44" s="211"/>
      <c r="J44" s="211"/>
      <c r="K44" s="211"/>
      <c r="L44" s="211"/>
      <c r="M44" s="211"/>
      <c r="N44" s="209"/>
      <c r="O44" s="210"/>
      <c r="P44" s="210"/>
      <c r="Q44" s="210"/>
      <c r="R44" s="210"/>
      <c r="S44" s="57"/>
      <c r="T44" s="189"/>
      <c r="U44" s="190"/>
      <c r="V44" s="190"/>
      <c r="W44" s="190"/>
      <c r="X44" s="190"/>
      <c r="Y44" s="190"/>
      <c r="Z44" s="191"/>
      <c r="AA44" s="191"/>
      <c r="AB44" s="191"/>
      <c r="AC44" s="191"/>
      <c r="AD44" s="191"/>
      <c r="AE44" s="191"/>
      <c r="AF44" s="189"/>
      <c r="AG44" s="190"/>
      <c r="AH44" s="190"/>
      <c r="AI44" s="190"/>
      <c r="AJ44" s="190"/>
      <c r="AK44" s="209"/>
      <c r="AL44" s="210"/>
      <c r="AM44" s="210"/>
      <c r="AN44" s="210"/>
      <c r="AO44" s="210"/>
      <c r="AP44" s="210"/>
      <c r="AQ44" s="211"/>
      <c r="AR44" s="211"/>
      <c r="AS44" s="211"/>
      <c r="AT44" s="211"/>
      <c r="AU44" s="211"/>
      <c r="AV44" s="211"/>
      <c r="AW44" s="209"/>
      <c r="AX44" s="210"/>
      <c r="AY44" s="210"/>
      <c r="AZ44" s="210"/>
      <c r="BA44" s="210"/>
      <c r="BB44" s="189"/>
      <c r="BC44" s="190"/>
      <c r="BD44" s="190"/>
      <c r="BE44" s="190"/>
      <c r="BF44" s="190"/>
      <c r="BG44" s="190"/>
      <c r="BH44" s="191"/>
      <c r="BI44" s="191"/>
      <c r="BJ44" s="191"/>
      <c r="BK44" s="191"/>
      <c r="BL44" s="191"/>
      <c r="BM44" s="191"/>
      <c r="BN44" s="189"/>
      <c r="BO44" s="190"/>
      <c r="BP44" s="190"/>
      <c r="BQ44" s="190"/>
      <c r="BR44" s="190"/>
      <c r="BS44" s="209"/>
      <c r="BT44" s="210"/>
      <c r="BU44" s="210"/>
      <c r="BV44" s="210"/>
      <c r="BW44" s="210"/>
      <c r="BX44" s="210"/>
      <c r="BY44" s="211"/>
      <c r="BZ44" s="211"/>
      <c r="CA44" s="211"/>
      <c r="CB44" s="211"/>
      <c r="CC44" s="211"/>
      <c r="CD44" s="211"/>
      <c r="CE44" s="209"/>
      <c r="CF44" s="210"/>
      <c r="CG44" s="210"/>
      <c r="CH44" s="210"/>
      <c r="CI44" s="210"/>
      <c r="CJ44" s="189"/>
      <c r="CK44" s="190"/>
      <c r="CL44" s="190"/>
      <c r="CM44" s="190"/>
      <c r="CN44" s="190"/>
      <c r="CO44" s="190"/>
      <c r="CP44" s="191"/>
      <c r="CQ44" s="191"/>
      <c r="CR44" s="191"/>
      <c r="CS44" s="191"/>
      <c r="CT44" s="191"/>
      <c r="CU44" s="191"/>
      <c r="CV44" s="189"/>
      <c r="CW44" s="190"/>
      <c r="CX44" s="190"/>
      <c r="CY44" s="190"/>
      <c r="CZ44" s="190"/>
      <c r="DA44" s="209"/>
      <c r="DB44" s="210"/>
      <c r="DC44" s="210"/>
      <c r="DD44" s="210"/>
      <c r="DE44" s="210"/>
      <c r="DF44" s="210"/>
      <c r="DG44" s="210"/>
      <c r="DH44" s="211"/>
      <c r="DI44" s="211"/>
      <c r="DJ44" s="211"/>
      <c r="DK44" s="211"/>
      <c r="DL44" s="211"/>
      <c r="DM44" s="211"/>
      <c r="DN44" s="211"/>
      <c r="DO44" s="209"/>
      <c r="DP44" s="210"/>
      <c r="DQ44" s="210"/>
      <c r="DR44" s="210"/>
      <c r="DS44" s="210"/>
      <c r="DT44" s="210"/>
    </row>
    <row r="45" spans="1:124" s="59" customFormat="1" ht="13.2">
      <c r="A45" s="56"/>
      <c r="B45" s="209"/>
      <c r="C45" s="210"/>
      <c r="D45" s="210"/>
      <c r="E45" s="210"/>
      <c r="F45" s="210"/>
      <c r="G45" s="210"/>
      <c r="H45" s="211"/>
      <c r="I45" s="211"/>
      <c r="J45" s="211"/>
      <c r="K45" s="211"/>
      <c r="L45" s="211"/>
      <c r="M45" s="211"/>
      <c r="N45" s="209"/>
      <c r="O45" s="210"/>
      <c r="P45" s="210"/>
      <c r="Q45" s="210"/>
      <c r="R45" s="210"/>
      <c r="S45" s="57"/>
      <c r="T45" s="189"/>
      <c r="U45" s="190"/>
      <c r="V45" s="190"/>
      <c r="W45" s="190"/>
      <c r="X45" s="190"/>
      <c r="Y45" s="190"/>
      <c r="Z45" s="191"/>
      <c r="AA45" s="191"/>
      <c r="AB45" s="191"/>
      <c r="AC45" s="191"/>
      <c r="AD45" s="191"/>
      <c r="AE45" s="191"/>
      <c r="AF45" s="189"/>
      <c r="AG45" s="190"/>
      <c r="AH45" s="190"/>
      <c r="AI45" s="190"/>
      <c r="AJ45" s="190"/>
      <c r="AK45" s="209"/>
      <c r="AL45" s="210"/>
      <c r="AM45" s="210"/>
      <c r="AN45" s="210"/>
      <c r="AO45" s="210"/>
      <c r="AP45" s="210"/>
      <c r="AQ45" s="211"/>
      <c r="AR45" s="211"/>
      <c r="AS45" s="211"/>
      <c r="AT45" s="211"/>
      <c r="AU45" s="211"/>
      <c r="AV45" s="211"/>
      <c r="AW45" s="209"/>
      <c r="AX45" s="210"/>
      <c r="AY45" s="210"/>
      <c r="AZ45" s="210"/>
      <c r="BA45" s="210"/>
      <c r="BB45" s="189"/>
      <c r="BC45" s="190"/>
      <c r="BD45" s="190"/>
      <c r="BE45" s="190"/>
      <c r="BF45" s="190"/>
      <c r="BG45" s="190"/>
      <c r="BH45" s="191"/>
      <c r="BI45" s="191"/>
      <c r="BJ45" s="191"/>
      <c r="BK45" s="191"/>
      <c r="BL45" s="191"/>
      <c r="BM45" s="191"/>
      <c r="BN45" s="189"/>
      <c r="BO45" s="190"/>
      <c r="BP45" s="190"/>
      <c r="BQ45" s="190"/>
      <c r="BR45" s="190"/>
      <c r="BS45" s="209"/>
      <c r="BT45" s="210"/>
      <c r="BU45" s="210"/>
      <c r="BV45" s="210"/>
      <c r="BW45" s="210"/>
      <c r="BX45" s="210"/>
      <c r="BY45" s="211"/>
      <c r="BZ45" s="211"/>
      <c r="CA45" s="211"/>
      <c r="CB45" s="211"/>
      <c r="CC45" s="211"/>
      <c r="CD45" s="211"/>
      <c r="CE45" s="209"/>
      <c r="CF45" s="210"/>
      <c r="CG45" s="210"/>
      <c r="CH45" s="210"/>
      <c r="CI45" s="210"/>
      <c r="CJ45" s="189"/>
      <c r="CK45" s="190"/>
      <c r="CL45" s="190"/>
      <c r="CM45" s="190"/>
      <c r="CN45" s="190"/>
      <c r="CO45" s="190"/>
      <c r="CP45" s="191"/>
      <c r="CQ45" s="191"/>
      <c r="CR45" s="191"/>
      <c r="CS45" s="191"/>
      <c r="CT45" s="191"/>
      <c r="CU45" s="191"/>
      <c r="CV45" s="189"/>
      <c r="CW45" s="190"/>
      <c r="CX45" s="190"/>
      <c r="CY45" s="190"/>
      <c r="CZ45" s="190"/>
      <c r="DA45" s="209"/>
      <c r="DB45" s="210"/>
      <c r="DC45" s="210"/>
      <c r="DD45" s="210"/>
      <c r="DE45" s="210"/>
      <c r="DF45" s="210"/>
      <c r="DG45" s="210"/>
      <c r="DH45" s="211"/>
      <c r="DI45" s="211"/>
      <c r="DJ45" s="211"/>
      <c r="DK45" s="211"/>
      <c r="DL45" s="211"/>
      <c r="DM45" s="211"/>
      <c r="DN45" s="211"/>
      <c r="DO45" s="209"/>
      <c r="DP45" s="210"/>
      <c r="DQ45" s="210"/>
      <c r="DR45" s="210"/>
      <c r="DS45" s="210"/>
      <c r="DT45" s="210"/>
    </row>
    <row r="46" spans="1:124" s="59" customFormat="1" ht="13.2">
      <c r="A46" s="56"/>
      <c r="B46" s="209"/>
      <c r="C46" s="210"/>
      <c r="D46" s="210"/>
      <c r="E46" s="210"/>
      <c r="F46" s="210"/>
      <c r="G46" s="210"/>
      <c r="H46" s="211"/>
      <c r="I46" s="211"/>
      <c r="J46" s="211"/>
      <c r="K46" s="211"/>
      <c r="L46" s="211"/>
      <c r="M46" s="211"/>
      <c r="N46" s="209"/>
      <c r="O46" s="210"/>
      <c r="P46" s="210"/>
      <c r="Q46" s="210"/>
      <c r="R46" s="210"/>
      <c r="S46" s="57"/>
      <c r="T46" s="189"/>
      <c r="U46" s="190"/>
      <c r="V46" s="190"/>
      <c r="W46" s="190"/>
      <c r="X46" s="190"/>
      <c r="Y46" s="190"/>
      <c r="Z46" s="191"/>
      <c r="AA46" s="191"/>
      <c r="AB46" s="191"/>
      <c r="AC46" s="191"/>
      <c r="AD46" s="191"/>
      <c r="AE46" s="191"/>
      <c r="AF46" s="189"/>
      <c r="AG46" s="190"/>
      <c r="AH46" s="190"/>
      <c r="AI46" s="190"/>
      <c r="AJ46" s="190"/>
      <c r="AK46" s="209"/>
      <c r="AL46" s="210"/>
      <c r="AM46" s="210"/>
      <c r="AN46" s="210"/>
      <c r="AO46" s="210"/>
      <c r="AP46" s="210"/>
      <c r="AQ46" s="211"/>
      <c r="AR46" s="211"/>
      <c r="AS46" s="211"/>
      <c r="AT46" s="211"/>
      <c r="AU46" s="211"/>
      <c r="AV46" s="211"/>
      <c r="AW46" s="209"/>
      <c r="AX46" s="210"/>
      <c r="AY46" s="210"/>
      <c r="AZ46" s="210"/>
      <c r="BA46" s="210"/>
      <c r="BB46" s="189"/>
      <c r="BC46" s="190"/>
      <c r="BD46" s="190"/>
      <c r="BE46" s="190"/>
      <c r="BF46" s="190"/>
      <c r="BG46" s="190"/>
      <c r="BH46" s="191"/>
      <c r="BI46" s="191"/>
      <c r="BJ46" s="191"/>
      <c r="BK46" s="191"/>
      <c r="BL46" s="191"/>
      <c r="BM46" s="191"/>
      <c r="BN46" s="189"/>
      <c r="BO46" s="190"/>
      <c r="BP46" s="190"/>
      <c r="BQ46" s="190"/>
      <c r="BR46" s="190"/>
      <c r="BS46" s="209"/>
      <c r="BT46" s="210"/>
      <c r="BU46" s="210"/>
      <c r="BV46" s="210"/>
      <c r="BW46" s="210"/>
      <c r="BX46" s="210"/>
      <c r="BY46" s="211"/>
      <c r="BZ46" s="211"/>
      <c r="CA46" s="211"/>
      <c r="CB46" s="211"/>
      <c r="CC46" s="211"/>
      <c r="CD46" s="211"/>
      <c r="CE46" s="209"/>
      <c r="CF46" s="210"/>
      <c r="CG46" s="210"/>
      <c r="CH46" s="210"/>
      <c r="CI46" s="210"/>
      <c r="CJ46" s="189"/>
      <c r="CK46" s="190"/>
      <c r="CL46" s="190"/>
      <c r="CM46" s="190"/>
      <c r="CN46" s="190"/>
      <c r="CO46" s="190"/>
      <c r="CP46" s="191"/>
      <c r="CQ46" s="191"/>
      <c r="CR46" s="191"/>
      <c r="CS46" s="191"/>
      <c r="CT46" s="191"/>
      <c r="CU46" s="191"/>
      <c r="CV46" s="189"/>
      <c r="CW46" s="190"/>
      <c r="CX46" s="190"/>
      <c r="CY46" s="190"/>
      <c r="CZ46" s="190"/>
      <c r="DA46" s="209"/>
      <c r="DB46" s="210"/>
      <c r="DC46" s="210"/>
      <c r="DD46" s="210"/>
      <c r="DE46" s="210"/>
      <c r="DF46" s="210"/>
      <c r="DG46" s="210"/>
      <c r="DH46" s="211"/>
      <c r="DI46" s="211"/>
      <c r="DJ46" s="211"/>
      <c r="DK46" s="211"/>
      <c r="DL46" s="211"/>
      <c r="DM46" s="211"/>
      <c r="DN46" s="211"/>
      <c r="DO46" s="209"/>
      <c r="DP46" s="210"/>
      <c r="DQ46" s="210"/>
      <c r="DR46" s="210"/>
      <c r="DS46" s="210"/>
      <c r="DT46" s="210"/>
    </row>
    <row r="47" spans="1:124" s="59" customFormat="1" ht="13.2">
      <c r="A47" s="56"/>
      <c r="B47" s="209"/>
      <c r="C47" s="210"/>
      <c r="D47" s="210"/>
      <c r="E47" s="210"/>
      <c r="F47" s="210"/>
      <c r="G47" s="210"/>
      <c r="H47" s="211"/>
      <c r="I47" s="211"/>
      <c r="J47" s="211"/>
      <c r="K47" s="211"/>
      <c r="L47" s="211"/>
      <c r="M47" s="211"/>
      <c r="N47" s="209"/>
      <c r="O47" s="210"/>
      <c r="P47" s="210"/>
      <c r="Q47" s="210"/>
      <c r="R47" s="210"/>
      <c r="S47" s="57"/>
      <c r="T47" s="189"/>
      <c r="U47" s="190"/>
      <c r="V47" s="190"/>
      <c r="W47" s="190"/>
      <c r="X47" s="190"/>
      <c r="Y47" s="190"/>
      <c r="Z47" s="191"/>
      <c r="AA47" s="191"/>
      <c r="AB47" s="191"/>
      <c r="AC47" s="191"/>
      <c r="AD47" s="191"/>
      <c r="AE47" s="191"/>
      <c r="AF47" s="189"/>
      <c r="AG47" s="190"/>
      <c r="AH47" s="190"/>
      <c r="AI47" s="190"/>
      <c r="AJ47" s="190"/>
      <c r="AK47" s="209"/>
      <c r="AL47" s="210"/>
      <c r="AM47" s="210"/>
      <c r="AN47" s="210"/>
      <c r="AO47" s="210"/>
      <c r="AP47" s="210"/>
      <c r="AQ47" s="211"/>
      <c r="AR47" s="211"/>
      <c r="AS47" s="211"/>
      <c r="AT47" s="211"/>
      <c r="AU47" s="211"/>
      <c r="AV47" s="211"/>
      <c r="AW47" s="209"/>
      <c r="AX47" s="210"/>
      <c r="AY47" s="210"/>
      <c r="AZ47" s="210"/>
      <c r="BA47" s="210"/>
      <c r="BB47" s="189"/>
      <c r="BC47" s="190"/>
      <c r="BD47" s="190"/>
      <c r="BE47" s="190"/>
      <c r="BF47" s="190"/>
      <c r="BG47" s="190"/>
      <c r="BH47" s="191"/>
      <c r="BI47" s="191"/>
      <c r="BJ47" s="191"/>
      <c r="BK47" s="191"/>
      <c r="BL47" s="191"/>
      <c r="BM47" s="191"/>
      <c r="BN47" s="189"/>
      <c r="BO47" s="190"/>
      <c r="BP47" s="190"/>
      <c r="BQ47" s="190"/>
      <c r="BR47" s="190"/>
      <c r="BS47" s="209"/>
      <c r="BT47" s="210"/>
      <c r="BU47" s="210"/>
      <c r="BV47" s="210"/>
      <c r="BW47" s="210"/>
      <c r="BX47" s="210"/>
      <c r="BY47" s="211"/>
      <c r="BZ47" s="211"/>
      <c r="CA47" s="211"/>
      <c r="CB47" s="211"/>
      <c r="CC47" s="211"/>
      <c r="CD47" s="211"/>
      <c r="CE47" s="209"/>
      <c r="CF47" s="210"/>
      <c r="CG47" s="210"/>
      <c r="CH47" s="210"/>
      <c r="CI47" s="210"/>
      <c r="CJ47" s="189"/>
      <c r="CK47" s="190"/>
      <c r="CL47" s="190"/>
      <c r="CM47" s="190"/>
      <c r="CN47" s="190"/>
      <c r="CO47" s="190"/>
      <c r="CP47" s="191"/>
      <c r="CQ47" s="191"/>
      <c r="CR47" s="191"/>
      <c r="CS47" s="191"/>
      <c r="CT47" s="191"/>
      <c r="CU47" s="191"/>
      <c r="CV47" s="189"/>
      <c r="CW47" s="190"/>
      <c r="CX47" s="190"/>
      <c r="CY47" s="190"/>
      <c r="CZ47" s="190"/>
      <c r="DA47" s="209"/>
      <c r="DB47" s="210"/>
      <c r="DC47" s="210"/>
      <c r="DD47" s="210"/>
      <c r="DE47" s="210"/>
      <c r="DF47" s="210"/>
      <c r="DG47" s="210"/>
      <c r="DH47" s="211"/>
      <c r="DI47" s="211"/>
      <c r="DJ47" s="211"/>
      <c r="DK47" s="211"/>
      <c r="DL47" s="211"/>
      <c r="DM47" s="211"/>
      <c r="DN47" s="211"/>
      <c r="DO47" s="209"/>
      <c r="DP47" s="210"/>
      <c r="DQ47" s="210"/>
      <c r="DR47" s="210"/>
      <c r="DS47" s="210"/>
      <c r="DT47" s="210"/>
    </row>
    <row r="48" spans="1:124" s="59" customFormat="1" ht="13.2">
      <c r="A48" s="56"/>
      <c r="B48" s="209"/>
      <c r="C48" s="210"/>
      <c r="D48" s="210"/>
      <c r="E48" s="210"/>
      <c r="F48" s="210"/>
      <c r="G48" s="210"/>
      <c r="H48" s="211"/>
      <c r="I48" s="211"/>
      <c r="J48" s="211"/>
      <c r="K48" s="211"/>
      <c r="L48" s="211"/>
      <c r="M48" s="211"/>
      <c r="N48" s="209"/>
      <c r="O48" s="210"/>
      <c r="P48" s="210"/>
      <c r="Q48" s="210"/>
      <c r="R48" s="210"/>
      <c r="S48" s="57"/>
      <c r="T48" s="189"/>
      <c r="U48" s="190"/>
      <c r="V48" s="190"/>
      <c r="W48" s="190"/>
      <c r="X48" s="190"/>
      <c r="Y48" s="190"/>
      <c r="Z48" s="191"/>
      <c r="AA48" s="191"/>
      <c r="AB48" s="191"/>
      <c r="AC48" s="191"/>
      <c r="AD48" s="191"/>
      <c r="AE48" s="191"/>
      <c r="AF48" s="189"/>
      <c r="AG48" s="190"/>
      <c r="AH48" s="190"/>
      <c r="AI48" s="190"/>
      <c r="AJ48" s="190"/>
      <c r="AK48" s="209"/>
      <c r="AL48" s="210"/>
      <c r="AM48" s="210"/>
      <c r="AN48" s="210"/>
      <c r="AO48" s="210"/>
      <c r="AP48" s="210"/>
      <c r="AQ48" s="211"/>
      <c r="AR48" s="211"/>
      <c r="AS48" s="211"/>
      <c r="AT48" s="211"/>
      <c r="AU48" s="211"/>
      <c r="AV48" s="211"/>
      <c r="AW48" s="209"/>
      <c r="AX48" s="210"/>
      <c r="AY48" s="210"/>
      <c r="AZ48" s="210"/>
      <c r="BA48" s="210"/>
      <c r="BB48" s="189"/>
      <c r="BC48" s="190"/>
      <c r="BD48" s="190"/>
      <c r="BE48" s="190"/>
      <c r="BF48" s="190"/>
      <c r="BG48" s="190"/>
      <c r="BH48" s="191"/>
      <c r="BI48" s="191"/>
      <c r="BJ48" s="191"/>
      <c r="BK48" s="191"/>
      <c r="BL48" s="191"/>
      <c r="BM48" s="191"/>
      <c r="BN48" s="189"/>
      <c r="BO48" s="190"/>
      <c r="BP48" s="190"/>
      <c r="BQ48" s="190"/>
      <c r="BR48" s="190"/>
      <c r="BS48" s="209"/>
      <c r="BT48" s="210"/>
      <c r="BU48" s="210"/>
      <c r="BV48" s="210"/>
      <c r="BW48" s="210"/>
      <c r="BX48" s="210"/>
      <c r="BY48" s="211"/>
      <c r="BZ48" s="211"/>
      <c r="CA48" s="211"/>
      <c r="CB48" s="211"/>
      <c r="CC48" s="211"/>
      <c r="CD48" s="211"/>
      <c r="CE48" s="209"/>
      <c r="CF48" s="210"/>
      <c r="CG48" s="210"/>
      <c r="CH48" s="210"/>
      <c r="CI48" s="210"/>
      <c r="CJ48" s="189"/>
      <c r="CK48" s="190"/>
      <c r="CL48" s="190"/>
      <c r="CM48" s="190"/>
      <c r="CN48" s="190"/>
      <c r="CO48" s="190"/>
      <c r="CP48" s="191"/>
      <c r="CQ48" s="191"/>
      <c r="CR48" s="191"/>
      <c r="CS48" s="191"/>
      <c r="CT48" s="191"/>
      <c r="CU48" s="191"/>
      <c r="CV48" s="189"/>
      <c r="CW48" s="190"/>
      <c r="CX48" s="190"/>
      <c r="CY48" s="190"/>
      <c r="CZ48" s="190"/>
      <c r="DA48" s="209"/>
      <c r="DB48" s="210"/>
      <c r="DC48" s="210"/>
      <c r="DD48" s="210"/>
      <c r="DE48" s="210"/>
      <c r="DF48" s="210"/>
      <c r="DG48" s="210"/>
      <c r="DH48" s="211"/>
      <c r="DI48" s="211"/>
      <c r="DJ48" s="211"/>
      <c r="DK48" s="211"/>
      <c r="DL48" s="211"/>
      <c r="DM48" s="211"/>
      <c r="DN48" s="211"/>
      <c r="DO48" s="209"/>
      <c r="DP48" s="210"/>
      <c r="DQ48" s="210"/>
      <c r="DR48" s="210"/>
      <c r="DS48" s="210"/>
      <c r="DT48" s="210"/>
    </row>
    <row r="49" spans="1:124" s="59" customFormat="1" ht="13.2">
      <c r="A49" s="56"/>
      <c r="B49" s="209"/>
      <c r="C49" s="210"/>
      <c r="D49" s="210"/>
      <c r="E49" s="210"/>
      <c r="F49" s="210"/>
      <c r="G49" s="210"/>
      <c r="H49" s="211"/>
      <c r="I49" s="211"/>
      <c r="J49" s="211"/>
      <c r="K49" s="211"/>
      <c r="L49" s="211"/>
      <c r="M49" s="211"/>
      <c r="N49" s="209"/>
      <c r="O49" s="210"/>
      <c r="P49" s="210"/>
      <c r="Q49" s="210"/>
      <c r="R49" s="210"/>
      <c r="S49" s="57"/>
      <c r="T49" s="189"/>
      <c r="U49" s="190"/>
      <c r="V49" s="190"/>
      <c r="W49" s="190"/>
      <c r="X49" s="190"/>
      <c r="Y49" s="190"/>
      <c r="Z49" s="191"/>
      <c r="AA49" s="191"/>
      <c r="AB49" s="191"/>
      <c r="AC49" s="191"/>
      <c r="AD49" s="191"/>
      <c r="AE49" s="191"/>
      <c r="AF49" s="189"/>
      <c r="AG49" s="190"/>
      <c r="AH49" s="190"/>
      <c r="AI49" s="190"/>
      <c r="AJ49" s="190"/>
      <c r="AK49" s="209"/>
      <c r="AL49" s="210"/>
      <c r="AM49" s="210"/>
      <c r="AN49" s="210"/>
      <c r="AO49" s="210"/>
      <c r="AP49" s="210"/>
      <c r="AQ49" s="211"/>
      <c r="AR49" s="211"/>
      <c r="AS49" s="211"/>
      <c r="AT49" s="211"/>
      <c r="AU49" s="211"/>
      <c r="AV49" s="211"/>
      <c r="AW49" s="209"/>
      <c r="AX49" s="210"/>
      <c r="AY49" s="210"/>
      <c r="AZ49" s="210"/>
      <c r="BA49" s="210"/>
      <c r="BB49" s="189"/>
      <c r="BC49" s="190"/>
      <c r="BD49" s="190"/>
      <c r="BE49" s="190"/>
      <c r="BF49" s="190"/>
      <c r="BG49" s="190"/>
      <c r="BH49" s="191"/>
      <c r="BI49" s="191"/>
      <c r="BJ49" s="191"/>
      <c r="BK49" s="191"/>
      <c r="BL49" s="191"/>
      <c r="BM49" s="191"/>
      <c r="BN49" s="189"/>
      <c r="BO49" s="190"/>
      <c r="BP49" s="190"/>
      <c r="BQ49" s="190"/>
      <c r="BR49" s="190"/>
      <c r="BS49" s="209"/>
      <c r="BT49" s="210"/>
      <c r="BU49" s="210"/>
      <c r="BV49" s="210"/>
      <c r="BW49" s="210"/>
      <c r="BX49" s="210"/>
      <c r="BY49" s="211"/>
      <c r="BZ49" s="211"/>
      <c r="CA49" s="211"/>
      <c r="CB49" s="211"/>
      <c r="CC49" s="211"/>
      <c r="CD49" s="211"/>
      <c r="CE49" s="209"/>
      <c r="CF49" s="210"/>
      <c r="CG49" s="210"/>
      <c r="CH49" s="210"/>
      <c r="CI49" s="210"/>
      <c r="CJ49" s="189"/>
      <c r="CK49" s="190"/>
      <c r="CL49" s="190"/>
      <c r="CM49" s="190"/>
      <c r="CN49" s="190"/>
      <c r="CO49" s="190"/>
      <c r="CP49" s="191"/>
      <c r="CQ49" s="191"/>
      <c r="CR49" s="191"/>
      <c r="CS49" s="191"/>
      <c r="CT49" s="191"/>
      <c r="CU49" s="191"/>
      <c r="CV49" s="189"/>
      <c r="CW49" s="190"/>
      <c r="CX49" s="190"/>
      <c r="CY49" s="190"/>
      <c r="CZ49" s="190"/>
      <c r="DA49" s="209"/>
      <c r="DB49" s="210"/>
      <c r="DC49" s="210"/>
      <c r="DD49" s="210"/>
      <c r="DE49" s="210"/>
      <c r="DF49" s="210"/>
      <c r="DG49" s="210"/>
      <c r="DH49" s="211"/>
      <c r="DI49" s="211"/>
      <c r="DJ49" s="211"/>
      <c r="DK49" s="211"/>
      <c r="DL49" s="211"/>
      <c r="DM49" s="211"/>
      <c r="DN49" s="211"/>
      <c r="DO49" s="209"/>
      <c r="DP49" s="210"/>
      <c r="DQ49" s="210"/>
      <c r="DR49" s="210"/>
      <c r="DS49" s="210"/>
      <c r="DT49" s="210"/>
    </row>
    <row r="50" spans="1:124" s="59" customFormat="1" ht="13.2">
      <c r="A50" s="56"/>
      <c r="B50" s="209"/>
      <c r="C50" s="210"/>
      <c r="D50" s="210"/>
      <c r="E50" s="210"/>
      <c r="F50" s="210"/>
      <c r="G50" s="210"/>
      <c r="H50" s="211"/>
      <c r="I50" s="211"/>
      <c r="J50" s="211"/>
      <c r="K50" s="211"/>
      <c r="L50" s="211"/>
      <c r="M50" s="211"/>
      <c r="N50" s="209"/>
      <c r="O50" s="210"/>
      <c r="P50" s="210"/>
      <c r="Q50" s="210"/>
      <c r="R50" s="210"/>
      <c r="S50" s="57"/>
      <c r="T50" s="189"/>
      <c r="U50" s="190"/>
      <c r="V50" s="190"/>
      <c r="W50" s="190"/>
      <c r="X50" s="190"/>
      <c r="Y50" s="190"/>
      <c r="Z50" s="191"/>
      <c r="AA50" s="191"/>
      <c r="AB50" s="191"/>
      <c r="AC50" s="191"/>
      <c r="AD50" s="191"/>
      <c r="AE50" s="191"/>
      <c r="AF50" s="189"/>
      <c r="AG50" s="190"/>
      <c r="AH50" s="190"/>
      <c r="AI50" s="190"/>
      <c r="AJ50" s="190"/>
      <c r="AK50" s="209"/>
      <c r="AL50" s="210"/>
      <c r="AM50" s="210"/>
      <c r="AN50" s="210"/>
      <c r="AO50" s="210"/>
      <c r="AP50" s="210"/>
      <c r="AQ50" s="211"/>
      <c r="AR50" s="211"/>
      <c r="AS50" s="211"/>
      <c r="AT50" s="211"/>
      <c r="AU50" s="211"/>
      <c r="AV50" s="211"/>
      <c r="AW50" s="209"/>
      <c r="AX50" s="210"/>
      <c r="AY50" s="210"/>
      <c r="AZ50" s="210"/>
      <c r="BA50" s="210"/>
      <c r="BB50" s="189"/>
      <c r="BC50" s="190"/>
      <c r="BD50" s="190"/>
      <c r="BE50" s="190"/>
      <c r="BF50" s="190"/>
      <c r="BG50" s="190"/>
      <c r="BH50" s="191"/>
      <c r="BI50" s="191"/>
      <c r="BJ50" s="191"/>
      <c r="BK50" s="191"/>
      <c r="BL50" s="191"/>
      <c r="BM50" s="191"/>
      <c r="BN50" s="189"/>
      <c r="BO50" s="190"/>
      <c r="BP50" s="190"/>
      <c r="BQ50" s="190"/>
      <c r="BR50" s="190"/>
      <c r="BS50" s="209"/>
      <c r="BT50" s="210"/>
      <c r="BU50" s="210"/>
      <c r="BV50" s="210"/>
      <c r="BW50" s="210"/>
      <c r="BX50" s="210"/>
      <c r="BY50" s="211"/>
      <c r="BZ50" s="211"/>
      <c r="CA50" s="211"/>
      <c r="CB50" s="211"/>
      <c r="CC50" s="211"/>
      <c r="CD50" s="211"/>
      <c r="CE50" s="209"/>
      <c r="CF50" s="210"/>
      <c r="CG50" s="210"/>
      <c r="CH50" s="210"/>
      <c r="CI50" s="210"/>
      <c r="CJ50" s="189"/>
      <c r="CK50" s="190"/>
      <c r="CL50" s="190"/>
      <c r="CM50" s="190"/>
      <c r="CN50" s="190"/>
      <c r="CO50" s="190"/>
      <c r="CP50" s="191"/>
      <c r="CQ50" s="191"/>
      <c r="CR50" s="191"/>
      <c r="CS50" s="191"/>
      <c r="CT50" s="191"/>
      <c r="CU50" s="191"/>
      <c r="CV50" s="189"/>
      <c r="CW50" s="190"/>
      <c r="CX50" s="190"/>
      <c r="CY50" s="190"/>
      <c r="CZ50" s="190"/>
      <c r="DA50" s="209"/>
      <c r="DB50" s="210"/>
      <c r="DC50" s="210"/>
      <c r="DD50" s="210"/>
      <c r="DE50" s="210"/>
      <c r="DF50" s="210"/>
      <c r="DG50" s="210"/>
      <c r="DH50" s="211"/>
      <c r="DI50" s="211"/>
      <c r="DJ50" s="211"/>
      <c r="DK50" s="211"/>
      <c r="DL50" s="211"/>
      <c r="DM50" s="211"/>
      <c r="DN50" s="211"/>
      <c r="DO50" s="209"/>
      <c r="DP50" s="210"/>
      <c r="DQ50" s="210"/>
      <c r="DR50" s="210"/>
      <c r="DS50" s="210"/>
      <c r="DT50" s="210"/>
    </row>
    <row r="51" spans="1:124" s="59" customFormat="1" ht="13.2">
      <c r="A51" s="56"/>
      <c r="B51" s="209"/>
      <c r="C51" s="210"/>
      <c r="D51" s="210"/>
      <c r="E51" s="210"/>
      <c r="F51" s="210"/>
      <c r="G51" s="210"/>
      <c r="H51" s="211"/>
      <c r="I51" s="211"/>
      <c r="J51" s="211"/>
      <c r="K51" s="211"/>
      <c r="L51" s="211"/>
      <c r="M51" s="211"/>
      <c r="N51" s="209"/>
      <c r="O51" s="210"/>
      <c r="P51" s="210"/>
      <c r="Q51" s="210"/>
      <c r="R51" s="210"/>
      <c r="S51" s="57"/>
      <c r="T51" s="189"/>
      <c r="U51" s="190"/>
      <c r="V51" s="190"/>
      <c r="W51" s="190"/>
      <c r="X51" s="190"/>
      <c r="Y51" s="190"/>
      <c r="Z51" s="191"/>
      <c r="AA51" s="191"/>
      <c r="AB51" s="191"/>
      <c r="AC51" s="191"/>
      <c r="AD51" s="191"/>
      <c r="AE51" s="191"/>
      <c r="AF51" s="189"/>
      <c r="AG51" s="190"/>
      <c r="AH51" s="190"/>
      <c r="AI51" s="190"/>
      <c r="AJ51" s="190"/>
      <c r="AK51" s="209"/>
      <c r="AL51" s="210"/>
      <c r="AM51" s="210"/>
      <c r="AN51" s="210"/>
      <c r="AO51" s="210"/>
      <c r="AP51" s="210"/>
      <c r="AQ51" s="211"/>
      <c r="AR51" s="211"/>
      <c r="AS51" s="211"/>
      <c r="AT51" s="211"/>
      <c r="AU51" s="211"/>
      <c r="AV51" s="211"/>
      <c r="AW51" s="209"/>
      <c r="AX51" s="210"/>
      <c r="AY51" s="210"/>
      <c r="AZ51" s="210"/>
      <c r="BA51" s="210"/>
      <c r="BB51" s="189"/>
      <c r="BC51" s="190"/>
      <c r="BD51" s="190"/>
      <c r="BE51" s="190"/>
      <c r="BF51" s="190"/>
      <c r="BG51" s="190"/>
      <c r="BH51" s="191"/>
      <c r="BI51" s="191"/>
      <c r="BJ51" s="191"/>
      <c r="BK51" s="191"/>
      <c r="BL51" s="191"/>
      <c r="BM51" s="191"/>
      <c r="BN51" s="189"/>
      <c r="BO51" s="190"/>
      <c r="BP51" s="190"/>
      <c r="BQ51" s="190"/>
      <c r="BR51" s="190"/>
      <c r="BS51" s="209"/>
      <c r="BT51" s="210"/>
      <c r="BU51" s="210"/>
      <c r="BV51" s="210"/>
      <c r="BW51" s="210"/>
      <c r="BX51" s="210"/>
      <c r="BY51" s="211"/>
      <c r="BZ51" s="211"/>
      <c r="CA51" s="211"/>
      <c r="CB51" s="211"/>
      <c r="CC51" s="211"/>
      <c r="CD51" s="211"/>
      <c r="CE51" s="209"/>
      <c r="CF51" s="210"/>
      <c r="CG51" s="210"/>
      <c r="CH51" s="210"/>
      <c r="CI51" s="210"/>
      <c r="CJ51" s="189"/>
      <c r="CK51" s="190"/>
      <c r="CL51" s="190"/>
      <c r="CM51" s="190"/>
      <c r="CN51" s="190"/>
      <c r="CO51" s="190"/>
      <c r="CP51" s="191"/>
      <c r="CQ51" s="191"/>
      <c r="CR51" s="191"/>
      <c r="CS51" s="191"/>
      <c r="CT51" s="191"/>
      <c r="CU51" s="191"/>
      <c r="CV51" s="189"/>
      <c r="CW51" s="190"/>
      <c r="CX51" s="190"/>
      <c r="CY51" s="190"/>
      <c r="CZ51" s="190"/>
      <c r="DA51" s="209"/>
      <c r="DB51" s="210"/>
      <c r="DC51" s="210"/>
      <c r="DD51" s="210"/>
      <c r="DE51" s="210"/>
      <c r="DF51" s="210"/>
      <c r="DG51" s="210"/>
      <c r="DH51" s="211"/>
      <c r="DI51" s="211"/>
      <c r="DJ51" s="211"/>
      <c r="DK51" s="211"/>
      <c r="DL51" s="211"/>
      <c r="DM51" s="211"/>
      <c r="DN51" s="211"/>
      <c r="DO51" s="209"/>
      <c r="DP51" s="210"/>
      <c r="DQ51" s="210"/>
      <c r="DR51" s="210"/>
      <c r="DS51" s="210"/>
      <c r="DT51" s="210"/>
    </row>
    <row r="52" spans="1:124" s="59" customFormat="1" ht="13.2">
      <c r="A52" s="56"/>
      <c r="B52" s="209"/>
      <c r="C52" s="210"/>
      <c r="D52" s="210"/>
      <c r="E52" s="210"/>
      <c r="F52" s="210"/>
      <c r="G52" s="210"/>
      <c r="H52" s="211"/>
      <c r="I52" s="211"/>
      <c r="J52" s="211"/>
      <c r="K52" s="211"/>
      <c r="L52" s="211"/>
      <c r="M52" s="211"/>
      <c r="N52" s="209"/>
      <c r="O52" s="210"/>
      <c r="P52" s="210"/>
      <c r="Q52" s="210"/>
      <c r="R52" s="210"/>
      <c r="S52" s="57"/>
      <c r="T52" s="189"/>
      <c r="U52" s="190"/>
      <c r="V52" s="190"/>
      <c r="W52" s="190"/>
      <c r="X52" s="190"/>
      <c r="Y52" s="190"/>
      <c r="Z52" s="191"/>
      <c r="AA52" s="191"/>
      <c r="AB52" s="191"/>
      <c r="AC52" s="191"/>
      <c r="AD52" s="191"/>
      <c r="AE52" s="191"/>
      <c r="AF52" s="189"/>
      <c r="AG52" s="190"/>
      <c r="AH52" s="190"/>
      <c r="AI52" s="190"/>
      <c r="AJ52" s="190"/>
      <c r="AK52" s="209"/>
      <c r="AL52" s="210"/>
      <c r="AM52" s="210"/>
      <c r="AN52" s="210"/>
      <c r="AO52" s="210"/>
      <c r="AP52" s="210"/>
      <c r="AQ52" s="211"/>
      <c r="AR52" s="211"/>
      <c r="AS52" s="211"/>
      <c r="AT52" s="211"/>
      <c r="AU52" s="211"/>
      <c r="AV52" s="211"/>
      <c r="AW52" s="209"/>
      <c r="AX52" s="210"/>
      <c r="AY52" s="210"/>
      <c r="AZ52" s="210"/>
      <c r="BA52" s="210"/>
      <c r="BB52" s="189"/>
      <c r="BC52" s="190"/>
      <c r="BD52" s="190"/>
      <c r="BE52" s="190"/>
      <c r="BF52" s="190"/>
      <c r="BG52" s="190"/>
      <c r="BH52" s="191"/>
      <c r="BI52" s="191"/>
      <c r="BJ52" s="191"/>
      <c r="BK52" s="191"/>
      <c r="BL52" s="191"/>
      <c r="BM52" s="191"/>
      <c r="BN52" s="189"/>
      <c r="BO52" s="190"/>
      <c r="BP52" s="190"/>
      <c r="BQ52" s="190"/>
      <c r="BR52" s="190"/>
      <c r="BS52" s="209"/>
      <c r="BT52" s="210"/>
      <c r="BU52" s="210"/>
      <c r="BV52" s="210"/>
      <c r="BW52" s="210"/>
      <c r="BX52" s="210"/>
      <c r="BY52" s="211"/>
      <c r="BZ52" s="211"/>
      <c r="CA52" s="211"/>
      <c r="CB52" s="211"/>
      <c r="CC52" s="211"/>
      <c r="CD52" s="211"/>
      <c r="CE52" s="209"/>
      <c r="CF52" s="210"/>
      <c r="CG52" s="210"/>
      <c r="CH52" s="210"/>
      <c r="CI52" s="210"/>
      <c r="CJ52" s="189"/>
      <c r="CK52" s="190"/>
      <c r="CL52" s="190"/>
      <c r="CM52" s="190"/>
      <c r="CN52" s="190"/>
      <c r="CO52" s="190"/>
      <c r="CP52" s="191"/>
      <c r="CQ52" s="191"/>
      <c r="CR52" s="191"/>
      <c r="CS52" s="191"/>
      <c r="CT52" s="191"/>
      <c r="CU52" s="191"/>
      <c r="CV52" s="189"/>
      <c r="CW52" s="190"/>
      <c r="CX52" s="190"/>
      <c r="CY52" s="190"/>
      <c r="CZ52" s="190"/>
      <c r="DA52" s="209"/>
      <c r="DB52" s="210"/>
      <c r="DC52" s="210"/>
      <c r="DD52" s="210"/>
      <c r="DE52" s="210"/>
      <c r="DF52" s="210"/>
      <c r="DG52" s="210"/>
      <c r="DH52" s="211"/>
      <c r="DI52" s="211"/>
      <c r="DJ52" s="211"/>
      <c r="DK52" s="211"/>
      <c r="DL52" s="211"/>
      <c r="DM52" s="211"/>
      <c r="DN52" s="211"/>
      <c r="DO52" s="209"/>
      <c r="DP52" s="210"/>
      <c r="DQ52" s="210"/>
      <c r="DR52" s="210"/>
      <c r="DS52" s="210"/>
      <c r="DT52" s="210"/>
    </row>
    <row r="53" spans="1:124" s="59" customFormat="1" ht="13.2">
      <c r="A53" s="56"/>
      <c r="B53" s="209"/>
      <c r="C53" s="210"/>
      <c r="D53" s="210"/>
      <c r="E53" s="210"/>
      <c r="F53" s="210"/>
      <c r="G53" s="210"/>
      <c r="H53" s="211"/>
      <c r="I53" s="211"/>
      <c r="J53" s="211"/>
      <c r="K53" s="211"/>
      <c r="L53" s="211"/>
      <c r="M53" s="211"/>
      <c r="N53" s="209"/>
      <c r="O53" s="210"/>
      <c r="P53" s="210"/>
      <c r="Q53" s="210"/>
      <c r="R53" s="210"/>
      <c r="S53" s="57"/>
      <c r="T53" s="189"/>
      <c r="U53" s="190"/>
      <c r="V53" s="190"/>
      <c r="W53" s="190"/>
      <c r="X53" s="190"/>
      <c r="Y53" s="190"/>
      <c r="Z53" s="191"/>
      <c r="AA53" s="191"/>
      <c r="AB53" s="191"/>
      <c r="AC53" s="191"/>
      <c r="AD53" s="191"/>
      <c r="AE53" s="191"/>
      <c r="AF53" s="189"/>
      <c r="AG53" s="190"/>
      <c r="AH53" s="190"/>
      <c r="AI53" s="190"/>
      <c r="AJ53" s="190"/>
      <c r="AK53" s="209"/>
      <c r="AL53" s="210"/>
      <c r="AM53" s="210"/>
      <c r="AN53" s="210"/>
      <c r="AO53" s="210"/>
      <c r="AP53" s="210"/>
      <c r="AQ53" s="211"/>
      <c r="AR53" s="211"/>
      <c r="AS53" s="211"/>
      <c r="AT53" s="211"/>
      <c r="AU53" s="211"/>
      <c r="AV53" s="211"/>
      <c r="AW53" s="209"/>
      <c r="AX53" s="210"/>
      <c r="AY53" s="210"/>
      <c r="AZ53" s="210"/>
      <c r="BA53" s="210"/>
      <c r="BB53" s="189"/>
      <c r="BC53" s="190"/>
      <c r="BD53" s="190"/>
      <c r="BE53" s="190"/>
      <c r="BF53" s="190"/>
      <c r="BG53" s="190"/>
      <c r="BH53" s="191"/>
      <c r="BI53" s="191"/>
      <c r="BJ53" s="191"/>
      <c r="BK53" s="191"/>
      <c r="BL53" s="191"/>
      <c r="BM53" s="191"/>
      <c r="BN53" s="189"/>
      <c r="BO53" s="190"/>
      <c r="BP53" s="190"/>
      <c r="BQ53" s="190"/>
      <c r="BR53" s="190"/>
      <c r="BS53" s="209"/>
      <c r="BT53" s="210"/>
      <c r="BU53" s="210"/>
      <c r="BV53" s="210"/>
      <c r="BW53" s="210"/>
      <c r="BX53" s="210"/>
      <c r="BY53" s="211"/>
      <c r="BZ53" s="211"/>
      <c r="CA53" s="211"/>
      <c r="CB53" s="211"/>
      <c r="CC53" s="211"/>
      <c r="CD53" s="211"/>
      <c r="CE53" s="209"/>
      <c r="CF53" s="210"/>
      <c r="CG53" s="210"/>
      <c r="CH53" s="210"/>
      <c r="CI53" s="210"/>
      <c r="CJ53" s="189"/>
      <c r="CK53" s="190"/>
      <c r="CL53" s="190"/>
      <c r="CM53" s="190"/>
      <c r="CN53" s="190"/>
      <c r="CO53" s="190"/>
      <c r="CP53" s="191"/>
      <c r="CQ53" s="191"/>
      <c r="CR53" s="191"/>
      <c r="CS53" s="191"/>
      <c r="CT53" s="191"/>
      <c r="CU53" s="191"/>
      <c r="CV53" s="189"/>
      <c r="CW53" s="190"/>
      <c r="CX53" s="190"/>
      <c r="CY53" s="190"/>
      <c r="CZ53" s="190"/>
      <c r="DA53" s="209"/>
      <c r="DB53" s="210"/>
      <c r="DC53" s="210"/>
      <c r="DD53" s="210"/>
      <c r="DE53" s="210"/>
      <c r="DF53" s="210"/>
      <c r="DG53" s="210"/>
      <c r="DH53" s="211"/>
      <c r="DI53" s="211"/>
      <c r="DJ53" s="211"/>
      <c r="DK53" s="211"/>
      <c r="DL53" s="211"/>
      <c r="DM53" s="211"/>
      <c r="DN53" s="211"/>
      <c r="DO53" s="209"/>
      <c r="DP53" s="210"/>
      <c r="DQ53" s="210"/>
      <c r="DR53" s="210"/>
      <c r="DS53" s="210"/>
      <c r="DT53" s="210"/>
    </row>
    <row r="54" spans="1:124" s="59" customFormat="1" ht="13.2">
      <c r="A54" s="56"/>
      <c r="B54" s="209"/>
      <c r="C54" s="210"/>
      <c r="D54" s="210"/>
      <c r="E54" s="210"/>
      <c r="F54" s="210"/>
      <c r="G54" s="210"/>
      <c r="H54" s="211"/>
      <c r="I54" s="211"/>
      <c r="J54" s="211"/>
      <c r="K54" s="211"/>
      <c r="L54" s="211"/>
      <c r="M54" s="211"/>
      <c r="N54" s="209"/>
      <c r="O54" s="210"/>
      <c r="P54" s="210"/>
      <c r="Q54" s="210"/>
      <c r="R54" s="210"/>
      <c r="S54" s="57"/>
      <c r="T54" s="189"/>
      <c r="U54" s="190"/>
      <c r="V54" s="190"/>
      <c r="W54" s="190"/>
      <c r="X54" s="190"/>
      <c r="Y54" s="190"/>
      <c r="Z54" s="191"/>
      <c r="AA54" s="191"/>
      <c r="AB54" s="191"/>
      <c r="AC54" s="191"/>
      <c r="AD54" s="191"/>
      <c r="AE54" s="191"/>
      <c r="AF54" s="189"/>
      <c r="AG54" s="190"/>
      <c r="AH54" s="190"/>
      <c r="AI54" s="190"/>
      <c r="AJ54" s="190"/>
      <c r="AK54" s="209"/>
      <c r="AL54" s="210"/>
      <c r="AM54" s="210"/>
      <c r="AN54" s="210"/>
      <c r="AO54" s="210"/>
      <c r="AP54" s="210"/>
      <c r="AQ54" s="211"/>
      <c r="AR54" s="211"/>
      <c r="AS54" s="211"/>
      <c r="AT54" s="211"/>
      <c r="AU54" s="211"/>
      <c r="AV54" s="211"/>
      <c r="AW54" s="209"/>
      <c r="AX54" s="210"/>
      <c r="AY54" s="210"/>
      <c r="AZ54" s="210"/>
      <c r="BA54" s="210"/>
      <c r="BB54" s="189"/>
      <c r="BC54" s="190"/>
      <c r="BD54" s="190"/>
      <c r="BE54" s="190"/>
      <c r="BF54" s="190"/>
      <c r="BG54" s="190"/>
      <c r="BH54" s="191"/>
      <c r="BI54" s="191"/>
      <c r="BJ54" s="191"/>
      <c r="BK54" s="191"/>
      <c r="BL54" s="191"/>
      <c r="BM54" s="191"/>
      <c r="BN54" s="189"/>
      <c r="BO54" s="190"/>
      <c r="BP54" s="190"/>
      <c r="BQ54" s="190"/>
      <c r="BR54" s="190"/>
      <c r="BS54" s="209"/>
      <c r="BT54" s="210"/>
      <c r="BU54" s="210"/>
      <c r="BV54" s="210"/>
      <c r="BW54" s="210"/>
      <c r="BX54" s="210"/>
      <c r="BY54" s="211"/>
      <c r="BZ54" s="211"/>
      <c r="CA54" s="211"/>
      <c r="CB54" s="211"/>
      <c r="CC54" s="211"/>
      <c r="CD54" s="211"/>
      <c r="CE54" s="209"/>
      <c r="CF54" s="210"/>
      <c r="CG54" s="210"/>
      <c r="CH54" s="210"/>
      <c r="CI54" s="210"/>
      <c r="CJ54" s="189"/>
      <c r="CK54" s="190"/>
      <c r="CL54" s="190"/>
      <c r="CM54" s="190"/>
      <c r="CN54" s="190"/>
      <c r="CO54" s="190"/>
      <c r="CP54" s="191"/>
      <c r="CQ54" s="191"/>
      <c r="CR54" s="191"/>
      <c r="CS54" s="191"/>
      <c r="CT54" s="191"/>
      <c r="CU54" s="191"/>
      <c r="CV54" s="189"/>
      <c r="CW54" s="190"/>
      <c r="CX54" s="190"/>
      <c r="CY54" s="190"/>
      <c r="CZ54" s="190"/>
      <c r="DA54" s="209"/>
      <c r="DB54" s="210"/>
      <c r="DC54" s="210"/>
      <c r="DD54" s="210"/>
      <c r="DE54" s="210"/>
      <c r="DF54" s="210"/>
      <c r="DG54" s="210"/>
      <c r="DH54" s="211"/>
      <c r="DI54" s="211"/>
      <c r="DJ54" s="211"/>
      <c r="DK54" s="211"/>
      <c r="DL54" s="211"/>
      <c r="DM54" s="211"/>
      <c r="DN54" s="211"/>
      <c r="DO54" s="209"/>
      <c r="DP54" s="210"/>
      <c r="DQ54" s="210"/>
      <c r="DR54" s="210"/>
      <c r="DS54" s="210"/>
      <c r="DT54" s="210"/>
    </row>
    <row r="55" spans="1:124" s="59" customFormat="1" ht="13.2">
      <c r="A55" s="56"/>
      <c r="B55" s="209"/>
      <c r="C55" s="210"/>
      <c r="D55" s="210"/>
      <c r="E55" s="210"/>
      <c r="F55" s="210"/>
      <c r="G55" s="210"/>
      <c r="H55" s="211"/>
      <c r="I55" s="211"/>
      <c r="J55" s="211"/>
      <c r="K55" s="211"/>
      <c r="L55" s="211"/>
      <c r="M55" s="211"/>
      <c r="N55" s="209"/>
      <c r="O55" s="210"/>
      <c r="P55" s="210"/>
      <c r="Q55" s="210"/>
      <c r="R55" s="210"/>
      <c r="S55" s="57"/>
      <c r="T55" s="189"/>
      <c r="U55" s="190"/>
      <c r="V55" s="190"/>
      <c r="W55" s="190"/>
      <c r="X55" s="190"/>
      <c r="Y55" s="190"/>
      <c r="Z55" s="191"/>
      <c r="AA55" s="191"/>
      <c r="AB55" s="191"/>
      <c r="AC55" s="191"/>
      <c r="AD55" s="191"/>
      <c r="AE55" s="191"/>
      <c r="AF55" s="189"/>
      <c r="AG55" s="190"/>
      <c r="AH55" s="190"/>
      <c r="AI55" s="190"/>
      <c r="AJ55" s="190"/>
      <c r="AK55" s="209"/>
      <c r="AL55" s="210"/>
      <c r="AM55" s="210"/>
      <c r="AN55" s="210"/>
      <c r="AO55" s="210"/>
      <c r="AP55" s="210"/>
      <c r="AQ55" s="211"/>
      <c r="AR55" s="211"/>
      <c r="AS55" s="211"/>
      <c r="AT55" s="211"/>
      <c r="AU55" s="211"/>
      <c r="AV55" s="211"/>
      <c r="AW55" s="209"/>
      <c r="AX55" s="210"/>
      <c r="AY55" s="210"/>
      <c r="AZ55" s="210"/>
      <c r="BA55" s="210"/>
      <c r="BB55" s="189"/>
      <c r="BC55" s="190"/>
      <c r="BD55" s="190"/>
      <c r="BE55" s="190"/>
      <c r="BF55" s="190"/>
      <c r="BG55" s="190"/>
      <c r="BH55" s="191"/>
      <c r="BI55" s="191"/>
      <c r="BJ55" s="191"/>
      <c r="BK55" s="191"/>
      <c r="BL55" s="191"/>
      <c r="BM55" s="191"/>
      <c r="BN55" s="189"/>
      <c r="BO55" s="190"/>
      <c r="BP55" s="190"/>
      <c r="BQ55" s="190"/>
      <c r="BR55" s="190"/>
      <c r="BS55" s="209"/>
      <c r="BT55" s="210"/>
      <c r="BU55" s="210"/>
      <c r="BV55" s="210"/>
      <c r="BW55" s="210"/>
      <c r="BX55" s="210"/>
      <c r="BY55" s="211"/>
      <c r="BZ55" s="211"/>
      <c r="CA55" s="211"/>
      <c r="CB55" s="211"/>
      <c r="CC55" s="211"/>
      <c r="CD55" s="211"/>
      <c r="CE55" s="209"/>
      <c r="CF55" s="210"/>
      <c r="CG55" s="210"/>
      <c r="CH55" s="210"/>
      <c r="CI55" s="210"/>
      <c r="CJ55" s="189"/>
      <c r="CK55" s="190"/>
      <c r="CL55" s="190"/>
      <c r="CM55" s="190"/>
      <c r="CN55" s="190"/>
      <c r="CO55" s="190"/>
      <c r="CP55" s="191"/>
      <c r="CQ55" s="191"/>
      <c r="CR55" s="191"/>
      <c r="CS55" s="191"/>
      <c r="CT55" s="191"/>
      <c r="CU55" s="191"/>
      <c r="CV55" s="189"/>
      <c r="CW55" s="190"/>
      <c r="CX55" s="190"/>
      <c r="CY55" s="190"/>
      <c r="CZ55" s="190"/>
      <c r="DA55" s="209"/>
      <c r="DB55" s="210"/>
      <c r="DC55" s="210"/>
      <c r="DD55" s="210"/>
      <c r="DE55" s="210"/>
      <c r="DF55" s="210"/>
      <c r="DG55" s="210"/>
      <c r="DH55" s="211"/>
      <c r="DI55" s="211"/>
      <c r="DJ55" s="211"/>
      <c r="DK55" s="211"/>
      <c r="DL55" s="211"/>
      <c r="DM55" s="211"/>
      <c r="DN55" s="211"/>
      <c r="DO55" s="209"/>
      <c r="DP55" s="210"/>
      <c r="DQ55" s="210"/>
      <c r="DR55" s="210"/>
      <c r="DS55" s="210"/>
      <c r="DT55" s="210"/>
    </row>
    <row r="56" spans="1:124" s="59" customFormat="1" ht="13.2">
      <c r="A56" s="56"/>
      <c r="B56" s="209"/>
      <c r="C56" s="210"/>
      <c r="D56" s="210"/>
      <c r="E56" s="210"/>
      <c r="F56" s="210"/>
      <c r="G56" s="210"/>
      <c r="H56" s="211"/>
      <c r="I56" s="211"/>
      <c r="J56" s="211"/>
      <c r="K56" s="211"/>
      <c r="L56" s="211"/>
      <c r="M56" s="211"/>
      <c r="N56" s="209"/>
      <c r="O56" s="210"/>
      <c r="P56" s="210"/>
      <c r="Q56" s="210"/>
      <c r="R56" s="210"/>
      <c r="S56" s="57"/>
      <c r="T56" s="189"/>
      <c r="U56" s="190"/>
      <c r="V56" s="190"/>
      <c r="W56" s="190"/>
      <c r="X56" s="190"/>
      <c r="Y56" s="190"/>
      <c r="Z56" s="191"/>
      <c r="AA56" s="191"/>
      <c r="AB56" s="191"/>
      <c r="AC56" s="191"/>
      <c r="AD56" s="191"/>
      <c r="AE56" s="191"/>
      <c r="AF56" s="189"/>
      <c r="AG56" s="190"/>
      <c r="AH56" s="190"/>
      <c r="AI56" s="190"/>
      <c r="AJ56" s="190"/>
      <c r="AK56" s="209"/>
      <c r="AL56" s="210"/>
      <c r="AM56" s="210"/>
      <c r="AN56" s="210"/>
      <c r="AO56" s="210"/>
      <c r="AP56" s="210"/>
      <c r="AQ56" s="211"/>
      <c r="AR56" s="211"/>
      <c r="AS56" s="211"/>
      <c r="AT56" s="211"/>
      <c r="AU56" s="211"/>
      <c r="AV56" s="211"/>
      <c r="AW56" s="209"/>
      <c r="AX56" s="210"/>
      <c r="AY56" s="210"/>
      <c r="AZ56" s="210"/>
      <c r="BA56" s="210"/>
      <c r="BB56" s="189"/>
      <c r="BC56" s="190"/>
      <c r="BD56" s="190"/>
      <c r="BE56" s="190"/>
      <c r="BF56" s="190"/>
      <c r="BG56" s="190"/>
      <c r="BH56" s="191"/>
      <c r="BI56" s="191"/>
      <c r="BJ56" s="191"/>
      <c r="BK56" s="191"/>
      <c r="BL56" s="191"/>
      <c r="BM56" s="191"/>
      <c r="BN56" s="189"/>
      <c r="BO56" s="190"/>
      <c r="BP56" s="190"/>
      <c r="BQ56" s="190"/>
      <c r="BR56" s="190"/>
      <c r="BS56" s="209"/>
      <c r="BT56" s="210"/>
      <c r="BU56" s="210"/>
      <c r="BV56" s="210"/>
      <c r="BW56" s="210"/>
      <c r="BX56" s="210"/>
      <c r="BY56" s="211"/>
      <c r="BZ56" s="211"/>
      <c r="CA56" s="211"/>
      <c r="CB56" s="211"/>
      <c r="CC56" s="211"/>
      <c r="CD56" s="211"/>
      <c r="CE56" s="209"/>
      <c r="CF56" s="210"/>
      <c r="CG56" s="210"/>
      <c r="CH56" s="210"/>
      <c r="CI56" s="210"/>
      <c r="CJ56" s="189"/>
      <c r="CK56" s="190"/>
      <c r="CL56" s="190"/>
      <c r="CM56" s="190"/>
      <c r="CN56" s="190"/>
      <c r="CO56" s="190"/>
      <c r="CP56" s="191"/>
      <c r="CQ56" s="191"/>
      <c r="CR56" s="191"/>
      <c r="CS56" s="191"/>
      <c r="CT56" s="191"/>
      <c r="CU56" s="191"/>
      <c r="CV56" s="189"/>
      <c r="CW56" s="190"/>
      <c r="CX56" s="190"/>
      <c r="CY56" s="190"/>
      <c r="CZ56" s="190"/>
      <c r="DA56" s="209"/>
      <c r="DB56" s="210"/>
      <c r="DC56" s="210"/>
      <c r="DD56" s="210"/>
      <c r="DE56" s="210"/>
      <c r="DF56" s="210"/>
      <c r="DG56" s="210"/>
      <c r="DH56" s="211"/>
      <c r="DI56" s="211"/>
      <c r="DJ56" s="211"/>
      <c r="DK56" s="211"/>
      <c r="DL56" s="211"/>
      <c r="DM56" s="211"/>
      <c r="DN56" s="211"/>
      <c r="DO56" s="209"/>
      <c r="DP56" s="210"/>
      <c r="DQ56" s="210"/>
      <c r="DR56" s="210"/>
      <c r="DS56" s="210"/>
      <c r="DT56" s="210"/>
    </row>
    <row r="57" spans="1:124" s="59" customFormat="1" ht="13.2">
      <c r="A57" s="56"/>
      <c r="B57" s="209"/>
      <c r="C57" s="210"/>
      <c r="D57" s="210"/>
      <c r="E57" s="210"/>
      <c r="F57" s="210"/>
      <c r="G57" s="210"/>
      <c r="H57" s="211"/>
      <c r="I57" s="211"/>
      <c r="J57" s="211"/>
      <c r="K57" s="211"/>
      <c r="L57" s="211"/>
      <c r="M57" s="211"/>
      <c r="N57" s="209"/>
      <c r="O57" s="210"/>
      <c r="P57" s="210"/>
      <c r="Q57" s="210"/>
      <c r="R57" s="210"/>
      <c r="S57" s="57"/>
      <c r="T57" s="189"/>
      <c r="U57" s="190"/>
      <c r="V57" s="190"/>
      <c r="W57" s="190"/>
      <c r="X57" s="190"/>
      <c r="Y57" s="190"/>
      <c r="Z57" s="191"/>
      <c r="AA57" s="191"/>
      <c r="AB57" s="191"/>
      <c r="AC57" s="191"/>
      <c r="AD57" s="191"/>
      <c r="AE57" s="191"/>
      <c r="AF57" s="189"/>
      <c r="AG57" s="190"/>
      <c r="AH57" s="190"/>
      <c r="AI57" s="190"/>
      <c r="AJ57" s="190"/>
      <c r="AK57" s="209"/>
      <c r="AL57" s="210"/>
      <c r="AM57" s="210"/>
      <c r="AN57" s="210"/>
      <c r="AO57" s="210"/>
      <c r="AP57" s="210"/>
      <c r="AQ57" s="211"/>
      <c r="AR57" s="211"/>
      <c r="AS57" s="211"/>
      <c r="AT57" s="211"/>
      <c r="AU57" s="211"/>
      <c r="AV57" s="211"/>
      <c r="AW57" s="209"/>
      <c r="AX57" s="210"/>
      <c r="AY57" s="210"/>
      <c r="AZ57" s="210"/>
      <c r="BA57" s="210"/>
      <c r="BB57" s="189"/>
      <c r="BC57" s="190"/>
      <c r="BD57" s="190"/>
      <c r="BE57" s="190"/>
      <c r="BF57" s="190"/>
      <c r="BG57" s="190"/>
      <c r="BH57" s="191"/>
      <c r="BI57" s="191"/>
      <c r="BJ57" s="191"/>
      <c r="BK57" s="191"/>
      <c r="BL57" s="191"/>
      <c r="BM57" s="191"/>
      <c r="BN57" s="189"/>
      <c r="BO57" s="190"/>
      <c r="BP57" s="190"/>
      <c r="BQ57" s="190"/>
      <c r="BR57" s="190"/>
      <c r="BS57" s="209"/>
      <c r="BT57" s="210"/>
      <c r="BU57" s="210"/>
      <c r="BV57" s="210"/>
      <c r="BW57" s="210"/>
      <c r="BX57" s="210"/>
      <c r="BY57" s="211"/>
      <c r="BZ57" s="211"/>
      <c r="CA57" s="211"/>
      <c r="CB57" s="211"/>
      <c r="CC57" s="211"/>
      <c r="CD57" s="211"/>
      <c r="CE57" s="209"/>
      <c r="CF57" s="210"/>
      <c r="CG57" s="210"/>
      <c r="CH57" s="210"/>
      <c r="CI57" s="210"/>
      <c r="CJ57" s="189"/>
      <c r="CK57" s="190"/>
      <c r="CL57" s="190"/>
      <c r="CM57" s="190"/>
      <c r="CN57" s="190"/>
      <c r="CO57" s="190"/>
      <c r="CP57" s="191"/>
      <c r="CQ57" s="191"/>
      <c r="CR57" s="191"/>
      <c r="CS57" s="191"/>
      <c r="CT57" s="191"/>
      <c r="CU57" s="191"/>
      <c r="CV57" s="189"/>
      <c r="CW57" s="190"/>
      <c r="CX57" s="190"/>
      <c r="CY57" s="190"/>
      <c r="CZ57" s="190"/>
      <c r="DA57" s="209"/>
      <c r="DB57" s="210"/>
      <c r="DC57" s="210"/>
      <c r="DD57" s="210"/>
      <c r="DE57" s="210"/>
      <c r="DF57" s="210"/>
      <c r="DG57" s="210"/>
      <c r="DH57" s="211"/>
      <c r="DI57" s="211"/>
      <c r="DJ57" s="211"/>
      <c r="DK57" s="211"/>
      <c r="DL57" s="211"/>
      <c r="DM57" s="211"/>
      <c r="DN57" s="211"/>
      <c r="DO57" s="209"/>
      <c r="DP57" s="210"/>
      <c r="DQ57" s="210"/>
      <c r="DR57" s="210"/>
      <c r="DS57" s="210"/>
      <c r="DT57" s="210"/>
    </row>
    <row r="58" spans="1:124" s="59" customFormat="1" ht="13.2">
      <c r="A58" s="56"/>
      <c r="B58" s="209"/>
      <c r="C58" s="210"/>
      <c r="D58" s="210"/>
      <c r="E58" s="210"/>
      <c r="F58" s="210"/>
      <c r="G58" s="210"/>
      <c r="H58" s="211"/>
      <c r="I58" s="211"/>
      <c r="J58" s="211"/>
      <c r="K58" s="211"/>
      <c r="L58" s="211"/>
      <c r="M58" s="211"/>
      <c r="N58" s="209"/>
      <c r="O58" s="210"/>
      <c r="P58" s="210"/>
      <c r="Q58" s="210"/>
      <c r="R58" s="210"/>
      <c r="S58" s="57"/>
      <c r="T58" s="189"/>
      <c r="U58" s="190"/>
      <c r="V58" s="190"/>
      <c r="W58" s="190"/>
      <c r="X58" s="190"/>
      <c r="Y58" s="190"/>
      <c r="Z58" s="191"/>
      <c r="AA58" s="191"/>
      <c r="AB58" s="191"/>
      <c r="AC58" s="191"/>
      <c r="AD58" s="191"/>
      <c r="AE58" s="191"/>
      <c r="AF58" s="189"/>
      <c r="AG58" s="190"/>
      <c r="AH58" s="190"/>
      <c r="AI58" s="190"/>
      <c r="AJ58" s="190"/>
      <c r="AK58" s="209"/>
      <c r="AL58" s="210"/>
      <c r="AM58" s="210"/>
      <c r="AN58" s="210"/>
      <c r="AO58" s="210"/>
      <c r="AP58" s="210"/>
      <c r="AQ58" s="211"/>
      <c r="AR58" s="211"/>
      <c r="AS58" s="211"/>
      <c r="AT58" s="211"/>
      <c r="AU58" s="211"/>
      <c r="AV58" s="211"/>
      <c r="AW58" s="209"/>
      <c r="AX58" s="210"/>
      <c r="AY58" s="210"/>
      <c r="AZ58" s="210"/>
      <c r="BA58" s="210"/>
      <c r="BB58" s="189"/>
      <c r="BC58" s="190"/>
      <c r="BD58" s="190"/>
      <c r="BE58" s="190"/>
      <c r="BF58" s="190"/>
      <c r="BG58" s="190"/>
      <c r="BH58" s="191"/>
      <c r="BI58" s="191"/>
      <c r="BJ58" s="191"/>
      <c r="BK58" s="191"/>
      <c r="BL58" s="191"/>
      <c r="BM58" s="191"/>
      <c r="BN58" s="189"/>
      <c r="BO58" s="190"/>
      <c r="BP58" s="190"/>
      <c r="BQ58" s="190"/>
      <c r="BR58" s="190"/>
      <c r="BS58" s="209"/>
      <c r="BT58" s="210"/>
      <c r="BU58" s="210"/>
      <c r="BV58" s="210"/>
      <c r="BW58" s="210"/>
      <c r="BX58" s="210"/>
      <c r="BY58" s="211"/>
      <c r="BZ58" s="211"/>
      <c r="CA58" s="211"/>
      <c r="CB58" s="211"/>
      <c r="CC58" s="211"/>
      <c r="CD58" s="211"/>
      <c r="CE58" s="209"/>
      <c r="CF58" s="210"/>
      <c r="CG58" s="210"/>
      <c r="CH58" s="210"/>
      <c r="CI58" s="210"/>
      <c r="CJ58" s="189"/>
      <c r="CK58" s="190"/>
      <c r="CL58" s="190"/>
      <c r="CM58" s="190"/>
      <c r="CN58" s="190"/>
      <c r="CO58" s="190"/>
      <c r="CP58" s="191"/>
      <c r="CQ58" s="191"/>
      <c r="CR58" s="191"/>
      <c r="CS58" s="191"/>
      <c r="CT58" s="191"/>
      <c r="CU58" s="191"/>
      <c r="CV58" s="189"/>
      <c r="CW58" s="190"/>
      <c r="CX58" s="190"/>
      <c r="CY58" s="190"/>
      <c r="CZ58" s="190"/>
      <c r="DA58" s="209"/>
      <c r="DB58" s="210"/>
      <c r="DC58" s="210"/>
      <c r="DD58" s="210"/>
      <c r="DE58" s="210"/>
      <c r="DF58" s="210"/>
      <c r="DG58" s="210"/>
      <c r="DH58" s="211"/>
      <c r="DI58" s="211"/>
      <c r="DJ58" s="211"/>
      <c r="DK58" s="211"/>
      <c r="DL58" s="211"/>
      <c r="DM58" s="211"/>
      <c r="DN58" s="211"/>
      <c r="DO58" s="209"/>
      <c r="DP58" s="210"/>
      <c r="DQ58" s="210"/>
      <c r="DR58" s="210"/>
      <c r="DS58" s="210"/>
      <c r="DT58" s="210"/>
    </row>
    <row r="59" spans="1:124" s="59" customFormat="1" ht="13.2">
      <c r="A59" s="56"/>
      <c r="B59" s="209"/>
      <c r="C59" s="210"/>
      <c r="D59" s="210"/>
      <c r="E59" s="210"/>
      <c r="F59" s="210"/>
      <c r="G59" s="210"/>
      <c r="H59" s="211"/>
      <c r="I59" s="211"/>
      <c r="J59" s="211"/>
      <c r="K59" s="211"/>
      <c r="L59" s="211"/>
      <c r="M59" s="211"/>
      <c r="N59" s="209"/>
      <c r="O59" s="210"/>
      <c r="P59" s="210"/>
      <c r="Q59" s="210"/>
      <c r="R59" s="210"/>
      <c r="S59" s="57"/>
      <c r="T59" s="189"/>
      <c r="U59" s="190"/>
      <c r="V59" s="190"/>
      <c r="W59" s="190"/>
      <c r="X59" s="190"/>
      <c r="Y59" s="190"/>
      <c r="Z59" s="191"/>
      <c r="AA59" s="191"/>
      <c r="AB59" s="191"/>
      <c r="AC59" s="191"/>
      <c r="AD59" s="191"/>
      <c r="AE59" s="191"/>
      <c r="AF59" s="189"/>
      <c r="AG59" s="190"/>
      <c r="AH59" s="190"/>
      <c r="AI59" s="190"/>
      <c r="AJ59" s="190"/>
      <c r="AK59" s="209"/>
      <c r="AL59" s="210"/>
      <c r="AM59" s="210"/>
      <c r="AN59" s="210"/>
      <c r="AO59" s="210"/>
      <c r="AP59" s="210"/>
      <c r="AQ59" s="211"/>
      <c r="AR59" s="211"/>
      <c r="AS59" s="211"/>
      <c r="AT59" s="211"/>
      <c r="AU59" s="211"/>
      <c r="AV59" s="211"/>
      <c r="AW59" s="209"/>
      <c r="AX59" s="210"/>
      <c r="AY59" s="210"/>
      <c r="AZ59" s="210"/>
      <c r="BA59" s="210"/>
      <c r="BB59" s="189"/>
      <c r="BC59" s="190"/>
      <c r="BD59" s="190"/>
      <c r="BE59" s="190"/>
      <c r="BF59" s="190"/>
      <c r="BG59" s="190"/>
      <c r="BH59" s="191"/>
      <c r="BI59" s="191"/>
      <c r="BJ59" s="191"/>
      <c r="BK59" s="191"/>
      <c r="BL59" s="191"/>
      <c r="BM59" s="191"/>
      <c r="BN59" s="189"/>
      <c r="BO59" s="190"/>
      <c r="BP59" s="190"/>
      <c r="BQ59" s="190"/>
      <c r="BR59" s="190"/>
      <c r="BS59" s="209"/>
      <c r="BT59" s="210"/>
      <c r="BU59" s="210"/>
      <c r="BV59" s="210"/>
      <c r="BW59" s="210"/>
      <c r="BX59" s="210"/>
      <c r="BY59" s="211"/>
      <c r="BZ59" s="211"/>
      <c r="CA59" s="211"/>
      <c r="CB59" s="211"/>
      <c r="CC59" s="211"/>
      <c r="CD59" s="211"/>
      <c r="CE59" s="209"/>
      <c r="CF59" s="210"/>
      <c r="CG59" s="210"/>
      <c r="CH59" s="210"/>
      <c r="CI59" s="210"/>
      <c r="CJ59" s="189"/>
      <c r="CK59" s="190"/>
      <c r="CL59" s="190"/>
      <c r="CM59" s="190"/>
      <c r="CN59" s="190"/>
      <c r="CO59" s="190"/>
      <c r="CP59" s="191"/>
      <c r="CQ59" s="191"/>
      <c r="CR59" s="191"/>
      <c r="CS59" s="191"/>
      <c r="CT59" s="191"/>
      <c r="CU59" s="191"/>
      <c r="CV59" s="189"/>
      <c r="CW59" s="190"/>
      <c r="CX59" s="190"/>
      <c r="CY59" s="190"/>
      <c r="CZ59" s="190"/>
      <c r="DA59" s="209"/>
      <c r="DB59" s="210"/>
      <c r="DC59" s="210"/>
      <c r="DD59" s="210"/>
      <c r="DE59" s="210"/>
      <c r="DF59" s="210"/>
      <c r="DG59" s="210"/>
      <c r="DH59" s="211"/>
      <c r="DI59" s="211"/>
      <c r="DJ59" s="211"/>
      <c r="DK59" s="211"/>
      <c r="DL59" s="211"/>
      <c r="DM59" s="211"/>
      <c r="DN59" s="211"/>
      <c r="DO59" s="209"/>
      <c r="DP59" s="210"/>
      <c r="DQ59" s="210"/>
      <c r="DR59" s="210"/>
      <c r="DS59" s="210"/>
      <c r="DT59" s="210"/>
    </row>
    <row r="60" spans="1:124" s="59" customFormat="1" ht="13.2">
      <c r="A60" s="56"/>
      <c r="B60" s="209"/>
      <c r="C60" s="210"/>
      <c r="D60" s="210"/>
      <c r="E60" s="210"/>
      <c r="F60" s="210"/>
      <c r="G60" s="210"/>
      <c r="H60" s="211"/>
      <c r="I60" s="211"/>
      <c r="J60" s="211"/>
      <c r="K60" s="211"/>
      <c r="L60" s="211"/>
      <c r="M60" s="211"/>
      <c r="N60" s="209"/>
      <c r="O60" s="210"/>
      <c r="P60" s="210"/>
      <c r="Q60" s="210"/>
      <c r="R60" s="210"/>
      <c r="S60" s="57"/>
      <c r="T60" s="189"/>
      <c r="U60" s="190"/>
      <c r="V60" s="190"/>
      <c r="W60" s="190"/>
      <c r="X60" s="190"/>
      <c r="Y60" s="190"/>
      <c r="Z60" s="191"/>
      <c r="AA60" s="191"/>
      <c r="AB60" s="191"/>
      <c r="AC60" s="191"/>
      <c r="AD60" s="191"/>
      <c r="AE60" s="191"/>
      <c r="AF60" s="189"/>
      <c r="AG60" s="190"/>
      <c r="AH60" s="190"/>
      <c r="AI60" s="190"/>
      <c r="AJ60" s="190"/>
      <c r="AK60" s="209"/>
      <c r="AL60" s="210"/>
      <c r="AM60" s="210"/>
      <c r="AN60" s="210"/>
      <c r="AO60" s="210"/>
      <c r="AP60" s="210"/>
      <c r="AQ60" s="211"/>
      <c r="AR60" s="211"/>
      <c r="AS60" s="211"/>
      <c r="AT60" s="211"/>
      <c r="AU60" s="211"/>
      <c r="AV60" s="211"/>
      <c r="AW60" s="209"/>
      <c r="AX60" s="210"/>
      <c r="AY60" s="210"/>
      <c r="AZ60" s="210"/>
      <c r="BA60" s="210"/>
      <c r="BB60" s="189"/>
      <c r="BC60" s="190"/>
      <c r="BD60" s="190"/>
      <c r="BE60" s="190"/>
      <c r="BF60" s="190"/>
      <c r="BG60" s="190"/>
      <c r="BH60" s="191"/>
      <c r="BI60" s="191"/>
      <c r="BJ60" s="191"/>
      <c r="BK60" s="191"/>
      <c r="BL60" s="191"/>
      <c r="BM60" s="191"/>
      <c r="BN60" s="189"/>
      <c r="BO60" s="190"/>
      <c r="BP60" s="190"/>
      <c r="BQ60" s="190"/>
      <c r="BR60" s="190"/>
      <c r="BS60" s="209"/>
      <c r="BT60" s="210"/>
      <c r="BU60" s="210"/>
      <c r="BV60" s="210"/>
      <c r="BW60" s="210"/>
      <c r="BX60" s="210"/>
      <c r="BY60" s="211"/>
      <c r="BZ60" s="211"/>
      <c r="CA60" s="211"/>
      <c r="CB60" s="211"/>
      <c r="CC60" s="211"/>
      <c r="CD60" s="211"/>
      <c r="CE60" s="209"/>
      <c r="CF60" s="210"/>
      <c r="CG60" s="210"/>
      <c r="CH60" s="210"/>
      <c r="CI60" s="210"/>
      <c r="CJ60" s="189"/>
      <c r="CK60" s="190"/>
      <c r="CL60" s="190"/>
      <c r="CM60" s="190"/>
      <c r="CN60" s="190"/>
      <c r="CO60" s="190"/>
      <c r="CP60" s="191"/>
      <c r="CQ60" s="191"/>
      <c r="CR60" s="191"/>
      <c r="CS60" s="191"/>
      <c r="CT60" s="191"/>
      <c r="CU60" s="191"/>
      <c r="CV60" s="189"/>
      <c r="CW60" s="190"/>
      <c r="CX60" s="190"/>
      <c r="CY60" s="190"/>
      <c r="CZ60" s="190"/>
      <c r="DA60" s="209"/>
      <c r="DB60" s="210"/>
      <c r="DC60" s="210"/>
      <c r="DD60" s="210"/>
      <c r="DE60" s="210"/>
      <c r="DF60" s="210"/>
      <c r="DG60" s="210"/>
      <c r="DH60" s="211"/>
      <c r="DI60" s="211"/>
      <c r="DJ60" s="211"/>
      <c r="DK60" s="211"/>
      <c r="DL60" s="211"/>
      <c r="DM60" s="211"/>
      <c r="DN60" s="211"/>
      <c r="DO60" s="209"/>
      <c r="DP60" s="210"/>
      <c r="DQ60" s="210"/>
      <c r="DR60" s="210"/>
      <c r="DS60" s="210"/>
      <c r="DT60" s="210"/>
    </row>
    <row r="61" spans="1:124" s="59" customFormat="1" ht="13.2">
      <c r="A61" s="56"/>
      <c r="B61" s="209"/>
      <c r="C61" s="210"/>
      <c r="D61" s="210"/>
      <c r="E61" s="210"/>
      <c r="F61" s="210"/>
      <c r="G61" s="210"/>
      <c r="H61" s="211"/>
      <c r="I61" s="211"/>
      <c r="J61" s="211"/>
      <c r="K61" s="211"/>
      <c r="L61" s="211"/>
      <c r="M61" s="211"/>
      <c r="N61" s="209"/>
      <c r="O61" s="210"/>
      <c r="P61" s="210"/>
      <c r="Q61" s="210"/>
      <c r="R61" s="210"/>
      <c r="S61" s="57"/>
      <c r="T61" s="189"/>
      <c r="U61" s="190"/>
      <c r="V61" s="190"/>
      <c r="W61" s="190"/>
      <c r="X61" s="190"/>
      <c r="Y61" s="190"/>
      <c r="Z61" s="191"/>
      <c r="AA61" s="191"/>
      <c r="AB61" s="191"/>
      <c r="AC61" s="191"/>
      <c r="AD61" s="191"/>
      <c r="AE61" s="191"/>
      <c r="AF61" s="189"/>
      <c r="AG61" s="190"/>
      <c r="AH61" s="190"/>
      <c r="AI61" s="190"/>
      <c r="AJ61" s="190"/>
      <c r="AK61" s="209"/>
      <c r="AL61" s="210"/>
      <c r="AM61" s="210"/>
      <c r="AN61" s="210"/>
      <c r="AO61" s="210"/>
      <c r="AP61" s="210"/>
      <c r="AQ61" s="211"/>
      <c r="AR61" s="211"/>
      <c r="AS61" s="211"/>
      <c r="AT61" s="211"/>
      <c r="AU61" s="211"/>
      <c r="AV61" s="211"/>
      <c r="AW61" s="209"/>
      <c r="AX61" s="210"/>
      <c r="AY61" s="210"/>
      <c r="AZ61" s="210"/>
      <c r="BA61" s="210"/>
      <c r="BB61" s="189"/>
      <c r="BC61" s="190"/>
      <c r="BD61" s="190"/>
      <c r="BE61" s="190"/>
      <c r="BF61" s="190"/>
      <c r="BG61" s="190"/>
      <c r="BH61" s="191"/>
      <c r="BI61" s="191"/>
      <c r="BJ61" s="191"/>
      <c r="BK61" s="191"/>
      <c r="BL61" s="191"/>
      <c r="BM61" s="191"/>
      <c r="BN61" s="189"/>
      <c r="BO61" s="190"/>
      <c r="BP61" s="190"/>
      <c r="BQ61" s="190"/>
      <c r="BR61" s="190"/>
      <c r="BS61" s="209"/>
      <c r="BT61" s="210"/>
      <c r="BU61" s="210"/>
      <c r="BV61" s="210"/>
      <c r="BW61" s="210"/>
      <c r="BX61" s="210"/>
      <c r="BY61" s="211"/>
      <c r="BZ61" s="211"/>
      <c r="CA61" s="211"/>
      <c r="CB61" s="211"/>
      <c r="CC61" s="211"/>
      <c r="CD61" s="211"/>
      <c r="CE61" s="209"/>
      <c r="CF61" s="210"/>
      <c r="CG61" s="210"/>
      <c r="CH61" s="210"/>
      <c r="CI61" s="210"/>
      <c r="CJ61" s="189"/>
      <c r="CK61" s="190"/>
      <c r="CL61" s="190"/>
      <c r="CM61" s="190"/>
      <c r="CN61" s="190"/>
      <c r="CO61" s="190"/>
      <c r="CP61" s="191"/>
      <c r="CQ61" s="191"/>
      <c r="CR61" s="191"/>
      <c r="CS61" s="191"/>
      <c r="CT61" s="191"/>
      <c r="CU61" s="191"/>
      <c r="CV61" s="189"/>
      <c r="CW61" s="190"/>
      <c r="CX61" s="190"/>
      <c r="CY61" s="190"/>
      <c r="CZ61" s="190"/>
      <c r="DA61" s="209"/>
      <c r="DB61" s="210"/>
      <c r="DC61" s="210"/>
      <c r="DD61" s="210"/>
      <c r="DE61" s="210"/>
      <c r="DF61" s="210"/>
      <c r="DG61" s="210"/>
      <c r="DH61" s="211"/>
      <c r="DI61" s="211"/>
      <c r="DJ61" s="211"/>
      <c r="DK61" s="211"/>
      <c r="DL61" s="211"/>
      <c r="DM61" s="211"/>
      <c r="DN61" s="211"/>
      <c r="DO61" s="209"/>
      <c r="DP61" s="210"/>
      <c r="DQ61" s="210"/>
      <c r="DR61" s="210"/>
      <c r="DS61" s="210"/>
      <c r="DT61" s="210"/>
    </row>
    <row r="62" spans="1:124" s="59" customFormat="1" ht="13.2">
      <c r="A62" s="56"/>
      <c r="B62" s="209"/>
      <c r="C62" s="210"/>
      <c r="D62" s="210"/>
      <c r="E62" s="210"/>
      <c r="F62" s="210"/>
      <c r="G62" s="210"/>
      <c r="H62" s="211"/>
      <c r="I62" s="211"/>
      <c r="J62" s="211"/>
      <c r="K62" s="211"/>
      <c r="L62" s="211"/>
      <c r="M62" s="211"/>
      <c r="N62" s="209"/>
      <c r="O62" s="210"/>
      <c r="P62" s="210"/>
      <c r="Q62" s="210"/>
      <c r="R62" s="210"/>
      <c r="S62" s="57"/>
      <c r="T62" s="189"/>
      <c r="U62" s="190"/>
      <c r="V62" s="190"/>
      <c r="W62" s="190"/>
      <c r="X62" s="190"/>
      <c r="Y62" s="190"/>
      <c r="Z62" s="191"/>
      <c r="AA62" s="191"/>
      <c r="AB62" s="191"/>
      <c r="AC62" s="191"/>
      <c r="AD62" s="191"/>
      <c r="AE62" s="191"/>
      <c r="AF62" s="189"/>
      <c r="AG62" s="190"/>
      <c r="AH62" s="190"/>
      <c r="AI62" s="190"/>
      <c r="AJ62" s="190"/>
      <c r="AK62" s="209"/>
      <c r="AL62" s="210"/>
      <c r="AM62" s="210"/>
      <c r="AN62" s="210"/>
      <c r="AO62" s="210"/>
      <c r="AP62" s="210"/>
      <c r="AQ62" s="211"/>
      <c r="AR62" s="211"/>
      <c r="AS62" s="211"/>
      <c r="AT62" s="211"/>
      <c r="AU62" s="211"/>
      <c r="AV62" s="211"/>
      <c r="AW62" s="209"/>
      <c r="AX62" s="210"/>
      <c r="AY62" s="210"/>
      <c r="AZ62" s="210"/>
      <c r="BA62" s="210"/>
      <c r="BB62" s="189"/>
      <c r="BC62" s="190"/>
      <c r="BD62" s="190"/>
      <c r="BE62" s="190"/>
      <c r="BF62" s="190"/>
      <c r="BG62" s="190"/>
      <c r="BH62" s="191"/>
      <c r="BI62" s="191"/>
      <c r="BJ62" s="191"/>
      <c r="BK62" s="191"/>
      <c r="BL62" s="191"/>
      <c r="BM62" s="191"/>
      <c r="BN62" s="189"/>
      <c r="BO62" s="190"/>
      <c r="BP62" s="190"/>
      <c r="BQ62" s="190"/>
      <c r="BR62" s="190"/>
      <c r="BS62" s="209"/>
      <c r="BT62" s="210"/>
      <c r="BU62" s="210"/>
      <c r="BV62" s="210"/>
      <c r="BW62" s="210"/>
      <c r="BX62" s="210"/>
      <c r="BY62" s="211"/>
      <c r="BZ62" s="211"/>
      <c r="CA62" s="211"/>
      <c r="CB62" s="211"/>
      <c r="CC62" s="211"/>
      <c r="CD62" s="211"/>
      <c r="CE62" s="209"/>
      <c r="CF62" s="210"/>
      <c r="CG62" s="210"/>
      <c r="CH62" s="210"/>
      <c r="CI62" s="210"/>
      <c r="CJ62" s="189"/>
      <c r="CK62" s="190"/>
      <c r="CL62" s="190"/>
      <c r="CM62" s="190"/>
      <c r="CN62" s="190"/>
      <c r="CO62" s="190"/>
      <c r="CP62" s="191"/>
      <c r="CQ62" s="191"/>
      <c r="CR62" s="191"/>
      <c r="CS62" s="191"/>
      <c r="CT62" s="191"/>
      <c r="CU62" s="191"/>
      <c r="CV62" s="189"/>
      <c r="CW62" s="190"/>
      <c r="CX62" s="190"/>
      <c r="CY62" s="190"/>
      <c r="CZ62" s="190"/>
      <c r="DA62" s="209"/>
      <c r="DB62" s="210"/>
      <c r="DC62" s="210"/>
      <c r="DD62" s="210"/>
      <c r="DE62" s="210"/>
      <c r="DF62" s="210"/>
      <c r="DG62" s="210"/>
      <c r="DH62" s="211"/>
      <c r="DI62" s="211"/>
      <c r="DJ62" s="211"/>
      <c r="DK62" s="211"/>
      <c r="DL62" s="211"/>
      <c r="DM62" s="211"/>
      <c r="DN62" s="211"/>
      <c r="DO62" s="209"/>
      <c r="DP62" s="210"/>
      <c r="DQ62" s="210"/>
      <c r="DR62" s="210"/>
      <c r="DS62" s="210"/>
      <c r="DT62" s="210"/>
    </row>
    <row r="63" spans="1:124" s="59" customFormat="1" ht="13.2">
      <c r="A63" s="56"/>
      <c r="B63" s="209"/>
      <c r="C63" s="210"/>
      <c r="D63" s="210"/>
      <c r="E63" s="210"/>
      <c r="F63" s="210"/>
      <c r="G63" s="210"/>
      <c r="H63" s="211"/>
      <c r="I63" s="211"/>
      <c r="J63" s="211"/>
      <c r="K63" s="211"/>
      <c r="L63" s="211"/>
      <c r="M63" s="211"/>
      <c r="N63" s="209"/>
      <c r="O63" s="210"/>
      <c r="P63" s="210"/>
      <c r="Q63" s="210"/>
      <c r="R63" s="210"/>
      <c r="S63" s="57"/>
      <c r="T63" s="189"/>
      <c r="U63" s="190"/>
      <c r="V63" s="190"/>
      <c r="W63" s="190"/>
      <c r="X63" s="190"/>
      <c r="Y63" s="190"/>
      <c r="Z63" s="191"/>
      <c r="AA63" s="191"/>
      <c r="AB63" s="191"/>
      <c r="AC63" s="191"/>
      <c r="AD63" s="191"/>
      <c r="AE63" s="191"/>
      <c r="AF63" s="189"/>
      <c r="AG63" s="190"/>
      <c r="AH63" s="190"/>
      <c r="AI63" s="190"/>
      <c r="AJ63" s="190"/>
      <c r="AK63" s="209"/>
      <c r="AL63" s="210"/>
      <c r="AM63" s="210"/>
      <c r="AN63" s="210"/>
      <c r="AO63" s="210"/>
      <c r="AP63" s="210"/>
      <c r="AQ63" s="211"/>
      <c r="AR63" s="211"/>
      <c r="AS63" s="211"/>
      <c r="AT63" s="211"/>
      <c r="AU63" s="211"/>
      <c r="AV63" s="211"/>
      <c r="AW63" s="209"/>
      <c r="AX63" s="210"/>
      <c r="AY63" s="210"/>
      <c r="AZ63" s="210"/>
      <c r="BA63" s="210"/>
      <c r="BB63" s="189"/>
      <c r="BC63" s="190"/>
      <c r="BD63" s="190"/>
      <c r="BE63" s="190"/>
      <c r="BF63" s="190"/>
      <c r="BG63" s="190"/>
      <c r="BH63" s="191"/>
      <c r="BI63" s="191"/>
      <c r="BJ63" s="191"/>
      <c r="BK63" s="191"/>
      <c r="BL63" s="191"/>
      <c r="BM63" s="191"/>
      <c r="BN63" s="189"/>
      <c r="BO63" s="190"/>
      <c r="BP63" s="190"/>
      <c r="BQ63" s="190"/>
      <c r="BR63" s="190"/>
      <c r="BS63" s="209"/>
      <c r="BT63" s="210"/>
      <c r="BU63" s="210"/>
      <c r="BV63" s="210"/>
      <c r="BW63" s="210"/>
      <c r="BX63" s="210"/>
      <c r="BY63" s="211"/>
      <c r="BZ63" s="211"/>
      <c r="CA63" s="211"/>
      <c r="CB63" s="211"/>
      <c r="CC63" s="211"/>
      <c r="CD63" s="211"/>
      <c r="CE63" s="209"/>
      <c r="CF63" s="210"/>
      <c r="CG63" s="210"/>
      <c r="CH63" s="210"/>
      <c r="CI63" s="210"/>
      <c r="CJ63" s="189"/>
      <c r="CK63" s="190"/>
      <c r="CL63" s="190"/>
      <c r="CM63" s="190"/>
      <c r="CN63" s="190"/>
      <c r="CO63" s="190"/>
      <c r="CP63" s="191"/>
      <c r="CQ63" s="191"/>
      <c r="CR63" s="191"/>
      <c r="CS63" s="191"/>
      <c r="CT63" s="191"/>
      <c r="CU63" s="191"/>
      <c r="CV63" s="189"/>
      <c r="CW63" s="190"/>
      <c r="CX63" s="190"/>
      <c r="CY63" s="190"/>
      <c r="CZ63" s="190"/>
      <c r="DA63" s="209"/>
      <c r="DB63" s="210"/>
      <c r="DC63" s="210"/>
      <c r="DD63" s="210"/>
      <c r="DE63" s="210"/>
      <c r="DF63" s="210"/>
      <c r="DG63" s="210"/>
      <c r="DH63" s="211"/>
      <c r="DI63" s="211"/>
      <c r="DJ63" s="211"/>
      <c r="DK63" s="211"/>
      <c r="DL63" s="211"/>
      <c r="DM63" s="211"/>
      <c r="DN63" s="211"/>
      <c r="DO63" s="209"/>
      <c r="DP63" s="210"/>
      <c r="DQ63" s="210"/>
      <c r="DR63" s="210"/>
      <c r="DS63" s="210"/>
      <c r="DT63" s="210"/>
    </row>
    <row r="64" spans="1:124" s="59" customFormat="1" ht="13.2">
      <c r="A64" s="56"/>
      <c r="B64" s="209"/>
      <c r="C64" s="210"/>
      <c r="D64" s="210"/>
      <c r="E64" s="210"/>
      <c r="F64" s="210"/>
      <c r="G64" s="210"/>
      <c r="H64" s="211"/>
      <c r="I64" s="211"/>
      <c r="J64" s="211"/>
      <c r="K64" s="211"/>
      <c r="L64" s="211"/>
      <c r="M64" s="211"/>
      <c r="N64" s="209"/>
      <c r="O64" s="210"/>
      <c r="P64" s="210"/>
      <c r="Q64" s="210"/>
      <c r="R64" s="210"/>
      <c r="S64" s="57"/>
      <c r="T64" s="189"/>
      <c r="U64" s="190"/>
      <c r="V64" s="190"/>
      <c r="W64" s="190"/>
      <c r="X64" s="190"/>
      <c r="Y64" s="190"/>
      <c r="Z64" s="191"/>
      <c r="AA64" s="191"/>
      <c r="AB64" s="191"/>
      <c r="AC64" s="191"/>
      <c r="AD64" s="191"/>
      <c r="AE64" s="191"/>
      <c r="AF64" s="189"/>
      <c r="AG64" s="190"/>
      <c r="AH64" s="190"/>
      <c r="AI64" s="190"/>
      <c r="AJ64" s="190"/>
      <c r="AK64" s="209"/>
      <c r="AL64" s="210"/>
      <c r="AM64" s="210"/>
      <c r="AN64" s="210"/>
      <c r="AO64" s="210"/>
      <c r="AP64" s="210"/>
      <c r="AQ64" s="211"/>
      <c r="AR64" s="211"/>
      <c r="AS64" s="211"/>
      <c r="AT64" s="211"/>
      <c r="AU64" s="211"/>
      <c r="AV64" s="211"/>
      <c r="AW64" s="209"/>
      <c r="AX64" s="210"/>
      <c r="AY64" s="210"/>
      <c r="AZ64" s="210"/>
      <c r="BA64" s="210"/>
      <c r="BB64" s="189"/>
      <c r="BC64" s="190"/>
      <c r="BD64" s="190"/>
      <c r="BE64" s="190"/>
      <c r="BF64" s="190"/>
      <c r="BG64" s="190"/>
      <c r="BH64" s="191"/>
      <c r="BI64" s="191"/>
      <c r="BJ64" s="191"/>
      <c r="BK64" s="191"/>
      <c r="BL64" s="191"/>
      <c r="BM64" s="191"/>
      <c r="BN64" s="189"/>
      <c r="BO64" s="190"/>
      <c r="BP64" s="190"/>
      <c r="BQ64" s="190"/>
      <c r="BR64" s="190"/>
      <c r="BS64" s="209"/>
      <c r="BT64" s="210"/>
      <c r="BU64" s="210"/>
      <c r="BV64" s="210"/>
      <c r="BW64" s="210"/>
      <c r="BX64" s="210"/>
      <c r="BY64" s="211"/>
      <c r="BZ64" s="211"/>
      <c r="CA64" s="211"/>
      <c r="CB64" s="211"/>
      <c r="CC64" s="211"/>
      <c r="CD64" s="211"/>
      <c r="CE64" s="209"/>
      <c r="CF64" s="210"/>
      <c r="CG64" s="210"/>
      <c r="CH64" s="210"/>
      <c r="CI64" s="210"/>
      <c r="CJ64" s="189"/>
      <c r="CK64" s="190"/>
      <c r="CL64" s="190"/>
      <c r="CM64" s="190"/>
      <c r="CN64" s="190"/>
      <c r="CO64" s="190"/>
      <c r="CP64" s="191"/>
      <c r="CQ64" s="191"/>
      <c r="CR64" s="191"/>
      <c r="CS64" s="191"/>
      <c r="CT64" s="191"/>
      <c r="CU64" s="191"/>
      <c r="CV64" s="189"/>
      <c r="CW64" s="190"/>
      <c r="CX64" s="190"/>
      <c r="CY64" s="190"/>
      <c r="CZ64" s="190"/>
      <c r="DA64" s="209"/>
      <c r="DB64" s="210"/>
      <c r="DC64" s="210"/>
      <c r="DD64" s="210"/>
      <c r="DE64" s="210"/>
      <c r="DF64" s="210"/>
      <c r="DG64" s="210"/>
      <c r="DH64" s="211"/>
      <c r="DI64" s="211"/>
      <c r="DJ64" s="211"/>
      <c r="DK64" s="211"/>
      <c r="DL64" s="211"/>
      <c r="DM64" s="211"/>
      <c r="DN64" s="211"/>
      <c r="DO64" s="209"/>
      <c r="DP64" s="210"/>
      <c r="DQ64" s="210"/>
      <c r="DR64" s="210"/>
      <c r="DS64" s="210"/>
      <c r="DT64" s="210"/>
    </row>
    <row r="65" spans="1:124" s="59" customFormat="1" ht="13.2">
      <c r="A65" s="56"/>
      <c r="B65" s="209"/>
      <c r="C65" s="210"/>
      <c r="D65" s="210"/>
      <c r="E65" s="210"/>
      <c r="F65" s="210"/>
      <c r="G65" s="210"/>
      <c r="H65" s="211"/>
      <c r="I65" s="211"/>
      <c r="J65" s="211"/>
      <c r="K65" s="211"/>
      <c r="L65" s="211"/>
      <c r="M65" s="211"/>
      <c r="N65" s="209"/>
      <c r="O65" s="210"/>
      <c r="P65" s="210"/>
      <c r="Q65" s="210"/>
      <c r="R65" s="210"/>
      <c r="S65" s="57"/>
      <c r="T65" s="189"/>
      <c r="U65" s="190"/>
      <c r="V65" s="190"/>
      <c r="W65" s="190"/>
      <c r="X65" s="190"/>
      <c r="Y65" s="190"/>
      <c r="Z65" s="191"/>
      <c r="AA65" s="191"/>
      <c r="AB65" s="191"/>
      <c r="AC65" s="191"/>
      <c r="AD65" s="191"/>
      <c r="AE65" s="191"/>
      <c r="AF65" s="189"/>
      <c r="AG65" s="190"/>
      <c r="AH65" s="190"/>
      <c r="AI65" s="190"/>
      <c r="AJ65" s="190"/>
      <c r="AK65" s="209"/>
      <c r="AL65" s="210"/>
      <c r="AM65" s="210"/>
      <c r="AN65" s="210"/>
      <c r="AO65" s="210"/>
      <c r="AP65" s="210"/>
      <c r="AQ65" s="211"/>
      <c r="AR65" s="211"/>
      <c r="AS65" s="211"/>
      <c r="AT65" s="211"/>
      <c r="AU65" s="211"/>
      <c r="AV65" s="211"/>
      <c r="AW65" s="209"/>
      <c r="AX65" s="210"/>
      <c r="AY65" s="210"/>
      <c r="AZ65" s="210"/>
      <c r="BA65" s="210"/>
      <c r="BB65" s="189"/>
      <c r="BC65" s="190"/>
      <c r="BD65" s="190"/>
      <c r="BE65" s="190"/>
      <c r="BF65" s="190"/>
      <c r="BG65" s="190"/>
      <c r="BH65" s="191"/>
      <c r="BI65" s="191"/>
      <c r="BJ65" s="191"/>
      <c r="BK65" s="191"/>
      <c r="BL65" s="191"/>
      <c r="BM65" s="191"/>
      <c r="BN65" s="189"/>
      <c r="BO65" s="190"/>
      <c r="BP65" s="190"/>
      <c r="BQ65" s="190"/>
      <c r="BR65" s="190"/>
      <c r="BS65" s="209"/>
      <c r="BT65" s="210"/>
      <c r="BU65" s="210"/>
      <c r="BV65" s="210"/>
      <c r="BW65" s="210"/>
      <c r="BX65" s="210"/>
      <c r="BY65" s="211"/>
      <c r="BZ65" s="211"/>
      <c r="CA65" s="211"/>
      <c r="CB65" s="211"/>
      <c r="CC65" s="211"/>
      <c r="CD65" s="211"/>
      <c r="CE65" s="209"/>
      <c r="CF65" s="210"/>
      <c r="CG65" s="210"/>
      <c r="CH65" s="210"/>
      <c r="CI65" s="210"/>
      <c r="CJ65" s="189"/>
      <c r="CK65" s="190"/>
      <c r="CL65" s="190"/>
      <c r="CM65" s="190"/>
      <c r="CN65" s="190"/>
      <c r="CO65" s="190"/>
      <c r="CP65" s="191"/>
      <c r="CQ65" s="191"/>
      <c r="CR65" s="191"/>
      <c r="CS65" s="191"/>
      <c r="CT65" s="191"/>
      <c r="CU65" s="191"/>
      <c r="CV65" s="189"/>
      <c r="CW65" s="190"/>
      <c r="CX65" s="190"/>
      <c r="CY65" s="190"/>
      <c r="CZ65" s="190"/>
      <c r="DA65" s="209"/>
      <c r="DB65" s="210"/>
      <c r="DC65" s="210"/>
      <c r="DD65" s="210"/>
      <c r="DE65" s="210"/>
      <c r="DF65" s="210"/>
      <c r="DG65" s="210"/>
      <c r="DH65" s="211"/>
      <c r="DI65" s="211"/>
      <c r="DJ65" s="211"/>
      <c r="DK65" s="211"/>
      <c r="DL65" s="211"/>
      <c r="DM65" s="211"/>
      <c r="DN65" s="211"/>
      <c r="DO65" s="209"/>
      <c r="DP65" s="210"/>
      <c r="DQ65" s="210"/>
      <c r="DR65" s="210"/>
      <c r="DS65" s="210"/>
      <c r="DT65" s="210"/>
    </row>
    <row r="66" spans="1:124" s="59" customFormat="1" ht="13.2">
      <c r="A66" s="56"/>
      <c r="B66" s="209"/>
      <c r="C66" s="210"/>
      <c r="D66" s="210"/>
      <c r="E66" s="210"/>
      <c r="F66" s="210"/>
      <c r="G66" s="210"/>
      <c r="H66" s="211"/>
      <c r="I66" s="211"/>
      <c r="J66" s="211"/>
      <c r="K66" s="211"/>
      <c r="L66" s="211"/>
      <c r="M66" s="211"/>
      <c r="N66" s="209"/>
      <c r="O66" s="210"/>
      <c r="P66" s="210"/>
      <c r="Q66" s="210"/>
      <c r="R66" s="210"/>
      <c r="S66" s="57"/>
      <c r="T66" s="189"/>
      <c r="U66" s="190"/>
      <c r="V66" s="190"/>
      <c r="W66" s="190"/>
      <c r="X66" s="190"/>
      <c r="Y66" s="190"/>
      <c r="Z66" s="191"/>
      <c r="AA66" s="191"/>
      <c r="AB66" s="191"/>
      <c r="AC66" s="191"/>
      <c r="AD66" s="191"/>
      <c r="AE66" s="191"/>
      <c r="AF66" s="189"/>
      <c r="AG66" s="190"/>
      <c r="AH66" s="190"/>
      <c r="AI66" s="190"/>
      <c r="AJ66" s="190"/>
      <c r="AK66" s="209"/>
      <c r="AL66" s="210"/>
      <c r="AM66" s="210"/>
      <c r="AN66" s="210"/>
      <c r="AO66" s="210"/>
      <c r="AP66" s="210"/>
      <c r="AQ66" s="211"/>
      <c r="AR66" s="211"/>
      <c r="AS66" s="211"/>
      <c r="AT66" s="211"/>
      <c r="AU66" s="211"/>
      <c r="AV66" s="211"/>
      <c r="AW66" s="209"/>
      <c r="AX66" s="210"/>
      <c r="AY66" s="210"/>
      <c r="AZ66" s="210"/>
      <c r="BA66" s="210"/>
      <c r="BB66" s="189"/>
      <c r="BC66" s="190"/>
      <c r="BD66" s="190"/>
      <c r="BE66" s="190"/>
      <c r="BF66" s="190"/>
      <c r="BG66" s="190"/>
      <c r="BH66" s="191"/>
      <c r="BI66" s="191"/>
      <c r="BJ66" s="191"/>
      <c r="BK66" s="191"/>
      <c r="BL66" s="191"/>
      <c r="BM66" s="191"/>
      <c r="BN66" s="189"/>
      <c r="BO66" s="190"/>
      <c r="BP66" s="190"/>
      <c r="BQ66" s="190"/>
      <c r="BR66" s="190"/>
      <c r="BS66" s="209"/>
      <c r="BT66" s="210"/>
      <c r="BU66" s="210"/>
      <c r="BV66" s="210"/>
      <c r="BW66" s="210"/>
      <c r="BX66" s="210"/>
      <c r="BY66" s="211"/>
      <c r="BZ66" s="211"/>
      <c r="CA66" s="211"/>
      <c r="CB66" s="211"/>
      <c r="CC66" s="211"/>
      <c r="CD66" s="211"/>
      <c r="CE66" s="209"/>
      <c r="CF66" s="210"/>
      <c r="CG66" s="210"/>
      <c r="CH66" s="210"/>
      <c r="CI66" s="210"/>
      <c r="CJ66" s="189"/>
      <c r="CK66" s="190"/>
      <c r="CL66" s="190"/>
      <c r="CM66" s="190"/>
      <c r="CN66" s="190"/>
      <c r="CO66" s="190"/>
      <c r="CP66" s="191"/>
      <c r="CQ66" s="191"/>
      <c r="CR66" s="191"/>
      <c r="CS66" s="191"/>
      <c r="CT66" s="191"/>
      <c r="CU66" s="191"/>
      <c r="CV66" s="189"/>
      <c r="CW66" s="190"/>
      <c r="CX66" s="190"/>
      <c r="CY66" s="190"/>
      <c r="CZ66" s="190"/>
      <c r="DA66" s="209"/>
      <c r="DB66" s="210"/>
      <c r="DC66" s="210"/>
      <c r="DD66" s="210"/>
      <c r="DE66" s="210"/>
      <c r="DF66" s="210"/>
      <c r="DG66" s="210"/>
      <c r="DH66" s="211"/>
      <c r="DI66" s="211"/>
      <c r="DJ66" s="211"/>
      <c r="DK66" s="211"/>
      <c r="DL66" s="211"/>
      <c r="DM66" s="211"/>
      <c r="DN66" s="211"/>
      <c r="DO66" s="209"/>
      <c r="DP66" s="210"/>
      <c r="DQ66" s="210"/>
      <c r="DR66" s="210"/>
      <c r="DS66" s="210"/>
      <c r="DT66" s="210"/>
    </row>
    <row r="67" spans="1:124" s="59" customFormat="1" ht="13.2">
      <c r="A67" s="56"/>
      <c r="B67" s="209"/>
      <c r="C67" s="210"/>
      <c r="D67" s="210"/>
      <c r="E67" s="210"/>
      <c r="F67" s="210"/>
      <c r="G67" s="210"/>
      <c r="H67" s="211"/>
      <c r="I67" s="211"/>
      <c r="J67" s="211"/>
      <c r="K67" s="211"/>
      <c r="L67" s="211"/>
      <c r="M67" s="211"/>
      <c r="N67" s="209"/>
      <c r="O67" s="210"/>
      <c r="P67" s="210"/>
      <c r="Q67" s="210"/>
      <c r="R67" s="210"/>
      <c r="S67" s="57"/>
      <c r="T67" s="189"/>
      <c r="U67" s="190"/>
      <c r="V67" s="190"/>
      <c r="W67" s="190"/>
      <c r="X67" s="190"/>
      <c r="Y67" s="190"/>
      <c r="Z67" s="191"/>
      <c r="AA67" s="191"/>
      <c r="AB67" s="191"/>
      <c r="AC67" s="191"/>
      <c r="AD67" s="191"/>
      <c r="AE67" s="191"/>
      <c r="AF67" s="189"/>
      <c r="AG67" s="190"/>
      <c r="AH67" s="190"/>
      <c r="AI67" s="190"/>
      <c r="AJ67" s="190"/>
      <c r="AK67" s="209"/>
      <c r="AL67" s="210"/>
      <c r="AM67" s="210"/>
      <c r="AN67" s="210"/>
      <c r="AO67" s="210"/>
      <c r="AP67" s="210"/>
      <c r="AQ67" s="211"/>
      <c r="AR67" s="211"/>
      <c r="AS67" s="211"/>
      <c r="AT67" s="211"/>
      <c r="AU67" s="211"/>
      <c r="AV67" s="211"/>
      <c r="AW67" s="209"/>
      <c r="AX67" s="210"/>
      <c r="AY67" s="210"/>
      <c r="AZ67" s="210"/>
      <c r="BA67" s="210"/>
      <c r="BB67" s="189"/>
      <c r="BC67" s="190"/>
      <c r="BD67" s="190"/>
      <c r="BE67" s="190"/>
      <c r="BF67" s="190"/>
      <c r="BG67" s="190"/>
      <c r="BH67" s="191"/>
      <c r="BI67" s="191"/>
      <c r="BJ67" s="191"/>
      <c r="BK67" s="191"/>
      <c r="BL67" s="191"/>
      <c r="BM67" s="191"/>
      <c r="BN67" s="189"/>
      <c r="BO67" s="190"/>
      <c r="BP67" s="190"/>
      <c r="BQ67" s="190"/>
      <c r="BR67" s="190"/>
      <c r="BS67" s="209"/>
      <c r="BT67" s="210"/>
      <c r="BU67" s="210"/>
      <c r="BV67" s="210"/>
      <c r="BW67" s="210"/>
      <c r="BX67" s="210"/>
      <c r="BY67" s="211"/>
      <c r="BZ67" s="211"/>
      <c r="CA67" s="211"/>
      <c r="CB67" s="211"/>
      <c r="CC67" s="211"/>
      <c r="CD67" s="211"/>
      <c r="CE67" s="209"/>
      <c r="CF67" s="210"/>
      <c r="CG67" s="210"/>
      <c r="CH67" s="210"/>
      <c r="CI67" s="210"/>
      <c r="CJ67" s="189"/>
      <c r="CK67" s="190"/>
      <c r="CL67" s="190"/>
      <c r="CM67" s="190"/>
      <c r="CN67" s="190"/>
      <c r="CO67" s="190"/>
      <c r="CP67" s="191"/>
      <c r="CQ67" s="191"/>
      <c r="CR67" s="191"/>
      <c r="CS67" s="191"/>
      <c r="CT67" s="191"/>
      <c r="CU67" s="191"/>
      <c r="CV67" s="189"/>
      <c r="CW67" s="190"/>
      <c r="CX67" s="190"/>
      <c r="CY67" s="190"/>
      <c r="CZ67" s="190"/>
      <c r="DA67" s="209"/>
      <c r="DB67" s="210"/>
      <c r="DC67" s="210"/>
      <c r="DD67" s="210"/>
      <c r="DE67" s="210"/>
      <c r="DF67" s="210"/>
      <c r="DG67" s="210"/>
      <c r="DH67" s="211"/>
      <c r="DI67" s="211"/>
      <c r="DJ67" s="211"/>
      <c r="DK67" s="211"/>
      <c r="DL67" s="211"/>
      <c r="DM67" s="211"/>
      <c r="DN67" s="211"/>
      <c r="DO67" s="209"/>
      <c r="DP67" s="210"/>
      <c r="DQ67" s="210"/>
      <c r="DR67" s="210"/>
      <c r="DS67" s="210"/>
      <c r="DT67" s="210"/>
    </row>
    <row r="68" spans="1:124" s="59" customFormat="1" ht="13.2">
      <c r="A68" s="56"/>
      <c r="B68" s="209"/>
      <c r="C68" s="210"/>
      <c r="D68" s="210"/>
      <c r="E68" s="210"/>
      <c r="F68" s="210"/>
      <c r="G68" s="210"/>
      <c r="H68" s="211"/>
      <c r="I68" s="211"/>
      <c r="J68" s="211"/>
      <c r="K68" s="211"/>
      <c r="L68" s="211"/>
      <c r="M68" s="211"/>
      <c r="N68" s="209"/>
      <c r="O68" s="210"/>
      <c r="P68" s="210"/>
      <c r="Q68" s="210"/>
      <c r="R68" s="210"/>
      <c r="S68" s="57"/>
      <c r="T68" s="189"/>
      <c r="U68" s="190"/>
      <c r="V68" s="190"/>
      <c r="W68" s="190"/>
      <c r="X68" s="190"/>
      <c r="Y68" s="190"/>
      <c r="Z68" s="191"/>
      <c r="AA68" s="191"/>
      <c r="AB68" s="191"/>
      <c r="AC68" s="191"/>
      <c r="AD68" s="191"/>
      <c r="AE68" s="191"/>
      <c r="AF68" s="189"/>
      <c r="AG68" s="190"/>
      <c r="AH68" s="190"/>
      <c r="AI68" s="190"/>
      <c r="AJ68" s="190"/>
      <c r="AK68" s="209"/>
      <c r="AL68" s="210"/>
      <c r="AM68" s="210"/>
      <c r="AN68" s="210"/>
      <c r="AO68" s="210"/>
      <c r="AP68" s="210"/>
      <c r="AQ68" s="211"/>
      <c r="AR68" s="211"/>
      <c r="AS68" s="211"/>
      <c r="AT68" s="211"/>
      <c r="AU68" s="211"/>
      <c r="AV68" s="211"/>
      <c r="AW68" s="209"/>
      <c r="AX68" s="210"/>
      <c r="AY68" s="210"/>
      <c r="AZ68" s="210"/>
      <c r="BA68" s="210"/>
      <c r="BB68" s="189"/>
      <c r="BC68" s="190"/>
      <c r="BD68" s="190"/>
      <c r="BE68" s="190"/>
      <c r="BF68" s="190"/>
      <c r="BG68" s="190"/>
      <c r="BH68" s="191"/>
      <c r="BI68" s="191"/>
      <c r="BJ68" s="191"/>
      <c r="BK68" s="191"/>
      <c r="BL68" s="191"/>
      <c r="BM68" s="191"/>
      <c r="BN68" s="189"/>
      <c r="BO68" s="190"/>
      <c r="BP68" s="190"/>
      <c r="BQ68" s="190"/>
      <c r="BR68" s="190"/>
      <c r="BS68" s="209"/>
      <c r="BT68" s="210"/>
      <c r="BU68" s="210"/>
      <c r="BV68" s="210"/>
      <c r="BW68" s="210"/>
      <c r="BX68" s="210"/>
      <c r="BY68" s="211"/>
      <c r="BZ68" s="211"/>
      <c r="CA68" s="211"/>
      <c r="CB68" s="211"/>
      <c r="CC68" s="211"/>
      <c r="CD68" s="211"/>
      <c r="CE68" s="209"/>
      <c r="CF68" s="210"/>
      <c r="CG68" s="210"/>
      <c r="CH68" s="210"/>
      <c r="CI68" s="210"/>
      <c r="CJ68" s="189"/>
      <c r="CK68" s="190"/>
      <c r="CL68" s="190"/>
      <c r="CM68" s="190"/>
      <c r="CN68" s="190"/>
      <c r="CO68" s="190"/>
      <c r="CP68" s="191"/>
      <c r="CQ68" s="191"/>
      <c r="CR68" s="191"/>
      <c r="CS68" s="191"/>
      <c r="CT68" s="191"/>
      <c r="CU68" s="191"/>
      <c r="CV68" s="189"/>
      <c r="CW68" s="190"/>
      <c r="CX68" s="190"/>
      <c r="CY68" s="190"/>
      <c r="CZ68" s="190"/>
      <c r="DA68" s="209"/>
      <c r="DB68" s="210"/>
      <c r="DC68" s="210"/>
      <c r="DD68" s="210"/>
      <c r="DE68" s="210"/>
      <c r="DF68" s="210"/>
      <c r="DG68" s="210"/>
      <c r="DH68" s="211"/>
      <c r="DI68" s="211"/>
      <c r="DJ68" s="211"/>
      <c r="DK68" s="211"/>
      <c r="DL68" s="211"/>
      <c r="DM68" s="211"/>
      <c r="DN68" s="211"/>
      <c r="DO68" s="209"/>
      <c r="DP68" s="210"/>
      <c r="DQ68" s="210"/>
      <c r="DR68" s="210"/>
      <c r="DS68" s="210"/>
      <c r="DT68" s="210"/>
    </row>
    <row r="69" spans="1:124" s="59" customFormat="1" ht="13.2">
      <c r="A69" s="56"/>
      <c r="B69" s="209"/>
      <c r="C69" s="210"/>
      <c r="D69" s="210"/>
      <c r="E69" s="210"/>
      <c r="F69" s="210"/>
      <c r="G69" s="210"/>
      <c r="H69" s="211"/>
      <c r="I69" s="211"/>
      <c r="J69" s="211"/>
      <c r="K69" s="211"/>
      <c r="L69" s="211"/>
      <c r="M69" s="211"/>
      <c r="N69" s="209"/>
      <c r="O69" s="210"/>
      <c r="P69" s="210"/>
      <c r="Q69" s="210"/>
      <c r="R69" s="210"/>
      <c r="S69" s="57"/>
      <c r="T69" s="189"/>
      <c r="U69" s="190"/>
      <c r="V69" s="190"/>
      <c r="W69" s="190"/>
      <c r="X69" s="190"/>
      <c r="Y69" s="190"/>
      <c r="Z69" s="191"/>
      <c r="AA69" s="191"/>
      <c r="AB69" s="191"/>
      <c r="AC69" s="191"/>
      <c r="AD69" s="191"/>
      <c r="AE69" s="191"/>
      <c r="AF69" s="189"/>
      <c r="AG69" s="190"/>
      <c r="AH69" s="190"/>
      <c r="AI69" s="190"/>
      <c r="AJ69" s="190"/>
      <c r="AK69" s="209"/>
      <c r="AL69" s="210"/>
      <c r="AM69" s="210"/>
      <c r="AN69" s="210"/>
      <c r="AO69" s="210"/>
      <c r="AP69" s="210"/>
      <c r="AQ69" s="211"/>
      <c r="AR69" s="211"/>
      <c r="AS69" s="211"/>
      <c r="AT69" s="211"/>
      <c r="AU69" s="211"/>
      <c r="AV69" s="211"/>
      <c r="AW69" s="209"/>
      <c r="AX69" s="210"/>
      <c r="AY69" s="210"/>
      <c r="AZ69" s="210"/>
      <c r="BA69" s="210"/>
      <c r="BB69" s="189"/>
      <c r="BC69" s="190"/>
      <c r="BD69" s="190"/>
      <c r="BE69" s="190"/>
      <c r="BF69" s="190"/>
      <c r="BG69" s="190"/>
      <c r="BH69" s="191"/>
      <c r="BI69" s="191"/>
      <c r="BJ69" s="191"/>
      <c r="BK69" s="191"/>
      <c r="BL69" s="191"/>
      <c r="BM69" s="191"/>
      <c r="BN69" s="189"/>
      <c r="BO69" s="190"/>
      <c r="BP69" s="190"/>
      <c r="BQ69" s="190"/>
      <c r="BR69" s="190"/>
      <c r="BS69" s="209"/>
      <c r="BT69" s="210"/>
      <c r="BU69" s="210"/>
      <c r="BV69" s="210"/>
      <c r="BW69" s="210"/>
      <c r="BX69" s="210"/>
      <c r="BY69" s="211"/>
      <c r="BZ69" s="211"/>
      <c r="CA69" s="211"/>
      <c r="CB69" s="211"/>
      <c r="CC69" s="211"/>
      <c r="CD69" s="211"/>
      <c r="CE69" s="209"/>
      <c r="CF69" s="210"/>
      <c r="CG69" s="210"/>
      <c r="CH69" s="210"/>
      <c r="CI69" s="210"/>
      <c r="CJ69" s="189"/>
      <c r="CK69" s="190"/>
      <c r="CL69" s="190"/>
      <c r="CM69" s="190"/>
      <c r="CN69" s="190"/>
      <c r="CO69" s="190"/>
      <c r="CP69" s="191"/>
      <c r="CQ69" s="191"/>
      <c r="CR69" s="191"/>
      <c r="CS69" s="191"/>
      <c r="CT69" s="191"/>
      <c r="CU69" s="191"/>
      <c r="CV69" s="189"/>
      <c r="CW69" s="190"/>
      <c r="CX69" s="190"/>
      <c r="CY69" s="190"/>
      <c r="CZ69" s="190"/>
      <c r="DA69" s="209"/>
      <c r="DB69" s="210"/>
      <c r="DC69" s="210"/>
      <c r="DD69" s="210"/>
      <c r="DE69" s="210"/>
      <c r="DF69" s="210"/>
      <c r="DG69" s="210"/>
      <c r="DH69" s="211"/>
      <c r="DI69" s="211"/>
      <c r="DJ69" s="211"/>
      <c r="DK69" s="211"/>
      <c r="DL69" s="211"/>
      <c r="DM69" s="211"/>
      <c r="DN69" s="211"/>
      <c r="DO69" s="209"/>
      <c r="DP69" s="210"/>
      <c r="DQ69" s="210"/>
      <c r="DR69" s="210"/>
      <c r="DS69" s="210"/>
      <c r="DT69" s="210"/>
    </row>
    <row r="70" spans="1:124" s="59" customFormat="1" ht="13.2">
      <c r="A70" s="56"/>
      <c r="B70" s="209"/>
      <c r="C70" s="210"/>
      <c r="D70" s="210"/>
      <c r="E70" s="210"/>
      <c r="F70" s="210"/>
      <c r="G70" s="210"/>
      <c r="H70" s="211"/>
      <c r="I70" s="211"/>
      <c r="J70" s="211"/>
      <c r="K70" s="211"/>
      <c r="L70" s="211"/>
      <c r="M70" s="211"/>
      <c r="N70" s="209"/>
      <c r="O70" s="210"/>
      <c r="P70" s="210"/>
      <c r="Q70" s="210"/>
      <c r="R70" s="210"/>
      <c r="S70" s="57"/>
      <c r="T70" s="189"/>
      <c r="U70" s="190"/>
      <c r="V70" s="190"/>
      <c r="W70" s="190"/>
      <c r="X70" s="190"/>
      <c r="Y70" s="190"/>
      <c r="Z70" s="191"/>
      <c r="AA70" s="191"/>
      <c r="AB70" s="191"/>
      <c r="AC70" s="191"/>
      <c r="AD70" s="191"/>
      <c r="AE70" s="191"/>
      <c r="AF70" s="189"/>
      <c r="AG70" s="190"/>
      <c r="AH70" s="190"/>
      <c r="AI70" s="190"/>
      <c r="AJ70" s="190"/>
      <c r="AK70" s="209"/>
      <c r="AL70" s="210"/>
      <c r="AM70" s="210"/>
      <c r="AN70" s="210"/>
      <c r="AO70" s="210"/>
      <c r="AP70" s="210"/>
      <c r="AQ70" s="211"/>
      <c r="AR70" s="211"/>
      <c r="AS70" s="211"/>
      <c r="AT70" s="211"/>
      <c r="AU70" s="211"/>
      <c r="AV70" s="211"/>
      <c r="AW70" s="209"/>
      <c r="AX70" s="210"/>
      <c r="AY70" s="210"/>
      <c r="AZ70" s="210"/>
      <c r="BA70" s="210"/>
      <c r="BB70" s="189"/>
      <c r="BC70" s="190"/>
      <c r="BD70" s="190"/>
      <c r="BE70" s="190"/>
      <c r="BF70" s="190"/>
      <c r="BG70" s="190"/>
      <c r="BH70" s="191"/>
      <c r="BI70" s="191"/>
      <c r="BJ70" s="191"/>
      <c r="BK70" s="191"/>
      <c r="BL70" s="191"/>
      <c r="BM70" s="191"/>
      <c r="BN70" s="189"/>
      <c r="BO70" s="190"/>
      <c r="BP70" s="190"/>
      <c r="BQ70" s="190"/>
      <c r="BR70" s="190"/>
      <c r="BS70" s="209"/>
      <c r="BT70" s="210"/>
      <c r="BU70" s="210"/>
      <c r="BV70" s="210"/>
      <c r="BW70" s="210"/>
      <c r="BX70" s="210"/>
      <c r="BY70" s="211"/>
      <c r="BZ70" s="211"/>
      <c r="CA70" s="211"/>
      <c r="CB70" s="211"/>
      <c r="CC70" s="211"/>
      <c r="CD70" s="211"/>
      <c r="CE70" s="209"/>
      <c r="CF70" s="210"/>
      <c r="CG70" s="210"/>
      <c r="CH70" s="210"/>
      <c r="CI70" s="210"/>
      <c r="CJ70" s="189"/>
      <c r="CK70" s="190"/>
      <c r="CL70" s="190"/>
      <c r="CM70" s="190"/>
      <c r="CN70" s="190"/>
      <c r="CO70" s="190"/>
      <c r="CP70" s="191"/>
      <c r="CQ70" s="191"/>
      <c r="CR70" s="191"/>
      <c r="CS70" s="191"/>
      <c r="CT70" s="191"/>
      <c r="CU70" s="191"/>
      <c r="CV70" s="189"/>
      <c r="CW70" s="190"/>
      <c r="CX70" s="190"/>
      <c r="CY70" s="190"/>
      <c r="CZ70" s="190"/>
      <c r="DA70" s="209"/>
      <c r="DB70" s="210"/>
      <c r="DC70" s="210"/>
      <c r="DD70" s="210"/>
      <c r="DE70" s="210"/>
      <c r="DF70" s="210"/>
      <c r="DG70" s="210"/>
      <c r="DH70" s="211"/>
      <c r="DI70" s="211"/>
      <c r="DJ70" s="211"/>
      <c r="DK70" s="211"/>
      <c r="DL70" s="211"/>
      <c r="DM70" s="211"/>
      <c r="DN70" s="211"/>
      <c r="DO70" s="209"/>
      <c r="DP70" s="210"/>
      <c r="DQ70" s="210"/>
      <c r="DR70" s="210"/>
      <c r="DS70" s="210"/>
      <c r="DT70" s="210"/>
    </row>
    <row r="71" spans="1:124" s="59" customFormat="1" ht="13.2">
      <c r="A71" s="56"/>
      <c r="B71" s="209"/>
      <c r="C71" s="210"/>
      <c r="D71" s="210"/>
      <c r="E71" s="210"/>
      <c r="F71" s="210"/>
      <c r="G71" s="210"/>
      <c r="H71" s="211"/>
      <c r="I71" s="211"/>
      <c r="J71" s="211"/>
      <c r="K71" s="211"/>
      <c r="L71" s="211"/>
      <c r="M71" s="211"/>
      <c r="N71" s="209"/>
      <c r="O71" s="210"/>
      <c r="P71" s="210"/>
      <c r="Q71" s="210"/>
      <c r="R71" s="210"/>
      <c r="S71" s="57"/>
      <c r="T71" s="189"/>
      <c r="U71" s="190"/>
      <c r="V71" s="190"/>
      <c r="W71" s="190"/>
      <c r="X71" s="190"/>
      <c r="Y71" s="190"/>
      <c r="Z71" s="191"/>
      <c r="AA71" s="191"/>
      <c r="AB71" s="191"/>
      <c r="AC71" s="191"/>
      <c r="AD71" s="191"/>
      <c r="AE71" s="191"/>
      <c r="AF71" s="189"/>
      <c r="AG71" s="190"/>
      <c r="AH71" s="190"/>
      <c r="AI71" s="190"/>
      <c r="AJ71" s="190"/>
      <c r="AK71" s="209"/>
      <c r="AL71" s="210"/>
      <c r="AM71" s="210"/>
      <c r="AN71" s="210"/>
      <c r="AO71" s="210"/>
      <c r="AP71" s="210"/>
      <c r="AQ71" s="211"/>
      <c r="AR71" s="211"/>
      <c r="AS71" s="211"/>
      <c r="AT71" s="211"/>
      <c r="AU71" s="211"/>
      <c r="AV71" s="211"/>
      <c r="AW71" s="209"/>
      <c r="AX71" s="210"/>
      <c r="AY71" s="210"/>
      <c r="AZ71" s="210"/>
      <c r="BA71" s="210"/>
      <c r="BB71" s="189"/>
      <c r="BC71" s="190"/>
      <c r="BD71" s="190"/>
      <c r="BE71" s="190"/>
      <c r="BF71" s="190"/>
      <c r="BG71" s="190"/>
      <c r="BH71" s="191"/>
      <c r="BI71" s="191"/>
      <c r="BJ71" s="191"/>
      <c r="BK71" s="191"/>
      <c r="BL71" s="191"/>
      <c r="BM71" s="191"/>
      <c r="BN71" s="189"/>
      <c r="BO71" s="190"/>
      <c r="BP71" s="190"/>
      <c r="BQ71" s="190"/>
      <c r="BR71" s="190"/>
      <c r="BS71" s="209"/>
      <c r="BT71" s="210"/>
      <c r="BU71" s="210"/>
      <c r="BV71" s="210"/>
      <c r="BW71" s="210"/>
      <c r="BX71" s="210"/>
      <c r="BY71" s="211"/>
      <c r="BZ71" s="211"/>
      <c r="CA71" s="211"/>
      <c r="CB71" s="211"/>
      <c r="CC71" s="211"/>
      <c r="CD71" s="211"/>
      <c r="CE71" s="209"/>
      <c r="CF71" s="210"/>
      <c r="CG71" s="210"/>
      <c r="CH71" s="210"/>
      <c r="CI71" s="210"/>
      <c r="CJ71" s="189"/>
      <c r="CK71" s="190"/>
      <c r="CL71" s="190"/>
      <c r="CM71" s="190"/>
      <c r="CN71" s="190"/>
      <c r="CO71" s="190"/>
      <c r="CP71" s="191"/>
      <c r="CQ71" s="191"/>
      <c r="CR71" s="191"/>
      <c r="CS71" s="191"/>
      <c r="CT71" s="191"/>
      <c r="CU71" s="191"/>
      <c r="CV71" s="189"/>
      <c r="CW71" s="190"/>
      <c r="CX71" s="190"/>
      <c r="CY71" s="190"/>
      <c r="CZ71" s="190"/>
      <c r="DA71" s="209"/>
      <c r="DB71" s="210"/>
      <c r="DC71" s="210"/>
      <c r="DD71" s="210"/>
      <c r="DE71" s="210"/>
      <c r="DF71" s="210"/>
      <c r="DG71" s="210"/>
      <c r="DH71" s="211"/>
      <c r="DI71" s="211"/>
      <c r="DJ71" s="211"/>
      <c r="DK71" s="211"/>
      <c r="DL71" s="211"/>
      <c r="DM71" s="211"/>
      <c r="DN71" s="211"/>
      <c r="DO71" s="209"/>
      <c r="DP71" s="210"/>
      <c r="DQ71" s="210"/>
      <c r="DR71" s="210"/>
      <c r="DS71" s="210"/>
      <c r="DT71" s="210"/>
    </row>
    <row r="72" spans="1:124" s="59" customFormat="1" ht="13.2">
      <c r="A72" s="56"/>
      <c r="B72" s="209"/>
      <c r="C72" s="210"/>
      <c r="D72" s="210"/>
      <c r="E72" s="210"/>
      <c r="F72" s="210"/>
      <c r="G72" s="210"/>
      <c r="H72" s="211"/>
      <c r="I72" s="211"/>
      <c r="J72" s="211"/>
      <c r="K72" s="211"/>
      <c r="L72" s="211"/>
      <c r="M72" s="211"/>
      <c r="N72" s="209"/>
      <c r="O72" s="210"/>
      <c r="P72" s="210"/>
      <c r="Q72" s="210"/>
      <c r="R72" s="210"/>
      <c r="S72" s="57"/>
      <c r="T72" s="189"/>
      <c r="U72" s="190"/>
      <c r="V72" s="190"/>
      <c r="W72" s="190"/>
      <c r="X72" s="190"/>
      <c r="Y72" s="190"/>
      <c r="Z72" s="191"/>
      <c r="AA72" s="191"/>
      <c r="AB72" s="191"/>
      <c r="AC72" s="191"/>
      <c r="AD72" s="191"/>
      <c r="AE72" s="191"/>
      <c r="AF72" s="189"/>
      <c r="AG72" s="190"/>
      <c r="AH72" s="190"/>
      <c r="AI72" s="190"/>
      <c r="AJ72" s="190"/>
      <c r="AK72" s="209"/>
      <c r="AL72" s="210"/>
      <c r="AM72" s="210"/>
      <c r="AN72" s="210"/>
      <c r="AO72" s="210"/>
      <c r="AP72" s="210"/>
      <c r="AQ72" s="211"/>
      <c r="AR72" s="211"/>
      <c r="AS72" s="211"/>
      <c r="AT72" s="211"/>
      <c r="AU72" s="211"/>
      <c r="AV72" s="211"/>
      <c r="AW72" s="209"/>
      <c r="AX72" s="210"/>
      <c r="AY72" s="210"/>
      <c r="AZ72" s="210"/>
      <c r="BA72" s="210"/>
      <c r="BB72" s="189"/>
      <c r="BC72" s="190"/>
      <c r="BD72" s="190"/>
      <c r="BE72" s="190"/>
      <c r="BF72" s="190"/>
      <c r="BG72" s="190"/>
      <c r="BH72" s="191"/>
      <c r="BI72" s="191"/>
      <c r="BJ72" s="191"/>
      <c r="BK72" s="191"/>
      <c r="BL72" s="191"/>
      <c r="BM72" s="191"/>
      <c r="BN72" s="189"/>
      <c r="BO72" s="190"/>
      <c r="BP72" s="190"/>
      <c r="BQ72" s="190"/>
      <c r="BR72" s="190"/>
      <c r="BS72" s="209"/>
      <c r="BT72" s="210"/>
      <c r="BU72" s="210"/>
      <c r="BV72" s="210"/>
      <c r="BW72" s="210"/>
      <c r="BX72" s="210"/>
      <c r="BY72" s="211"/>
      <c r="BZ72" s="211"/>
      <c r="CA72" s="211"/>
      <c r="CB72" s="211"/>
      <c r="CC72" s="211"/>
      <c r="CD72" s="211"/>
      <c r="CE72" s="209"/>
      <c r="CF72" s="210"/>
      <c r="CG72" s="210"/>
      <c r="CH72" s="210"/>
      <c r="CI72" s="210"/>
      <c r="CJ72" s="189"/>
      <c r="CK72" s="190"/>
      <c r="CL72" s="190"/>
      <c r="CM72" s="190"/>
      <c r="CN72" s="190"/>
      <c r="CO72" s="190"/>
      <c r="CP72" s="191"/>
      <c r="CQ72" s="191"/>
      <c r="CR72" s="191"/>
      <c r="CS72" s="191"/>
      <c r="CT72" s="191"/>
      <c r="CU72" s="191"/>
      <c r="CV72" s="189"/>
      <c r="CW72" s="190"/>
      <c r="CX72" s="190"/>
      <c r="CY72" s="190"/>
      <c r="CZ72" s="190"/>
      <c r="DA72" s="209"/>
      <c r="DB72" s="210"/>
      <c r="DC72" s="210"/>
      <c r="DD72" s="210"/>
      <c r="DE72" s="210"/>
      <c r="DF72" s="210"/>
      <c r="DG72" s="210"/>
      <c r="DH72" s="211"/>
      <c r="DI72" s="211"/>
      <c r="DJ72" s="211"/>
      <c r="DK72" s="211"/>
      <c r="DL72" s="211"/>
      <c r="DM72" s="211"/>
      <c r="DN72" s="211"/>
      <c r="DO72" s="209"/>
      <c r="DP72" s="210"/>
      <c r="DQ72" s="210"/>
      <c r="DR72" s="210"/>
      <c r="DS72" s="210"/>
      <c r="DT72" s="210"/>
    </row>
    <row r="73" spans="1:124" s="59" customFormat="1" ht="13.2">
      <c r="A73" s="56"/>
      <c r="B73" s="209"/>
      <c r="C73" s="210"/>
      <c r="D73" s="210"/>
      <c r="E73" s="210"/>
      <c r="F73" s="210"/>
      <c r="G73" s="210"/>
      <c r="H73" s="211"/>
      <c r="I73" s="211"/>
      <c r="J73" s="211"/>
      <c r="K73" s="211"/>
      <c r="L73" s="211"/>
      <c r="M73" s="211"/>
      <c r="N73" s="209"/>
      <c r="O73" s="210"/>
      <c r="P73" s="210"/>
      <c r="Q73" s="210"/>
      <c r="R73" s="210"/>
      <c r="S73" s="57"/>
      <c r="T73" s="189"/>
      <c r="U73" s="190"/>
      <c r="V73" s="190"/>
      <c r="W73" s="190"/>
      <c r="X73" s="190"/>
      <c r="Y73" s="190"/>
      <c r="Z73" s="191"/>
      <c r="AA73" s="191"/>
      <c r="AB73" s="191"/>
      <c r="AC73" s="191"/>
      <c r="AD73" s="191"/>
      <c r="AE73" s="191"/>
      <c r="AF73" s="189"/>
      <c r="AG73" s="190"/>
      <c r="AH73" s="190"/>
      <c r="AI73" s="190"/>
      <c r="AJ73" s="190"/>
      <c r="AK73" s="209"/>
      <c r="AL73" s="210"/>
      <c r="AM73" s="210"/>
      <c r="AN73" s="210"/>
      <c r="AO73" s="210"/>
      <c r="AP73" s="210"/>
      <c r="AQ73" s="211"/>
      <c r="AR73" s="211"/>
      <c r="AS73" s="211"/>
      <c r="AT73" s="211"/>
      <c r="AU73" s="211"/>
      <c r="AV73" s="211"/>
      <c r="AW73" s="209"/>
      <c r="AX73" s="210"/>
      <c r="AY73" s="210"/>
      <c r="AZ73" s="210"/>
      <c r="BA73" s="210"/>
      <c r="BB73" s="189"/>
      <c r="BC73" s="190"/>
      <c r="BD73" s="190"/>
      <c r="BE73" s="190"/>
      <c r="BF73" s="190"/>
      <c r="BG73" s="190"/>
      <c r="BH73" s="191"/>
      <c r="BI73" s="191"/>
      <c r="BJ73" s="191"/>
      <c r="BK73" s="191"/>
      <c r="BL73" s="191"/>
      <c r="BM73" s="191"/>
      <c r="BN73" s="189"/>
      <c r="BO73" s="190"/>
      <c r="BP73" s="190"/>
      <c r="BQ73" s="190"/>
      <c r="BR73" s="190"/>
      <c r="BS73" s="209"/>
      <c r="BT73" s="210"/>
      <c r="BU73" s="210"/>
      <c r="BV73" s="210"/>
      <c r="BW73" s="210"/>
      <c r="BX73" s="210"/>
      <c r="BY73" s="211"/>
      <c r="BZ73" s="211"/>
      <c r="CA73" s="211"/>
      <c r="CB73" s="211"/>
      <c r="CC73" s="211"/>
      <c r="CD73" s="211"/>
      <c r="CE73" s="209"/>
      <c r="CF73" s="210"/>
      <c r="CG73" s="210"/>
      <c r="CH73" s="210"/>
      <c r="CI73" s="210"/>
      <c r="CJ73" s="189"/>
      <c r="CK73" s="190"/>
      <c r="CL73" s="190"/>
      <c r="CM73" s="190"/>
      <c r="CN73" s="190"/>
      <c r="CO73" s="190"/>
      <c r="CP73" s="191"/>
      <c r="CQ73" s="191"/>
      <c r="CR73" s="191"/>
      <c r="CS73" s="191"/>
      <c r="CT73" s="191"/>
      <c r="CU73" s="191"/>
      <c r="CV73" s="189"/>
      <c r="CW73" s="190"/>
      <c r="CX73" s="190"/>
      <c r="CY73" s="190"/>
      <c r="CZ73" s="190"/>
      <c r="DA73" s="209"/>
      <c r="DB73" s="210"/>
      <c r="DC73" s="210"/>
      <c r="DD73" s="210"/>
      <c r="DE73" s="210"/>
      <c r="DF73" s="210"/>
      <c r="DG73" s="210"/>
      <c r="DH73" s="211"/>
      <c r="DI73" s="211"/>
      <c r="DJ73" s="211"/>
      <c r="DK73" s="211"/>
      <c r="DL73" s="211"/>
      <c r="DM73" s="211"/>
      <c r="DN73" s="211"/>
      <c r="DO73" s="209"/>
      <c r="DP73" s="210"/>
      <c r="DQ73" s="210"/>
      <c r="DR73" s="210"/>
      <c r="DS73" s="210"/>
      <c r="DT73" s="210"/>
    </row>
    <row r="74" spans="1:124" s="59" customFormat="1" ht="13.2">
      <c r="A74" s="56"/>
      <c r="B74" s="209"/>
      <c r="C74" s="210"/>
      <c r="D74" s="210"/>
      <c r="E74" s="210"/>
      <c r="F74" s="210"/>
      <c r="G74" s="210"/>
      <c r="H74" s="211"/>
      <c r="I74" s="211"/>
      <c r="J74" s="211"/>
      <c r="K74" s="211"/>
      <c r="L74" s="211"/>
      <c r="M74" s="211"/>
      <c r="N74" s="209"/>
      <c r="O74" s="210"/>
      <c r="P74" s="210"/>
      <c r="Q74" s="210"/>
      <c r="R74" s="210"/>
      <c r="S74" s="57"/>
      <c r="T74" s="189"/>
      <c r="U74" s="190"/>
      <c r="V74" s="190"/>
      <c r="W74" s="190"/>
      <c r="X74" s="190"/>
      <c r="Y74" s="190"/>
      <c r="Z74" s="191"/>
      <c r="AA74" s="191"/>
      <c r="AB74" s="191"/>
      <c r="AC74" s="191"/>
      <c r="AD74" s="191"/>
      <c r="AE74" s="191"/>
      <c r="AF74" s="189"/>
      <c r="AG74" s="190"/>
      <c r="AH74" s="190"/>
      <c r="AI74" s="190"/>
      <c r="AJ74" s="190"/>
      <c r="AK74" s="209"/>
      <c r="AL74" s="210"/>
      <c r="AM74" s="210"/>
      <c r="AN74" s="210"/>
      <c r="AO74" s="210"/>
      <c r="AP74" s="210"/>
      <c r="AQ74" s="211"/>
      <c r="AR74" s="211"/>
      <c r="AS74" s="211"/>
      <c r="AT74" s="211"/>
      <c r="AU74" s="211"/>
      <c r="AV74" s="211"/>
      <c r="AW74" s="209"/>
      <c r="AX74" s="210"/>
      <c r="AY74" s="210"/>
      <c r="AZ74" s="210"/>
      <c r="BA74" s="210"/>
      <c r="BB74" s="189"/>
      <c r="BC74" s="190"/>
      <c r="BD74" s="190"/>
      <c r="BE74" s="190"/>
      <c r="BF74" s="190"/>
      <c r="BG74" s="190"/>
      <c r="BH74" s="191"/>
      <c r="BI74" s="191"/>
      <c r="BJ74" s="191"/>
      <c r="BK74" s="191"/>
      <c r="BL74" s="191"/>
      <c r="BM74" s="191"/>
      <c r="BN74" s="189"/>
      <c r="BO74" s="190"/>
      <c r="BP74" s="190"/>
      <c r="BQ74" s="190"/>
      <c r="BR74" s="190"/>
      <c r="BS74" s="209"/>
      <c r="BT74" s="210"/>
      <c r="BU74" s="210"/>
      <c r="BV74" s="210"/>
      <c r="BW74" s="210"/>
      <c r="BX74" s="210"/>
      <c r="BY74" s="211"/>
      <c r="BZ74" s="211"/>
      <c r="CA74" s="211"/>
      <c r="CB74" s="211"/>
      <c r="CC74" s="211"/>
      <c r="CD74" s="211"/>
      <c r="CE74" s="209"/>
      <c r="CF74" s="210"/>
      <c r="CG74" s="210"/>
      <c r="CH74" s="210"/>
      <c r="CI74" s="210"/>
      <c r="CJ74" s="189"/>
      <c r="CK74" s="190"/>
      <c r="CL74" s="190"/>
      <c r="CM74" s="190"/>
      <c r="CN74" s="190"/>
      <c r="CO74" s="190"/>
      <c r="CP74" s="191"/>
      <c r="CQ74" s="191"/>
      <c r="CR74" s="191"/>
      <c r="CS74" s="191"/>
      <c r="CT74" s="191"/>
      <c r="CU74" s="191"/>
      <c r="CV74" s="189"/>
      <c r="CW74" s="190"/>
      <c r="CX74" s="190"/>
      <c r="CY74" s="190"/>
      <c r="CZ74" s="190"/>
      <c r="DA74" s="209"/>
      <c r="DB74" s="210"/>
      <c r="DC74" s="210"/>
      <c r="DD74" s="210"/>
      <c r="DE74" s="210"/>
      <c r="DF74" s="210"/>
      <c r="DG74" s="210"/>
      <c r="DH74" s="211"/>
      <c r="DI74" s="211"/>
      <c r="DJ74" s="211"/>
      <c r="DK74" s="211"/>
      <c r="DL74" s="211"/>
      <c r="DM74" s="211"/>
      <c r="DN74" s="211"/>
      <c r="DO74" s="209"/>
      <c r="DP74" s="210"/>
      <c r="DQ74" s="210"/>
      <c r="DR74" s="210"/>
      <c r="DS74" s="210"/>
      <c r="DT74" s="210"/>
    </row>
    <row r="75" spans="1:124" s="59" customFormat="1" ht="13.2">
      <c r="A75" s="56"/>
      <c r="B75" s="209"/>
      <c r="C75" s="210"/>
      <c r="D75" s="210"/>
      <c r="E75" s="210"/>
      <c r="F75" s="210"/>
      <c r="G75" s="210"/>
      <c r="H75" s="211"/>
      <c r="I75" s="211"/>
      <c r="J75" s="211"/>
      <c r="K75" s="211"/>
      <c r="L75" s="211"/>
      <c r="M75" s="211"/>
      <c r="N75" s="209"/>
      <c r="O75" s="210"/>
      <c r="P75" s="210"/>
      <c r="Q75" s="210"/>
      <c r="R75" s="210"/>
      <c r="S75" s="57"/>
      <c r="T75" s="189"/>
      <c r="U75" s="190"/>
      <c r="V75" s="190"/>
      <c r="W75" s="190"/>
      <c r="X75" s="190"/>
      <c r="Y75" s="190"/>
      <c r="Z75" s="191"/>
      <c r="AA75" s="191"/>
      <c r="AB75" s="191"/>
      <c r="AC75" s="191"/>
      <c r="AD75" s="191"/>
      <c r="AE75" s="191"/>
      <c r="AF75" s="189"/>
      <c r="AG75" s="190"/>
      <c r="AH75" s="190"/>
      <c r="AI75" s="190"/>
      <c r="AJ75" s="190"/>
      <c r="AK75" s="209"/>
      <c r="AL75" s="210"/>
      <c r="AM75" s="210"/>
      <c r="AN75" s="210"/>
      <c r="AO75" s="210"/>
      <c r="AP75" s="210"/>
      <c r="AQ75" s="211"/>
      <c r="AR75" s="211"/>
      <c r="AS75" s="211"/>
      <c r="AT75" s="211"/>
      <c r="AU75" s="211"/>
      <c r="AV75" s="211"/>
      <c r="AW75" s="209"/>
      <c r="AX75" s="210"/>
      <c r="AY75" s="210"/>
      <c r="AZ75" s="210"/>
      <c r="BA75" s="210"/>
      <c r="BB75" s="189"/>
      <c r="BC75" s="190"/>
      <c r="BD75" s="190"/>
      <c r="BE75" s="190"/>
      <c r="BF75" s="190"/>
      <c r="BG75" s="190"/>
      <c r="BH75" s="191"/>
      <c r="BI75" s="191"/>
      <c r="BJ75" s="191"/>
      <c r="BK75" s="191"/>
      <c r="BL75" s="191"/>
      <c r="BM75" s="191"/>
      <c r="BN75" s="189"/>
      <c r="BO75" s="190"/>
      <c r="BP75" s="190"/>
      <c r="BQ75" s="190"/>
      <c r="BR75" s="190"/>
      <c r="BS75" s="209"/>
      <c r="BT75" s="210"/>
      <c r="BU75" s="210"/>
      <c r="BV75" s="210"/>
      <c r="BW75" s="210"/>
      <c r="BX75" s="210"/>
      <c r="BY75" s="211"/>
      <c r="BZ75" s="211"/>
      <c r="CA75" s="211"/>
      <c r="CB75" s="211"/>
      <c r="CC75" s="211"/>
      <c r="CD75" s="211"/>
      <c r="CE75" s="209"/>
      <c r="CF75" s="210"/>
      <c r="CG75" s="210"/>
      <c r="CH75" s="210"/>
      <c r="CI75" s="210"/>
      <c r="CJ75" s="189"/>
      <c r="CK75" s="190"/>
      <c r="CL75" s="190"/>
      <c r="CM75" s="190"/>
      <c r="CN75" s="190"/>
      <c r="CO75" s="190"/>
      <c r="CP75" s="191"/>
      <c r="CQ75" s="191"/>
      <c r="CR75" s="191"/>
      <c r="CS75" s="191"/>
      <c r="CT75" s="191"/>
      <c r="CU75" s="191"/>
      <c r="CV75" s="189"/>
      <c r="CW75" s="190"/>
      <c r="CX75" s="190"/>
      <c r="CY75" s="190"/>
      <c r="CZ75" s="190"/>
      <c r="DA75" s="209"/>
      <c r="DB75" s="210"/>
      <c r="DC75" s="210"/>
      <c r="DD75" s="210"/>
      <c r="DE75" s="210"/>
      <c r="DF75" s="210"/>
      <c r="DG75" s="210"/>
      <c r="DH75" s="211"/>
      <c r="DI75" s="211"/>
      <c r="DJ75" s="211"/>
      <c r="DK75" s="211"/>
      <c r="DL75" s="211"/>
      <c r="DM75" s="211"/>
      <c r="DN75" s="211"/>
      <c r="DO75" s="209"/>
      <c r="DP75" s="210"/>
      <c r="DQ75" s="210"/>
      <c r="DR75" s="210"/>
      <c r="DS75" s="210"/>
      <c r="DT75" s="210"/>
    </row>
    <row r="76" spans="1:124" s="59" customFormat="1" ht="13.2">
      <c r="A76" s="56"/>
      <c r="B76" s="209"/>
      <c r="C76" s="210"/>
      <c r="D76" s="210"/>
      <c r="E76" s="210"/>
      <c r="F76" s="210"/>
      <c r="G76" s="210"/>
      <c r="H76" s="211"/>
      <c r="I76" s="211"/>
      <c r="J76" s="211"/>
      <c r="K76" s="211"/>
      <c r="L76" s="211"/>
      <c r="M76" s="211"/>
      <c r="N76" s="209"/>
      <c r="O76" s="210"/>
      <c r="P76" s="210"/>
      <c r="Q76" s="210"/>
      <c r="R76" s="210"/>
      <c r="S76" s="57"/>
      <c r="T76" s="189"/>
      <c r="U76" s="190"/>
      <c r="V76" s="190"/>
      <c r="W76" s="190"/>
      <c r="X76" s="190"/>
      <c r="Y76" s="190"/>
      <c r="Z76" s="191"/>
      <c r="AA76" s="191"/>
      <c r="AB76" s="191"/>
      <c r="AC76" s="191"/>
      <c r="AD76" s="191"/>
      <c r="AE76" s="191"/>
      <c r="AF76" s="189"/>
      <c r="AG76" s="190"/>
      <c r="AH76" s="190"/>
      <c r="AI76" s="190"/>
      <c r="AJ76" s="190"/>
      <c r="AK76" s="209"/>
      <c r="AL76" s="210"/>
      <c r="AM76" s="210"/>
      <c r="AN76" s="210"/>
      <c r="AO76" s="210"/>
      <c r="AP76" s="210"/>
      <c r="AQ76" s="211"/>
      <c r="AR76" s="211"/>
      <c r="AS76" s="211"/>
      <c r="AT76" s="211"/>
      <c r="AU76" s="211"/>
      <c r="AV76" s="211"/>
      <c r="AW76" s="209"/>
      <c r="AX76" s="210"/>
      <c r="AY76" s="210"/>
      <c r="AZ76" s="210"/>
      <c r="BA76" s="210"/>
      <c r="BB76" s="189"/>
      <c r="BC76" s="190"/>
      <c r="BD76" s="190"/>
      <c r="BE76" s="190"/>
      <c r="BF76" s="190"/>
      <c r="BG76" s="190"/>
      <c r="BH76" s="191"/>
      <c r="BI76" s="191"/>
      <c r="BJ76" s="191"/>
      <c r="BK76" s="191"/>
      <c r="BL76" s="191"/>
      <c r="BM76" s="191"/>
      <c r="BN76" s="189"/>
      <c r="BO76" s="190"/>
      <c r="BP76" s="190"/>
      <c r="BQ76" s="190"/>
      <c r="BR76" s="190"/>
      <c r="BS76" s="209"/>
      <c r="BT76" s="210"/>
      <c r="BU76" s="210"/>
      <c r="BV76" s="210"/>
      <c r="BW76" s="210"/>
      <c r="BX76" s="210"/>
      <c r="BY76" s="211"/>
      <c r="BZ76" s="211"/>
      <c r="CA76" s="211"/>
      <c r="CB76" s="211"/>
      <c r="CC76" s="211"/>
      <c r="CD76" s="211"/>
      <c r="CE76" s="209"/>
      <c r="CF76" s="210"/>
      <c r="CG76" s="210"/>
      <c r="CH76" s="210"/>
      <c r="CI76" s="210"/>
      <c r="CJ76" s="189"/>
      <c r="CK76" s="190"/>
      <c r="CL76" s="190"/>
      <c r="CM76" s="190"/>
      <c r="CN76" s="190"/>
      <c r="CO76" s="190"/>
      <c r="CP76" s="191"/>
      <c r="CQ76" s="191"/>
      <c r="CR76" s="191"/>
      <c r="CS76" s="191"/>
      <c r="CT76" s="191"/>
      <c r="CU76" s="191"/>
      <c r="CV76" s="189"/>
      <c r="CW76" s="190"/>
      <c r="CX76" s="190"/>
      <c r="CY76" s="190"/>
      <c r="CZ76" s="190"/>
      <c r="DA76" s="209"/>
      <c r="DB76" s="210"/>
      <c r="DC76" s="210"/>
      <c r="DD76" s="210"/>
      <c r="DE76" s="210"/>
      <c r="DF76" s="210"/>
      <c r="DG76" s="210"/>
      <c r="DH76" s="211"/>
      <c r="DI76" s="211"/>
      <c r="DJ76" s="211"/>
      <c r="DK76" s="211"/>
      <c r="DL76" s="211"/>
      <c r="DM76" s="211"/>
      <c r="DN76" s="211"/>
      <c r="DO76" s="209"/>
      <c r="DP76" s="210"/>
      <c r="DQ76" s="210"/>
      <c r="DR76" s="210"/>
      <c r="DS76" s="210"/>
      <c r="DT76" s="210"/>
    </row>
    <row r="77" spans="1:124" s="59" customFormat="1" ht="13.2">
      <c r="A77" s="56"/>
      <c r="B77" s="209"/>
      <c r="C77" s="210"/>
      <c r="D77" s="210"/>
      <c r="E77" s="210"/>
      <c r="F77" s="210"/>
      <c r="G77" s="210"/>
      <c r="H77" s="211"/>
      <c r="I77" s="211"/>
      <c r="J77" s="211"/>
      <c r="K77" s="211"/>
      <c r="L77" s="211"/>
      <c r="M77" s="211"/>
      <c r="N77" s="209"/>
      <c r="O77" s="210"/>
      <c r="P77" s="210"/>
      <c r="Q77" s="210"/>
      <c r="R77" s="210"/>
      <c r="S77" s="57"/>
      <c r="T77" s="189"/>
      <c r="U77" s="190"/>
      <c r="V77" s="190"/>
      <c r="W77" s="190"/>
      <c r="X77" s="190"/>
      <c r="Y77" s="190"/>
      <c r="Z77" s="191"/>
      <c r="AA77" s="191"/>
      <c r="AB77" s="191"/>
      <c r="AC77" s="191"/>
      <c r="AD77" s="191"/>
      <c r="AE77" s="191"/>
      <c r="AF77" s="189"/>
      <c r="AG77" s="190"/>
      <c r="AH77" s="190"/>
      <c r="AI77" s="190"/>
      <c r="AJ77" s="190"/>
      <c r="AK77" s="209"/>
      <c r="AL77" s="210"/>
      <c r="AM77" s="210"/>
      <c r="AN77" s="210"/>
      <c r="AO77" s="210"/>
      <c r="AP77" s="210"/>
      <c r="AQ77" s="211"/>
      <c r="AR77" s="211"/>
      <c r="AS77" s="211"/>
      <c r="AT77" s="211"/>
      <c r="AU77" s="211"/>
      <c r="AV77" s="211"/>
      <c r="AW77" s="209"/>
      <c r="AX77" s="210"/>
      <c r="AY77" s="210"/>
      <c r="AZ77" s="210"/>
      <c r="BA77" s="210"/>
      <c r="BB77" s="189"/>
      <c r="BC77" s="190"/>
      <c r="BD77" s="190"/>
      <c r="BE77" s="190"/>
      <c r="BF77" s="190"/>
      <c r="BG77" s="190"/>
      <c r="BH77" s="191"/>
      <c r="BI77" s="191"/>
      <c r="BJ77" s="191"/>
      <c r="BK77" s="191"/>
      <c r="BL77" s="191"/>
      <c r="BM77" s="191"/>
      <c r="BN77" s="189"/>
      <c r="BO77" s="190"/>
      <c r="BP77" s="190"/>
      <c r="BQ77" s="190"/>
      <c r="BR77" s="190"/>
      <c r="BS77" s="209"/>
      <c r="BT77" s="210"/>
      <c r="BU77" s="210"/>
      <c r="BV77" s="210"/>
      <c r="BW77" s="210"/>
      <c r="BX77" s="210"/>
      <c r="BY77" s="211"/>
      <c r="BZ77" s="211"/>
      <c r="CA77" s="211"/>
      <c r="CB77" s="211"/>
      <c r="CC77" s="211"/>
      <c r="CD77" s="211"/>
      <c r="CE77" s="209"/>
      <c r="CF77" s="210"/>
      <c r="CG77" s="210"/>
      <c r="CH77" s="210"/>
      <c r="CI77" s="210"/>
      <c r="CJ77" s="189"/>
      <c r="CK77" s="190"/>
      <c r="CL77" s="190"/>
      <c r="CM77" s="190"/>
      <c r="CN77" s="190"/>
      <c r="CO77" s="190"/>
      <c r="CP77" s="191"/>
      <c r="CQ77" s="191"/>
      <c r="CR77" s="191"/>
      <c r="CS77" s="191"/>
      <c r="CT77" s="191"/>
      <c r="CU77" s="191"/>
      <c r="CV77" s="189"/>
      <c r="CW77" s="190"/>
      <c r="CX77" s="190"/>
      <c r="CY77" s="190"/>
      <c r="CZ77" s="190"/>
      <c r="DA77" s="209"/>
      <c r="DB77" s="210"/>
      <c r="DC77" s="210"/>
      <c r="DD77" s="210"/>
      <c r="DE77" s="210"/>
      <c r="DF77" s="210"/>
      <c r="DG77" s="210"/>
      <c r="DH77" s="211"/>
      <c r="DI77" s="211"/>
      <c r="DJ77" s="211"/>
      <c r="DK77" s="211"/>
      <c r="DL77" s="211"/>
      <c r="DM77" s="211"/>
      <c r="DN77" s="211"/>
      <c r="DO77" s="209"/>
      <c r="DP77" s="210"/>
      <c r="DQ77" s="210"/>
      <c r="DR77" s="210"/>
      <c r="DS77" s="210"/>
      <c r="DT77" s="210"/>
    </row>
    <row r="78" spans="1:124" s="59" customFormat="1">
      <c r="A78" s="50"/>
      <c r="B78" s="209"/>
      <c r="C78" s="210"/>
      <c r="D78" s="210"/>
      <c r="E78" s="210"/>
      <c r="F78" s="210"/>
      <c r="G78" s="210"/>
      <c r="H78" s="211"/>
      <c r="I78" s="211"/>
      <c r="J78" s="211"/>
      <c r="K78" s="211"/>
      <c r="L78" s="211"/>
      <c r="M78" s="211"/>
      <c r="N78" s="209"/>
      <c r="O78" s="210"/>
      <c r="P78" s="210"/>
      <c r="Q78" s="210"/>
      <c r="R78" s="210"/>
      <c r="S78" s="57"/>
      <c r="T78" s="189"/>
      <c r="U78" s="190"/>
      <c r="V78" s="190"/>
      <c r="W78" s="190"/>
      <c r="X78" s="190"/>
      <c r="Y78" s="190"/>
      <c r="Z78" s="191"/>
      <c r="AA78" s="191"/>
      <c r="AB78" s="191"/>
      <c r="AC78" s="191"/>
      <c r="AD78" s="191"/>
      <c r="AE78" s="191"/>
      <c r="AF78" s="189"/>
      <c r="AG78" s="190"/>
      <c r="AH78" s="190"/>
      <c r="AI78" s="190"/>
      <c r="AJ78" s="190"/>
      <c r="AK78" s="209"/>
      <c r="AL78" s="210"/>
      <c r="AM78" s="210"/>
      <c r="AN78" s="210"/>
      <c r="AO78" s="210"/>
      <c r="AP78" s="210"/>
      <c r="AQ78" s="211"/>
      <c r="AR78" s="211"/>
      <c r="AS78" s="211"/>
      <c r="AT78" s="211"/>
      <c r="AU78" s="211"/>
      <c r="AV78" s="211"/>
      <c r="AW78" s="209"/>
      <c r="AX78" s="210"/>
      <c r="AY78" s="210"/>
      <c r="AZ78" s="210"/>
      <c r="BA78" s="210"/>
      <c r="BB78" s="189"/>
      <c r="BC78" s="190"/>
      <c r="BD78" s="190"/>
      <c r="BE78" s="190"/>
      <c r="BF78" s="190"/>
      <c r="BG78" s="190"/>
      <c r="BH78" s="191"/>
      <c r="BI78" s="191"/>
      <c r="BJ78" s="191"/>
      <c r="BK78" s="191"/>
      <c r="BL78" s="191"/>
      <c r="BM78" s="191"/>
      <c r="BN78" s="189"/>
      <c r="BO78" s="190"/>
      <c r="BP78" s="190"/>
      <c r="BQ78" s="190"/>
      <c r="BR78" s="190"/>
      <c r="BS78" s="209"/>
      <c r="BT78" s="210"/>
      <c r="BU78" s="210"/>
      <c r="BV78" s="210"/>
      <c r="BW78" s="210"/>
      <c r="BX78" s="210"/>
      <c r="BY78" s="211"/>
      <c r="BZ78" s="211"/>
      <c r="CA78" s="211"/>
      <c r="CB78" s="211"/>
      <c r="CC78" s="211"/>
      <c r="CD78" s="211"/>
      <c r="CE78" s="209"/>
      <c r="CF78" s="210"/>
      <c r="CG78" s="210"/>
      <c r="CH78" s="210"/>
      <c r="CI78" s="210"/>
      <c r="CJ78" s="189"/>
      <c r="CK78" s="190"/>
      <c r="CL78" s="190"/>
      <c r="CM78" s="190"/>
      <c r="CN78" s="190"/>
      <c r="CO78" s="190"/>
      <c r="CP78" s="191"/>
      <c r="CQ78" s="191"/>
      <c r="CR78" s="191"/>
      <c r="CS78" s="191"/>
      <c r="CT78" s="191"/>
      <c r="CU78" s="191"/>
      <c r="CV78" s="189"/>
      <c r="CW78" s="190"/>
      <c r="CX78" s="190"/>
      <c r="CY78" s="190"/>
      <c r="CZ78" s="190"/>
      <c r="DA78" s="209"/>
      <c r="DB78" s="210"/>
      <c r="DC78" s="210"/>
      <c r="DD78" s="210"/>
      <c r="DE78" s="210"/>
      <c r="DF78" s="210"/>
      <c r="DG78" s="210"/>
      <c r="DH78" s="211"/>
      <c r="DI78" s="211"/>
      <c r="DJ78" s="211"/>
      <c r="DK78" s="211"/>
      <c r="DL78" s="211"/>
      <c r="DM78" s="211"/>
      <c r="DN78" s="211"/>
      <c r="DO78" s="209"/>
      <c r="DP78" s="210"/>
      <c r="DQ78" s="210"/>
      <c r="DR78" s="210"/>
      <c r="DS78" s="210"/>
      <c r="DT78" s="210"/>
    </row>
    <row r="79" spans="1:124" s="59" customFormat="1">
      <c r="A79" s="50"/>
      <c r="B79" s="209"/>
      <c r="C79" s="210"/>
      <c r="D79" s="210"/>
      <c r="E79" s="210"/>
      <c r="F79" s="210"/>
      <c r="G79" s="210"/>
      <c r="H79" s="211"/>
      <c r="I79" s="211"/>
      <c r="J79" s="211"/>
      <c r="K79" s="211"/>
      <c r="L79" s="211"/>
      <c r="M79" s="211"/>
      <c r="N79" s="209"/>
      <c r="O79" s="210"/>
      <c r="P79" s="210"/>
      <c r="Q79" s="210"/>
      <c r="R79" s="210"/>
      <c r="S79" s="57"/>
      <c r="T79" s="189"/>
      <c r="U79" s="190"/>
      <c r="V79" s="190"/>
      <c r="W79" s="190"/>
      <c r="X79" s="190"/>
      <c r="Y79" s="190"/>
      <c r="Z79" s="191"/>
      <c r="AA79" s="191"/>
      <c r="AB79" s="191"/>
      <c r="AC79" s="191"/>
      <c r="AD79" s="191"/>
      <c r="AE79" s="191"/>
      <c r="AF79" s="189"/>
      <c r="AG79" s="190"/>
      <c r="AH79" s="190"/>
      <c r="AI79" s="190"/>
      <c r="AJ79" s="190"/>
      <c r="AK79" s="209"/>
      <c r="AL79" s="210"/>
      <c r="AM79" s="210"/>
      <c r="AN79" s="210"/>
      <c r="AO79" s="210"/>
      <c r="AP79" s="210"/>
      <c r="AQ79" s="211"/>
      <c r="AR79" s="211"/>
      <c r="AS79" s="211"/>
      <c r="AT79" s="211"/>
      <c r="AU79" s="211"/>
      <c r="AV79" s="211"/>
      <c r="AW79" s="209"/>
      <c r="AX79" s="210"/>
      <c r="AY79" s="210"/>
      <c r="AZ79" s="210"/>
      <c r="BA79" s="210"/>
      <c r="BB79" s="189"/>
      <c r="BC79" s="190"/>
      <c r="BD79" s="190"/>
      <c r="BE79" s="190"/>
      <c r="BF79" s="190"/>
      <c r="BG79" s="190"/>
      <c r="BH79" s="191"/>
      <c r="BI79" s="191"/>
      <c r="BJ79" s="191"/>
      <c r="BK79" s="191"/>
      <c r="BL79" s="191"/>
      <c r="BM79" s="191"/>
      <c r="BN79" s="189"/>
      <c r="BO79" s="190"/>
      <c r="BP79" s="190"/>
      <c r="BQ79" s="190"/>
      <c r="BR79" s="190"/>
      <c r="BS79" s="209"/>
      <c r="BT79" s="210"/>
      <c r="BU79" s="210"/>
      <c r="BV79" s="210"/>
      <c r="BW79" s="210"/>
      <c r="BX79" s="210"/>
      <c r="BY79" s="211"/>
      <c r="BZ79" s="211"/>
      <c r="CA79" s="211"/>
      <c r="CB79" s="211"/>
      <c r="CC79" s="211"/>
      <c r="CD79" s="211"/>
      <c r="CE79" s="209"/>
      <c r="CF79" s="210"/>
      <c r="CG79" s="210"/>
      <c r="CH79" s="210"/>
      <c r="CI79" s="210"/>
      <c r="CJ79" s="189"/>
      <c r="CK79" s="190"/>
      <c r="CL79" s="190"/>
      <c r="CM79" s="190"/>
      <c r="CN79" s="190"/>
      <c r="CO79" s="190"/>
      <c r="CP79" s="191"/>
      <c r="CQ79" s="191"/>
      <c r="CR79" s="191"/>
      <c r="CS79" s="191"/>
      <c r="CT79" s="191"/>
      <c r="CU79" s="191"/>
      <c r="CV79" s="189"/>
      <c r="CW79" s="190"/>
      <c r="CX79" s="190"/>
      <c r="CY79" s="190"/>
      <c r="CZ79" s="190"/>
      <c r="DA79" s="209"/>
      <c r="DB79" s="210"/>
      <c r="DC79" s="210"/>
      <c r="DD79" s="210"/>
      <c r="DE79" s="210"/>
      <c r="DF79" s="210"/>
      <c r="DG79" s="210"/>
      <c r="DH79" s="211"/>
      <c r="DI79" s="211"/>
      <c r="DJ79" s="211"/>
      <c r="DK79" s="211"/>
      <c r="DL79" s="211"/>
      <c r="DM79" s="211"/>
      <c r="DN79" s="211"/>
      <c r="DO79" s="209"/>
      <c r="DP79" s="210"/>
      <c r="DQ79" s="210"/>
      <c r="DR79" s="210"/>
      <c r="DS79" s="210"/>
      <c r="DT79" s="210"/>
    </row>
    <row r="80" spans="1:124" s="59" customFormat="1">
      <c r="A80" s="50"/>
      <c r="B80" s="209"/>
      <c r="C80" s="210"/>
      <c r="D80" s="210"/>
      <c r="E80" s="210"/>
      <c r="F80" s="210"/>
      <c r="G80" s="210"/>
      <c r="H80" s="211"/>
      <c r="I80" s="211"/>
      <c r="J80" s="211"/>
      <c r="K80" s="211"/>
      <c r="L80" s="211"/>
      <c r="M80" s="211"/>
      <c r="N80" s="209"/>
      <c r="O80" s="210"/>
      <c r="P80" s="210"/>
      <c r="Q80" s="210"/>
      <c r="R80" s="210"/>
      <c r="S80" s="57"/>
      <c r="T80" s="189"/>
      <c r="U80" s="190"/>
      <c r="V80" s="190"/>
      <c r="W80" s="190"/>
      <c r="X80" s="190"/>
      <c r="Y80" s="190"/>
      <c r="Z80" s="191"/>
      <c r="AA80" s="191"/>
      <c r="AB80" s="191"/>
      <c r="AC80" s="191"/>
      <c r="AD80" s="191"/>
      <c r="AE80" s="191"/>
      <c r="AF80" s="189"/>
      <c r="AG80" s="190"/>
      <c r="AH80" s="190"/>
      <c r="AI80" s="190"/>
      <c r="AJ80" s="190"/>
      <c r="AK80" s="209"/>
      <c r="AL80" s="210"/>
      <c r="AM80" s="210"/>
      <c r="AN80" s="210"/>
      <c r="AO80" s="210"/>
      <c r="AP80" s="210"/>
      <c r="AQ80" s="211"/>
      <c r="AR80" s="211"/>
      <c r="AS80" s="211"/>
      <c r="AT80" s="211"/>
      <c r="AU80" s="211"/>
      <c r="AV80" s="211"/>
      <c r="AW80" s="209"/>
      <c r="AX80" s="210"/>
      <c r="AY80" s="210"/>
      <c r="AZ80" s="210"/>
      <c r="BA80" s="210"/>
      <c r="BB80" s="189"/>
      <c r="BC80" s="190"/>
      <c r="BD80" s="190"/>
      <c r="BE80" s="190"/>
      <c r="BF80" s="190"/>
      <c r="BG80" s="190"/>
      <c r="BH80" s="191"/>
      <c r="BI80" s="191"/>
      <c r="BJ80" s="191"/>
      <c r="BK80" s="191"/>
      <c r="BL80" s="191"/>
      <c r="BM80" s="191"/>
      <c r="BN80" s="189"/>
      <c r="BO80" s="190"/>
      <c r="BP80" s="190"/>
      <c r="BQ80" s="190"/>
      <c r="BR80" s="190"/>
      <c r="BS80" s="209"/>
      <c r="BT80" s="210"/>
      <c r="BU80" s="210"/>
      <c r="BV80" s="210"/>
      <c r="BW80" s="210"/>
      <c r="BX80" s="210"/>
      <c r="BY80" s="211"/>
      <c r="BZ80" s="211"/>
      <c r="CA80" s="211"/>
      <c r="CB80" s="211"/>
      <c r="CC80" s="211"/>
      <c r="CD80" s="211"/>
      <c r="CE80" s="209"/>
      <c r="CF80" s="210"/>
      <c r="CG80" s="210"/>
      <c r="CH80" s="210"/>
      <c r="CI80" s="210"/>
      <c r="CJ80" s="189"/>
      <c r="CK80" s="190"/>
      <c r="CL80" s="190"/>
      <c r="CM80" s="190"/>
      <c r="CN80" s="190"/>
      <c r="CO80" s="190"/>
      <c r="CP80" s="191"/>
      <c r="CQ80" s="191"/>
      <c r="CR80" s="191"/>
      <c r="CS80" s="191"/>
      <c r="CT80" s="191"/>
      <c r="CU80" s="191"/>
      <c r="CV80" s="189"/>
      <c r="CW80" s="190"/>
      <c r="CX80" s="190"/>
      <c r="CY80" s="190"/>
      <c r="CZ80" s="190"/>
      <c r="DA80" s="209"/>
      <c r="DB80" s="210"/>
      <c r="DC80" s="210"/>
      <c r="DD80" s="210"/>
      <c r="DE80" s="210"/>
      <c r="DF80" s="210"/>
      <c r="DG80" s="210"/>
      <c r="DH80" s="211"/>
      <c r="DI80" s="211"/>
      <c r="DJ80" s="211"/>
      <c r="DK80" s="211"/>
      <c r="DL80" s="211"/>
      <c r="DM80" s="211"/>
      <c r="DN80" s="211"/>
      <c r="DO80" s="209"/>
      <c r="DP80" s="210"/>
      <c r="DQ80" s="210"/>
      <c r="DR80" s="210"/>
      <c r="DS80" s="210"/>
      <c r="DT80" s="210"/>
    </row>
    <row r="81" spans="1:124" s="59" customFormat="1">
      <c r="A81" s="50"/>
      <c r="B81" s="209"/>
      <c r="C81" s="210"/>
      <c r="D81" s="210"/>
      <c r="E81" s="210"/>
      <c r="F81" s="210"/>
      <c r="G81" s="210"/>
      <c r="H81" s="211"/>
      <c r="I81" s="211"/>
      <c r="J81" s="211"/>
      <c r="K81" s="211"/>
      <c r="L81" s="211"/>
      <c r="M81" s="211"/>
      <c r="N81" s="209"/>
      <c r="O81" s="210"/>
      <c r="P81" s="210"/>
      <c r="Q81" s="210"/>
      <c r="R81" s="210"/>
      <c r="S81" s="57"/>
      <c r="T81" s="189"/>
      <c r="U81" s="190"/>
      <c r="V81" s="190"/>
      <c r="W81" s="190"/>
      <c r="X81" s="190"/>
      <c r="Y81" s="190"/>
      <c r="Z81" s="191"/>
      <c r="AA81" s="191"/>
      <c r="AB81" s="191"/>
      <c r="AC81" s="191"/>
      <c r="AD81" s="191"/>
      <c r="AE81" s="191"/>
      <c r="AF81" s="189"/>
      <c r="AG81" s="190"/>
      <c r="AH81" s="190"/>
      <c r="AI81" s="190"/>
      <c r="AJ81" s="190"/>
      <c r="AK81" s="209"/>
      <c r="AL81" s="210"/>
      <c r="AM81" s="210"/>
      <c r="AN81" s="210"/>
      <c r="AO81" s="210"/>
      <c r="AP81" s="210"/>
      <c r="AQ81" s="211"/>
      <c r="AR81" s="211"/>
      <c r="AS81" s="211"/>
      <c r="AT81" s="211"/>
      <c r="AU81" s="211"/>
      <c r="AV81" s="211"/>
      <c r="AW81" s="209"/>
      <c r="AX81" s="210"/>
      <c r="AY81" s="210"/>
      <c r="AZ81" s="210"/>
      <c r="BA81" s="210"/>
      <c r="BB81" s="189"/>
      <c r="BC81" s="190"/>
      <c r="BD81" s="190"/>
      <c r="BE81" s="190"/>
      <c r="BF81" s="190"/>
      <c r="BG81" s="190"/>
      <c r="BH81" s="191"/>
      <c r="BI81" s="191"/>
      <c r="BJ81" s="191"/>
      <c r="BK81" s="191"/>
      <c r="BL81" s="191"/>
      <c r="BM81" s="191"/>
      <c r="BN81" s="189"/>
      <c r="BO81" s="190"/>
      <c r="BP81" s="190"/>
      <c r="BQ81" s="190"/>
      <c r="BR81" s="190"/>
      <c r="BS81" s="209"/>
      <c r="BT81" s="210"/>
      <c r="BU81" s="210"/>
      <c r="BV81" s="210"/>
      <c r="BW81" s="210"/>
      <c r="BX81" s="210"/>
      <c r="BY81" s="211"/>
      <c r="BZ81" s="211"/>
      <c r="CA81" s="211"/>
      <c r="CB81" s="211"/>
      <c r="CC81" s="211"/>
      <c r="CD81" s="211"/>
      <c r="CE81" s="209"/>
      <c r="CF81" s="210"/>
      <c r="CG81" s="210"/>
      <c r="CH81" s="210"/>
      <c r="CI81" s="210"/>
      <c r="CJ81" s="189"/>
      <c r="CK81" s="190"/>
      <c r="CL81" s="190"/>
      <c r="CM81" s="190"/>
      <c r="CN81" s="190"/>
      <c r="CO81" s="190"/>
      <c r="CP81" s="191"/>
      <c r="CQ81" s="191"/>
      <c r="CR81" s="191"/>
      <c r="CS81" s="191"/>
      <c r="CT81" s="191"/>
      <c r="CU81" s="191"/>
      <c r="CV81" s="189"/>
      <c r="CW81" s="190"/>
      <c r="CX81" s="190"/>
      <c r="CY81" s="190"/>
      <c r="CZ81" s="190"/>
      <c r="DA81" s="209"/>
      <c r="DB81" s="210"/>
      <c r="DC81" s="210"/>
      <c r="DD81" s="210"/>
      <c r="DE81" s="210"/>
      <c r="DF81" s="210"/>
      <c r="DG81" s="210"/>
      <c r="DH81" s="211"/>
      <c r="DI81" s="211"/>
      <c r="DJ81" s="211"/>
      <c r="DK81" s="211"/>
      <c r="DL81" s="211"/>
      <c r="DM81" s="211"/>
      <c r="DN81" s="211"/>
      <c r="DO81" s="209"/>
      <c r="DP81" s="210"/>
      <c r="DQ81" s="210"/>
      <c r="DR81" s="210"/>
      <c r="DS81" s="210"/>
      <c r="DT81" s="210"/>
    </row>
    <row r="82" spans="1:124" s="59" customFormat="1">
      <c r="A82" s="50"/>
      <c r="B82" s="209"/>
      <c r="C82" s="210"/>
      <c r="D82" s="210"/>
      <c r="E82" s="210"/>
      <c r="F82" s="210"/>
      <c r="G82" s="210"/>
      <c r="H82" s="211"/>
      <c r="I82" s="211"/>
      <c r="J82" s="211"/>
      <c r="K82" s="211"/>
      <c r="L82" s="211"/>
      <c r="M82" s="211"/>
      <c r="N82" s="209"/>
      <c r="O82" s="210"/>
      <c r="P82" s="210"/>
      <c r="Q82" s="210"/>
      <c r="R82" s="210"/>
      <c r="S82" s="57"/>
      <c r="T82" s="189"/>
      <c r="U82" s="190"/>
      <c r="V82" s="190"/>
      <c r="W82" s="190"/>
      <c r="X82" s="190"/>
      <c r="Y82" s="190"/>
      <c r="Z82" s="191"/>
      <c r="AA82" s="191"/>
      <c r="AB82" s="191"/>
      <c r="AC82" s="191"/>
      <c r="AD82" s="191"/>
      <c r="AE82" s="191"/>
      <c r="AF82" s="189"/>
      <c r="AG82" s="190"/>
      <c r="AH82" s="190"/>
      <c r="AI82" s="190"/>
      <c r="AJ82" s="190"/>
      <c r="AK82" s="209"/>
      <c r="AL82" s="210"/>
      <c r="AM82" s="210"/>
      <c r="AN82" s="210"/>
      <c r="AO82" s="210"/>
      <c r="AP82" s="210"/>
      <c r="AQ82" s="211"/>
      <c r="AR82" s="211"/>
      <c r="AS82" s="211"/>
      <c r="AT82" s="211"/>
      <c r="AU82" s="211"/>
      <c r="AV82" s="211"/>
      <c r="AW82" s="209"/>
      <c r="AX82" s="210"/>
      <c r="AY82" s="210"/>
      <c r="AZ82" s="210"/>
      <c r="BA82" s="210"/>
      <c r="BB82" s="189"/>
      <c r="BC82" s="190"/>
      <c r="BD82" s="190"/>
      <c r="BE82" s="190"/>
      <c r="BF82" s="190"/>
      <c r="BG82" s="190"/>
      <c r="BH82" s="191"/>
      <c r="BI82" s="191"/>
      <c r="BJ82" s="191"/>
      <c r="BK82" s="191"/>
      <c r="BL82" s="191"/>
      <c r="BM82" s="191"/>
      <c r="BN82" s="189"/>
      <c r="BO82" s="190"/>
      <c r="BP82" s="190"/>
      <c r="BQ82" s="190"/>
      <c r="BR82" s="190"/>
      <c r="BS82" s="209"/>
      <c r="BT82" s="210"/>
      <c r="BU82" s="210"/>
      <c r="BV82" s="210"/>
      <c r="BW82" s="210"/>
      <c r="BX82" s="210"/>
      <c r="BY82" s="211"/>
      <c r="BZ82" s="211"/>
      <c r="CA82" s="211"/>
      <c r="CB82" s="211"/>
      <c r="CC82" s="211"/>
      <c r="CD82" s="211"/>
      <c r="CE82" s="209"/>
      <c r="CF82" s="210"/>
      <c r="CG82" s="210"/>
      <c r="CH82" s="210"/>
      <c r="CI82" s="210"/>
      <c r="CJ82" s="189"/>
      <c r="CK82" s="190"/>
      <c r="CL82" s="190"/>
      <c r="CM82" s="190"/>
      <c r="CN82" s="190"/>
      <c r="CO82" s="190"/>
      <c r="CP82" s="191"/>
      <c r="CQ82" s="191"/>
      <c r="CR82" s="191"/>
      <c r="CS82" s="191"/>
      <c r="CT82" s="191"/>
      <c r="CU82" s="191"/>
      <c r="CV82" s="189"/>
      <c r="CW82" s="190"/>
      <c r="CX82" s="190"/>
      <c r="CY82" s="190"/>
      <c r="CZ82" s="190"/>
      <c r="DA82" s="209"/>
      <c r="DB82" s="210"/>
      <c r="DC82" s="210"/>
      <c r="DD82" s="210"/>
      <c r="DE82" s="210"/>
      <c r="DF82" s="210"/>
      <c r="DG82" s="210"/>
      <c r="DH82" s="211"/>
      <c r="DI82" s="211"/>
      <c r="DJ82" s="211"/>
      <c r="DK82" s="211"/>
      <c r="DL82" s="211"/>
      <c r="DM82" s="211"/>
      <c r="DN82" s="211"/>
      <c r="DO82" s="209"/>
      <c r="DP82" s="210"/>
      <c r="DQ82" s="210"/>
      <c r="DR82" s="210"/>
      <c r="DS82" s="210"/>
      <c r="DT82" s="210"/>
    </row>
    <row r="83" spans="1:124" s="59" customFormat="1">
      <c r="A83" s="50"/>
      <c r="B83" s="209"/>
      <c r="C83" s="210"/>
      <c r="D83" s="210"/>
      <c r="E83" s="210"/>
      <c r="F83" s="210"/>
      <c r="G83" s="210"/>
      <c r="H83" s="211"/>
      <c r="I83" s="211"/>
      <c r="J83" s="211"/>
      <c r="K83" s="211"/>
      <c r="L83" s="211"/>
      <c r="M83" s="211"/>
      <c r="N83" s="209"/>
      <c r="O83" s="210"/>
      <c r="P83" s="210"/>
      <c r="Q83" s="210"/>
      <c r="R83" s="210"/>
      <c r="S83" s="57"/>
      <c r="T83" s="189"/>
      <c r="U83" s="190"/>
      <c r="V83" s="190"/>
      <c r="W83" s="190"/>
      <c r="X83" s="190"/>
      <c r="Y83" s="190"/>
      <c r="Z83" s="191"/>
      <c r="AA83" s="191"/>
      <c r="AB83" s="191"/>
      <c r="AC83" s="191"/>
      <c r="AD83" s="191"/>
      <c r="AE83" s="191"/>
      <c r="AF83" s="189"/>
      <c r="AG83" s="190"/>
      <c r="AH83" s="190"/>
      <c r="AI83" s="190"/>
      <c r="AJ83" s="190"/>
      <c r="AK83" s="209"/>
      <c r="AL83" s="210"/>
      <c r="AM83" s="210"/>
      <c r="AN83" s="210"/>
      <c r="AO83" s="210"/>
      <c r="AP83" s="210"/>
      <c r="AQ83" s="211"/>
      <c r="AR83" s="211"/>
      <c r="AS83" s="211"/>
      <c r="AT83" s="211"/>
      <c r="AU83" s="211"/>
      <c r="AV83" s="211"/>
      <c r="AW83" s="209"/>
      <c r="AX83" s="210"/>
      <c r="AY83" s="210"/>
      <c r="AZ83" s="210"/>
      <c r="BA83" s="210"/>
      <c r="BB83" s="189"/>
      <c r="BC83" s="190"/>
      <c r="BD83" s="190"/>
      <c r="BE83" s="190"/>
      <c r="BF83" s="190"/>
      <c r="BG83" s="190"/>
      <c r="BH83" s="191"/>
      <c r="BI83" s="191"/>
      <c r="BJ83" s="191"/>
      <c r="BK83" s="191"/>
      <c r="BL83" s="191"/>
      <c r="BM83" s="191"/>
      <c r="BN83" s="189"/>
      <c r="BO83" s="190"/>
      <c r="BP83" s="190"/>
      <c r="BQ83" s="190"/>
      <c r="BR83" s="190"/>
      <c r="BS83" s="209"/>
      <c r="BT83" s="210"/>
      <c r="BU83" s="210"/>
      <c r="BV83" s="210"/>
      <c r="BW83" s="210"/>
      <c r="BX83" s="210"/>
      <c r="BY83" s="211"/>
      <c r="BZ83" s="211"/>
      <c r="CA83" s="211"/>
      <c r="CB83" s="211"/>
      <c r="CC83" s="211"/>
      <c r="CD83" s="211"/>
      <c r="CE83" s="209"/>
      <c r="CF83" s="210"/>
      <c r="CG83" s="210"/>
      <c r="CH83" s="210"/>
      <c r="CI83" s="210"/>
      <c r="CJ83" s="189"/>
      <c r="CK83" s="190"/>
      <c r="CL83" s="190"/>
      <c r="CM83" s="190"/>
      <c r="CN83" s="190"/>
      <c r="CO83" s="190"/>
      <c r="CP83" s="191"/>
      <c r="CQ83" s="191"/>
      <c r="CR83" s="191"/>
      <c r="CS83" s="191"/>
      <c r="CT83" s="191"/>
      <c r="CU83" s="191"/>
      <c r="CV83" s="189"/>
      <c r="CW83" s="190"/>
      <c r="CX83" s="190"/>
      <c r="CY83" s="190"/>
      <c r="CZ83" s="190"/>
      <c r="DA83" s="209"/>
      <c r="DB83" s="210"/>
      <c r="DC83" s="210"/>
      <c r="DD83" s="210"/>
      <c r="DE83" s="210"/>
      <c r="DF83" s="210"/>
      <c r="DG83" s="210"/>
      <c r="DH83" s="211"/>
      <c r="DI83" s="211"/>
      <c r="DJ83" s="211"/>
      <c r="DK83" s="211"/>
      <c r="DL83" s="211"/>
      <c r="DM83" s="211"/>
      <c r="DN83" s="211"/>
      <c r="DO83" s="209"/>
      <c r="DP83" s="210"/>
      <c r="DQ83" s="210"/>
      <c r="DR83" s="210"/>
      <c r="DS83" s="210"/>
      <c r="DT83" s="210"/>
    </row>
    <row r="84" spans="1:124" s="59" customFormat="1">
      <c r="A84" s="50"/>
      <c r="B84" s="209"/>
      <c r="C84" s="210"/>
      <c r="D84" s="210"/>
      <c r="E84" s="210"/>
      <c r="F84" s="210"/>
      <c r="G84" s="210"/>
      <c r="H84" s="211"/>
      <c r="I84" s="211"/>
      <c r="J84" s="211"/>
      <c r="K84" s="211"/>
      <c r="L84" s="211"/>
      <c r="M84" s="211"/>
      <c r="N84" s="209"/>
      <c r="O84" s="210"/>
      <c r="P84" s="210"/>
      <c r="Q84" s="210"/>
      <c r="R84" s="210"/>
      <c r="S84" s="57"/>
      <c r="T84" s="189"/>
      <c r="U84" s="190"/>
      <c r="V84" s="190"/>
      <c r="W84" s="190"/>
      <c r="X84" s="190"/>
      <c r="Y84" s="190"/>
      <c r="Z84" s="191"/>
      <c r="AA84" s="191"/>
      <c r="AB84" s="191"/>
      <c r="AC84" s="191"/>
      <c r="AD84" s="191"/>
      <c r="AE84" s="191"/>
      <c r="AF84" s="189"/>
      <c r="AG84" s="190"/>
      <c r="AH84" s="190"/>
      <c r="AI84" s="190"/>
      <c r="AJ84" s="190"/>
      <c r="AK84" s="209"/>
      <c r="AL84" s="210"/>
      <c r="AM84" s="210"/>
      <c r="AN84" s="210"/>
      <c r="AO84" s="210"/>
      <c r="AP84" s="210"/>
      <c r="AQ84" s="211"/>
      <c r="AR84" s="211"/>
      <c r="AS84" s="211"/>
      <c r="AT84" s="211"/>
      <c r="AU84" s="211"/>
      <c r="AV84" s="211"/>
      <c r="AW84" s="209"/>
      <c r="AX84" s="210"/>
      <c r="AY84" s="210"/>
      <c r="AZ84" s="210"/>
      <c r="BA84" s="210"/>
      <c r="BB84" s="189"/>
      <c r="BC84" s="190"/>
      <c r="BD84" s="190"/>
      <c r="BE84" s="190"/>
      <c r="BF84" s="190"/>
      <c r="BG84" s="190"/>
      <c r="BH84" s="191"/>
      <c r="BI84" s="191"/>
      <c r="BJ84" s="191"/>
      <c r="BK84" s="191"/>
      <c r="BL84" s="191"/>
      <c r="BM84" s="191"/>
      <c r="BN84" s="189"/>
      <c r="BO84" s="190"/>
      <c r="BP84" s="190"/>
      <c r="BQ84" s="190"/>
      <c r="BR84" s="190"/>
      <c r="BS84" s="209"/>
      <c r="BT84" s="210"/>
      <c r="BU84" s="210"/>
      <c r="BV84" s="210"/>
      <c r="BW84" s="210"/>
      <c r="BX84" s="210"/>
      <c r="BY84" s="211"/>
      <c r="BZ84" s="211"/>
      <c r="CA84" s="211"/>
      <c r="CB84" s="211"/>
      <c r="CC84" s="211"/>
      <c r="CD84" s="211"/>
      <c r="CE84" s="209"/>
      <c r="CF84" s="210"/>
      <c r="CG84" s="210"/>
      <c r="CH84" s="210"/>
      <c r="CI84" s="210"/>
      <c r="CJ84" s="189"/>
      <c r="CK84" s="190"/>
      <c r="CL84" s="190"/>
      <c r="CM84" s="190"/>
      <c r="CN84" s="190"/>
      <c r="CO84" s="190"/>
      <c r="CP84" s="191"/>
      <c r="CQ84" s="191"/>
      <c r="CR84" s="191"/>
      <c r="CS84" s="191"/>
      <c r="CT84" s="191"/>
      <c r="CU84" s="191"/>
      <c r="CV84" s="189"/>
      <c r="CW84" s="190"/>
      <c r="CX84" s="190"/>
      <c r="CY84" s="190"/>
      <c r="CZ84" s="190"/>
      <c r="DA84" s="209"/>
      <c r="DB84" s="210"/>
      <c r="DC84" s="210"/>
      <c r="DD84" s="210"/>
      <c r="DE84" s="210"/>
      <c r="DF84" s="210"/>
      <c r="DG84" s="210"/>
      <c r="DH84" s="211"/>
      <c r="DI84" s="211"/>
      <c r="DJ84" s="211"/>
      <c r="DK84" s="211"/>
      <c r="DL84" s="211"/>
      <c r="DM84" s="211"/>
      <c r="DN84" s="211"/>
      <c r="DO84" s="209"/>
      <c r="DP84" s="210"/>
      <c r="DQ84" s="210"/>
      <c r="DR84" s="210"/>
      <c r="DS84" s="210"/>
      <c r="DT84" s="210"/>
    </row>
    <row r="85" spans="1:124" s="59" customFormat="1">
      <c r="A85" s="50"/>
      <c r="B85" s="209"/>
      <c r="C85" s="210"/>
      <c r="D85" s="210"/>
      <c r="E85" s="210"/>
      <c r="F85" s="210"/>
      <c r="G85" s="210"/>
      <c r="H85" s="211"/>
      <c r="I85" s="211"/>
      <c r="J85" s="211"/>
      <c r="K85" s="211"/>
      <c r="L85" s="211"/>
      <c r="M85" s="211"/>
      <c r="N85" s="209"/>
      <c r="O85" s="210"/>
      <c r="P85" s="210"/>
      <c r="Q85" s="210"/>
      <c r="R85" s="210"/>
      <c r="S85" s="57"/>
      <c r="T85" s="189"/>
      <c r="U85" s="190"/>
      <c r="V85" s="190"/>
      <c r="W85" s="190"/>
      <c r="X85" s="190"/>
      <c r="Y85" s="190"/>
      <c r="Z85" s="191"/>
      <c r="AA85" s="191"/>
      <c r="AB85" s="191"/>
      <c r="AC85" s="191"/>
      <c r="AD85" s="191"/>
      <c r="AE85" s="191"/>
      <c r="AF85" s="189"/>
      <c r="AG85" s="190"/>
      <c r="AH85" s="190"/>
      <c r="AI85" s="190"/>
      <c r="AJ85" s="190"/>
      <c r="AK85" s="209"/>
      <c r="AL85" s="210"/>
      <c r="AM85" s="210"/>
      <c r="AN85" s="210"/>
      <c r="AO85" s="210"/>
      <c r="AP85" s="210"/>
      <c r="AQ85" s="211"/>
      <c r="AR85" s="211"/>
      <c r="AS85" s="211"/>
      <c r="AT85" s="211"/>
      <c r="AU85" s="211"/>
      <c r="AV85" s="211"/>
      <c r="AW85" s="209"/>
      <c r="AX85" s="210"/>
      <c r="AY85" s="210"/>
      <c r="AZ85" s="210"/>
      <c r="BA85" s="210"/>
      <c r="BB85" s="189"/>
      <c r="BC85" s="190"/>
      <c r="BD85" s="190"/>
      <c r="BE85" s="190"/>
      <c r="BF85" s="190"/>
      <c r="BG85" s="190"/>
      <c r="BH85" s="191"/>
      <c r="BI85" s="191"/>
      <c r="BJ85" s="191"/>
      <c r="BK85" s="191"/>
      <c r="BL85" s="191"/>
      <c r="BM85" s="191"/>
      <c r="BN85" s="189"/>
      <c r="BO85" s="190"/>
      <c r="BP85" s="190"/>
      <c r="BQ85" s="190"/>
      <c r="BR85" s="190"/>
      <c r="BS85" s="209"/>
      <c r="BT85" s="210"/>
      <c r="BU85" s="210"/>
      <c r="BV85" s="210"/>
      <c r="BW85" s="210"/>
      <c r="BX85" s="210"/>
      <c r="BY85" s="211"/>
      <c r="BZ85" s="211"/>
      <c r="CA85" s="211"/>
      <c r="CB85" s="211"/>
      <c r="CC85" s="211"/>
      <c r="CD85" s="211"/>
      <c r="CE85" s="209"/>
      <c r="CF85" s="210"/>
      <c r="CG85" s="210"/>
      <c r="CH85" s="210"/>
      <c r="CI85" s="210"/>
      <c r="CJ85" s="189"/>
      <c r="CK85" s="190"/>
      <c r="CL85" s="190"/>
      <c r="CM85" s="190"/>
      <c r="CN85" s="190"/>
      <c r="CO85" s="190"/>
      <c r="CP85" s="191"/>
      <c r="CQ85" s="191"/>
      <c r="CR85" s="191"/>
      <c r="CS85" s="191"/>
      <c r="CT85" s="191"/>
      <c r="CU85" s="191"/>
      <c r="CV85" s="189"/>
      <c r="CW85" s="190"/>
      <c r="CX85" s="190"/>
      <c r="CY85" s="190"/>
      <c r="CZ85" s="190"/>
      <c r="DA85" s="209"/>
      <c r="DB85" s="210"/>
      <c r="DC85" s="210"/>
      <c r="DD85" s="210"/>
      <c r="DE85" s="210"/>
      <c r="DF85" s="210"/>
      <c r="DG85" s="210"/>
      <c r="DH85" s="211"/>
      <c r="DI85" s="211"/>
      <c r="DJ85" s="211"/>
      <c r="DK85" s="211"/>
      <c r="DL85" s="211"/>
      <c r="DM85" s="211"/>
      <c r="DN85" s="211"/>
      <c r="DO85" s="209"/>
      <c r="DP85" s="210"/>
      <c r="DQ85" s="210"/>
      <c r="DR85" s="210"/>
      <c r="DS85" s="210"/>
      <c r="DT85" s="210"/>
    </row>
    <row r="86" spans="1:124" s="59" customFormat="1">
      <c r="A86" s="50"/>
      <c r="B86" s="209"/>
      <c r="C86" s="210"/>
      <c r="D86" s="210"/>
      <c r="E86" s="210"/>
      <c r="F86" s="210"/>
      <c r="G86" s="210"/>
      <c r="H86" s="211"/>
      <c r="I86" s="211"/>
      <c r="J86" s="211"/>
      <c r="K86" s="211"/>
      <c r="L86" s="211"/>
      <c r="M86" s="211"/>
      <c r="N86" s="209"/>
      <c r="O86" s="210"/>
      <c r="P86" s="210"/>
      <c r="Q86" s="210"/>
      <c r="R86" s="210"/>
      <c r="S86" s="57"/>
      <c r="T86" s="189"/>
      <c r="U86" s="190"/>
      <c r="V86" s="190"/>
      <c r="W86" s="190"/>
      <c r="X86" s="190"/>
      <c r="Y86" s="190"/>
      <c r="Z86" s="191"/>
      <c r="AA86" s="191"/>
      <c r="AB86" s="191"/>
      <c r="AC86" s="191"/>
      <c r="AD86" s="191"/>
      <c r="AE86" s="191"/>
      <c r="AF86" s="189"/>
      <c r="AG86" s="190"/>
      <c r="AH86" s="190"/>
      <c r="AI86" s="190"/>
      <c r="AJ86" s="190"/>
      <c r="AK86" s="209"/>
      <c r="AL86" s="210"/>
      <c r="AM86" s="210"/>
      <c r="AN86" s="210"/>
      <c r="AO86" s="210"/>
      <c r="AP86" s="210"/>
      <c r="AQ86" s="211"/>
      <c r="AR86" s="211"/>
      <c r="AS86" s="211"/>
      <c r="AT86" s="211"/>
      <c r="AU86" s="211"/>
      <c r="AV86" s="211"/>
      <c r="AW86" s="209"/>
      <c r="AX86" s="210"/>
      <c r="AY86" s="210"/>
      <c r="AZ86" s="210"/>
      <c r="BA86" s="210"/>
      <c r="BB86" s="189"/>
      <c r="BC86" s="190"/>
      <c r="BD86" s="190"/>
      <c r="BE86" s="190"/>
      <c r="BF86" s="190"/>
      <c r="BG86" s="190"/>
      <c r="BH86" s="191"/>
      <c r="BI86" s="191"/>
      <c r="BJ86" s="191"/>
      <c r="BK86" s="191"/>
      <c r="BL86" s="191"/>
      <c r="BM86" s="191"/>
      <c r="BN86" s="189"/>
      <c r="BO86" s="190"/>
      <c r="BP86" s="190"/>
      <c r="BQ86" s="190"/>
      <c r="BR86" s="190"/>
      <c r="BS86" s="209"/>
      <c r="BT86" s="210"/>
      <c r="BU86" s="210"/>
      <c r="BV86" s="210"/>
      <c r="BW86" s="210"/>
      <c r="BX86" s="210"/>
      <c r="BY86" s="211"/>
      <c r="BZ86" s="211"/>
      <c r="CA86" s="211"/>
      <c r="CB86" s="211"/>
      <c r="CC86" s="211"/>
      <c r="CD86" s="211"/>
      <c r="CE86" s="209"/>
      <c r="CF86" s="210"/>
      <c r="CG86" s="210"/>
      <c r="CH86" s="210"/>
      <c r="CI86" s="210"/>
      <c r="CJ86" s="189"/>
      <c r="CK86" s="190"/>
      <c r="CL86" s="190"/>
      <c r="CM86" s="190"/>
      <c r="CN86" s="190"/>
      <c r="CO86" s="190"/>
      <c r="CP86" s="191"/>
      <c r="CQ86" s="191"/>
      <c r="CR86" s="191"/>
      <c r="CS86" s="191"/>
      <c r="CT86" s="191"/>
      <c r="CU86" s="191"/>
      <c r="CV86" s="189"/>
      <c r="CW86" s="190"/>
      <c r="CX86" s="190"/>
      <c r="CY86" s="190"/>
      <c r="CZ86" s="190"/>
      <c r="DA86" s="209"/>
      <c r="DB86" s="210"/>
      <c r="DC86" s="210"/>
      <c r="DD86" s="210"/>
      <c r="DE86" s="210"/>
      <c r="DF86" s="210"/>
      <c r="DG86" s="210"/>
      <c r="DH86" s="211"/>
      <c r="DI86" s="211"/>
      <c r="DJ86" s="211"/>
      <c r="DK86" s="211"/>
      <c r="DL86" s="211"/>
      <c r="DM86" s="211"/>
      <c r="DN86" s="211"/>
      <c r="DO86" s="209"/>
      <c r="DP86" s="210"/>
      <c r="DQ86" s="210"/>
      <c r="DR86" s="210"/>
      <c r="DS86" s="210"/>
      <c r="DT86" s="210"/>
    </row>
    <row r="87" spans="1:124" s="59" customFormat="1">
      <c r="A87" s="50"/>
      <c r="B87" s="209"/>
      <c r="C87" s="210"/>
      <c r="D87" s="210"/>
      <c r="E87" s="210"/>
      <c r="F87" s="210"/>
      <c r="G87" s="210"/>
      <c r="H87" s="211"/>
      <c r="I87" s="211"/>
      <c r="J87" s="211"/>
      <c r="K87" s="211"/>
      <c r="L87" s="211"/>
      <c r="M87" s="211"/>
      <c r="N87" s="209"/>
      <c r="O87" s="210"/>
      <c r="P87" s="210"/>
      <c r="Q87" s="210"/>
      <c r="R87" s="210"/>
      <c r="S87" s="57"/>
      <c r="T87" s="189"/>
      <c r="U87" s="190"/>
      <c r="V87" s="190"/>
      <c r="W87" s="190"/>
      <c r="X87" s="190"/>
      <c r="Y87" s="190"/>
      <c r="Z87" s="191"/>
      <c r="AA87" s="191"/>
      <c r="AB87" s="191"/>
      <c r="AC87" s="191"/>
      <c r="AD87" s="191"/>
      <c r="AE87" s="191"/>
      <c r="AF87" s="189"/>
      <c r="AG87" s="190"/>
      <c r="AH87" s="190"/>
      <c r="AI87" s="190"/>
      <c r="AJ87" s="190"/>
      <c r="AK87" s="209"/>
      <c r="AL87" s="210"/>
      <c r="AM87" s="210"/>
      <c r="AN87" s="210"/>
      <c r="AO87" s="210"/>
      <c r="AP87" s="210"/>
      <c r="AQ87" s="211"/>
      <c r="AR87" s="211"/>
      <c r="AS87" s="211"/>
      <c r="AT87" s="211"/>
      <c r="AU87" s="211"/>
      <c r="AV87" s="211"/>
      <c r="AW87" s="209"/>
      <c r="AX87" s="210"/>
      <c r="AY87" s="210"/>
      <c r="AZ87" s="210"/>
      <c r="BA87" s="210"/>
      <c r="BB87" s="189"/>
      <c r="BC87" s="190"/>
      <c r="BD87" s="190"/>
      <c r="BE87" s="190"/>
      <c r="BF87" s="190"/>
      <c r="BG87" s="190"/>
      <c r="BH87" s="191"/>
      <c r="BI87" s="191"/>
      <c r="BJ87" s="191"/>
      <c r="BK87" s="191"/>
      <c r="BL87" s="191"/>
      <c r="BM87" s="191"/>
      <c r="BN87" s="189"/>
      <c r="BO87" s="190"/>
      <c r="BP87" s="190"/>
      <c r="BQ87" s="190"/>
      <c r="BR87" s="190"/>
      <c r="BS87" s="209"/>
      <c r="BT87" s="210"/>
      <c r="BU87" s="210"/>
      <c r="BV87" s="210"/>
      <c r="BW87" s="210"/>
      <c r="BX87" s="210"/>
      <c r="BY87" s="211"/>
      <c r="BZ87" s="211"/>
      <c r="CA87" s="211"/>
      <c r="CB87" s="211"/>
      <c r="CC87" s="211"/>
      <c r="CD87" s="211"/>
      <c r="CE87" s="209"/>
      <c r="CF87" s="210"/>
      <c r="CG87" s="210"/>
      <c r="CH87" s="210"/>
      <c r="CI87" s="210"/>
      <c r="CJ87" s="189"/>
      <c r="CK87" s="190"/>
      <c r="CL87" s="190"/>
      <c r="CM87" s="190"/>
      <c r="CN87" s="190"/>
      <c r="CO87" s="190"/>
      <c r="CP87" s="191"/>
      <c r="CQ87" s="191"/>
      <c r="CR87" s="191"/>
      <c r="CS87" s="191"/>
      <c r="CT87" s="191"/>
      <c r="CU87" s="191"/>
      <c r="CV87" s="189"/>
      <c r="CW87" s="190"/>
      <c r="CX87" s="190"/>
      <c r="CY87" s="190"/>
      <c r="CZ87" s="190"/>
      <c r="DA87" s="209"/>
      <c r="DB87" s="210"/>
      <c r="DC87" s="210"/>
      <c r="DD87" s="210"/>
      <c r="DE87" s="210"/>
      <c r="DF87" s="210"/>
      <c r="DG87" s="210"/>
      <c r="DH87" s="211"/>
      <c r="DI87" s="211"/>
      <c r="DJ87" s="211"/>
      <c r="DK87" s="211"/>
      <c r="DL87" s="211"/>
      <c r="DM87" s="211"/>
      <c r="DN87" s="211"/>
      <c r="DO87" s="209"/>
      <c r="DP87" s="210"/>
      <c r="DQ87" s="210"/>
      <c r="DR87" s="210"/>
      <c r="DS87" s="210"/>
      <c r="DT87" s="210"/>
    </row>
    <row r="88" spans="1:124" s="59" customFormat="1">
      <c r="A88" s="50"/>
      <c r="B88" s="209"/>
      <c r="C88" s="210"/>
      <c r="D88" s="210"/>
      <c r="E88" s="210"/>
      <c r="F88" s="210"/>
      <c r="G88" s="210"/>
      <c r="H88" s="211"/>
      <c r="I88" s="211"/>
      <c r="J88" s="211"/>
      <c r="K88" s="211"/>
      <c r="L88" s="211"/>
      <c r="M88" s="211"/>
      <c r="N88" s="209"/>
      <c r="O88" s="210"/>
      <c r="P88" s="210"/>
      <c r="Q88" s="210"/>
      <c r="R88" s="210"/>
      <c r="S88" s="57"/>
      <c r="T88" s="189"/>
      <c r="U88" s="190"/>
      <c r="V88" s="190"/>
      <c r="W88" s="190"/>
      <c r="X88" s="190"/>
      <c r="Y88" s="190"/>
      <c r="Z88" s="191"/>
      <c r="AA88" s="191"/>
      <c r="AB88" s="191"/>
      <c r="AC88" s="191"/>
      <c r="AD88" s="191"/>
      <c r="AE88" s="191"/>
      <c r="AF88" s="189"/>
      <c r="AG88" s="190"/>
      <c r="AH88" s="190"/>
      <c r="AI88" s="190"/>
      <c r="AJ88" s="190"/>
      <c r="AK88" s="209"/>
      <c r="AL88" s="210"/>
      <c r="AM88" s="210"/>
      <c r="AN88" s="210"/>
      <c r="AO88" s="210"/>
      <c r="AP88" s="210"/>
      <c r="AQ88" s="211"/>
      <c r="AR88" s="211"/>
      <c r="AS88" s="211"/>
      <c r="AT88" s="211"/>
      <c r="AU88" s="211"/>
      <c r="AV88" s="211"/>
      <c r="AW88" s="209"/>
      <c r="AX88" s="210"/>
      <c r="AY88" s="210"/>
      <c r="AZ88" s="210"/>
      <c r="BA88" s="210"/>
      <c r="BB88" s="189"/>
      <c r="BC88" s="190"/>
      <c r="BD88" s="190"/>
      <c r="BE88" s="190"/>
      <c r="BF88" s="190"/>
      <c r="BG88" s="190"/>
      <c r="BH88" s="191"/>
      <c r="BI88" s="191"/>
      <c r="BJ88" s="191"/>
      <c r="BK88" s="191"/>
      <c r="BL88" s="191"/>
      <c r="BM88" s="191"/>
      <c r="BN88" s="189"/>
      <c r="BO88" s="190"/>
      <c r="BP88" s="190"/>
      <c r="BQ88" s="190"/>
      <c r="BR88" s="190"/>
      <c r="BS88" s="209"/>
      <c r="BT88" s="210"/>
      <c r="BU88" s="210"/>
      <c r="BV88" s="210"/>
      <c r="BW88" s="210"/>
      <c r="BX88" s="210"/>
      <c r="BY88" s="211"/>
      <c r="BZ88" s="211"/>
      <c r="CA88" s="211"/>
      <c r="CB88" s="211"/>
      <c r="CC88" s="211"/>
      <c r="CD88" s="211"/>
      <c r="CE88" s="209"/>
      <c r="CF88" s="210"/>
      <c r="CG88" s="210"/>
      <c r="CH88" s="210"/>
      <c r="CI88" s="210"/>
      <c r="CJ88" s="189"/>
      <c r="CK88" s="190"/>
      <c r="CL88" s="190"/>
      <c r="CM88" s="190"/>
      <c r="CN88" s="190"/>
      <c r="CO88" s="190"/>
      <c r="CP88" s="191"/>
      <c r="CQ88" s="191"/>
      <c r="CR88" s="191"/>
      <c r="CS88" s="191"/>
      <c r="CT88" s="191"/>
      <c r="CU88" s="191"/>
      <c r="CV88" s="189"/>
      <c r="CW88" s="190"/>
      <c r="CX88" s="190"/>
      <c r="CY88" s="190"/>
      <c r="CZ88" s="190"/>
      <c r="DA88" s="209"/>
      <c r="DB88" s="210"/>
      <c r="DC88" s="210"/>
      <c r="DD88" s="210"/>
      <c r="DE88" s="210"/>
      <c r="DF88" s="210"/>
      <c r="DG88" s="210"/>
      <c r="DH88" s="211"/>
      <c r="DI88" s="211"/>
      <c r="DJ88" s="211"/>
      <c r="DK88" s="211"/>
      <c r="DL88" s="211"/>
      <c r="DM88" s="211"/>
      <c r="DN88" s="211"/>
      <c r="DO88" s="209"/>
      <c r="DP88" s="210"/>
      <c r="DQ88" s="210"/>
      <c r="DR88" s="210"/>
      <c r="DS88" s="210"/>
      <c r="DT88" s="210"/>
    </row>
  </sheetData>
  <mergeCells count="21">
    <mergeCell ref="BN7:BR7"/>
    <mergeCell ref="B7:F7"/>
    <mergeCell ref="H7:L7"/>
    <mergeCell ref="N7:R7"/>
    <mergeCell ref="T7:X7"/>
    <mergeCell ref="Z7:AD7"/>
    <mergeCell ref="AF7:AJ7"/>
    <mergeCell ref="AK7:AO7"/>
    <mergeCell ref="AQ7:AU7"/>
    <mergeCell ref="AW7:BA7"/>
    <mergeCell ref="BB7:BF7"/>
    <mergeCell ref="BH7:BL7"/>
    <mergeCell ref="DA7:DF7"/>
    <mergeCell ref="DH7:DM7"/>
    <mergeCell ref="DO7:DT7"/>
    <mergeCell ref="BS7:BW7"/>
    <mergeCell ref="BY7:CC7"/>
    <mergeCell ref="CE7:CI7"/>
    <mergeCell ref="CJ7:CN7"/>
    <mergeCell ref="CP7:CT7"/>
    <mergeCell ref="CV7:CZ7"/>
  </mergeCells>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FFFF00"/>
  </sheetPr>
  <dimension ref="A1:DR141"/>
  <sheetViews>
    <sheetView zoomScaleNormal="100" workbookViewId="0">
      <pane xSplit="1" ySplit="8" topLeftCell="B59" activePane="bottomRight" state="frozen"/>
      <selection activeCell="M7" sqref="A1:XFD1048576"/>
      <selection pane="topRight" activeCell="M7" sqref="A1:XFD1048576"/>
      <selection pane="bottomLeft" activeCell="M7" sqref="A1:XFD1048576"/>
      <selection pane="bottomRight" activeCell="M7" sqref="A1:XFD1048576"/>
    </sheetView>
  </sheetViews>
  <sheetFormatPr baseColWidth="10" defaultColWidth="11.5546875" defaultRowHeight="12.6"/>
  <cols>
    <col min="1" max="1" width="12.5546875" style="50" bestFit="1" customWidth="1"/>
    <col min="2" max="2" width="11.5546875" style="212"/>
    <col min="3" max="4" width="11.5546875" style="213"/>
    <col min="5" max="5" width="13.33203125" style="213" customWidth="1"/>
    <col min="6" max="6" width="11.5546875" style="213"/>
    <col min="7" max="7" width="0" style="213" hidden="1" customWidth="1"/>
    <col min="8" max="10" width="11.5546875" style="194"/>
    <col min="11" max="11" width="13.33203125" style="194" customWidth="1"/>
    <col min="12" max="12" width="11.5546875" style="194"/>
    <col min="13" max="13" width="0" style="194" hidden="1" customWidth="1"/>
    <col min="14" max="14" width="11.5546875" style="212"/>
    <col min="15" max="16" width="11.5546875" style="213"/>
    <col min="17" max="17" width="13.33203125" style="213" customWidth="1"/>
    <col min="18" max="18" width="11.5546875" style="213"/>
    <col min="19" max="19" width="0" style="58" hidden="1" customWidth="1"/>
    <col min="20" max="20" width="11.5546875" style="192"/>
    <col min="21" max="22" width="11.5546875" style="193"/>
    <col min="23" max="23" width="13.33203125" style="193" customWidth="1"/>
    <col min="24" max="24" width="11.5546875" style="193"/>
    <col min="25" max="25" width="0" style="193" hidden="1" customWidth="1"/>
    <col min="26" max="28" width="11.5546875" style="173"/>
    <col min="29" max="29" width="13.33203125" style="173" customWidth="1"/>
    <col min="30" max="30" width="11.5546875" style="173"/>
    <col min="31" max="31" width="0" style="173" hidden="1" customWidth="1"/>
    <col min="32" max="32" width="11.5546875" style="192"/>
    <col min="33" max="34" width="11.5546875" style="193"/>
    <col min="35" max="35" width="13.33203125" style="193" customWidth="1"/>
    <col min="36" max="36" width="11.5546875" style="193"/>
    <col min="37" max="37" width="11.5546875" style="212"/>
    <col min="38" max="39" width="11.5546875" style="213"/>
    <col min="40" max="40" width="13.33203125" style="213" customWidth="1"/>
    <col min="41" max="41" width="11.5546875" style="213"/>
    <col min="42" max="42" width="0" style="213" hidden="1" customWidth="1"/>
    <col min="43" max="45" width="11.5546875" style="194"/>
    <col min="46" max="46" width="13.33203125" style="194" customWidth="1"/>
    <col min="47" max="47" width="11.5546875" style="194"/>
    <col min="48" max="48" width="0" style="194" hidden="1" customWidth="1"/>
    <col min="49" max="49" width="11.5546875" style="212"/>
    <col min="50" max="51" width="11.5546875" style="213"/>
    <col min="52" max="52" width="13.33203125" style="213" customWidth="1"/>
    <col min="53" max="53" width="11.5546875" style="213"/>
    <col min="54" max="54" width="11.5546875" style="192"/>
    <col min="55" max="56" width="11.5546875" style="193"/>
    <col min="57" max="57" width="13.33203125" style="193" customWidth="1"/>
    <col min="58" max="58" width="11.5546875" style="193"/>
    <col min="59" max="59" width="0" style="193" hidden="1" customWidth="1"/>
    <col min="60" max="62" width="11.5546875" style="173"/>
    <col min="63" max="63" width="13.33203125" style="173" customWidth="1"/>
    <col min="64" max="64" width="11.5546875" style="173"/>
    <col min="65" max="65" width="0" style="173" hidden="1" customWidth="1"/>
    <col min="66" max="66" width="11.5546875" style="192"/>
    <col min="67" max="68" width="11.5546875" style="193"/>
    <col min="69" max="69" width="13.33203125" style="193" customWidth="1"/>
    <col min="70" max="70" width="11.5546875" style="193"/>
    <col min="71" max="71" width="11.5546875" style="212"/>
    <col min="72" max="73" width="11.5546875" style="213"/>
    <col min="74" max="74" width="13.33203125" style="213" customWidth="1"/>
    <col min="75" max="75" width="11.5546875" style="213"/>
    <col min="76" max="76" width="0" style="213" hidden="1" customWidth="1"/>
    <col min="77" max="79" width="11.5546875" style="194"/>
    <col min="80" max="80" width="13.33203125" style="194" customWidth="1"/>
    <col min="81" max="81" width="11.5546875" style="194"/>
    <col min="82" max="82" width="0" style="194" hidden="1" customWidth="1"/>
    <col min="83" max="83" width="11.5546875" style="212"/>
    <col min="84" max="85" width="11.5546875" style="213"/>
    <col min="86" max="86" width="13.33203125" style="213" customWidth="1"/>
    <col min="87" max="87" width="11.5546875" style="213"/>
    <col min="88" max="88" width="11.5546875" style="192"/>
    <col min="89" max="90" width="11.5546875" style="193"/>
    <col min="91" max="91" width="13.33203125" style="193" customWidth="1"/>
    <col min="92" max="92" width="11.5546875" style="193"/>
    <col min="93" max="93" width="0" style="193" hidden="1" customWidth="1"/>
    <col min="94" max="96" width="11.5546875" style="173"/>
    <col min="97" max="97" width="13.33203125" style="173" customWidth="1"/>
    <col min="98" max="98" width="11.5546875" style="173"/>
    <col min="99" max="99" width="0" style="173" hidden="1" customWidth="1"/>
    <col min="100" max="100" width="11.5546875" style="192"/>
    <col min="101" max="102" width="11.5546875" style="193"/>
    <col min="103" max="103" width="13.33203125" style="193" customWidth="1"/>
    <col min="104" max="104" width="11.5546875" style="193"/>
    <col min="105" max="105" width="11.5546875" style="212"/>
    <col min="106" max="107" width="11.5546875" style="213"/>
    <col min="108" max="108" width="13.33203125" style="213" customWidth="1"/>
    <col min="109" max="109" width="11.5546875" style="213"/>
    <col min="110" max="110" width="0" style="213" hidden="1" customWidth="1"/>
    <col min="111" max="113" width="11.5546875" style="194"/>
    <col min="114" max="114" width="13.33203125" style="194" customWidth="1"/>
    <col min="115" max="115" width="11.5546875" style="194"/>
    <col min="116" max="116" width="0" style="194" hidden="1" customWidth="1"/>
    <col min="117" max="117" width="11.5546875" style="212"/>
    <col min="118" max="119" width="11.5546875" style="213"/>
    <col min="120" max="120" width="13.33203125" style="213" customWidth="1"/>
    <col min="121" max="121" width="11.5546875" style="213"/>
    <col min="122" max="16384" width="11.5546875" style="50"/>
  </cols>
  <sheetData>
    <row r="1" spans="1:122" ht="12.75" customHeight="1">
      <c r="A1" s="49" t="s">
        <v>11</v>
      </c>
      <c r="B1" s="171" t="s">
        <v>184</v>
      </c>
      <c r="C1" s="194"/>
      <c r="D1" s="194"/>
      <c r="E1" s="194"/>
      <c r="F1" s="194"/>
      <c r="G1" s="194"/>
      <c r="H1" s="171"/>
      <c r="N1" s="171"/>
      <c r="O1" s="194"/>
      <c r="P1" s="194"/>
      <c r="Q1" s="194"/>
      <c r="R1" s="194"/>
      <c r="S1" s="50"/>
      <c r="T1" s="172" t="s">
        <v>184</v>
      </c>
      <c r="U1" s="173"/>
      <c r="V1" s="173"/>
      <c r="W1" s="173"/>
      <c r="X1" s="173"/>
      <c r="Y1" s="173"/>
      <c r="Z1" s="172"/>
      <c r="AF1" s="172"/>
      <c r="AG1" s="173"/>
      <c r="AH1" s="173"/>
      <c r="AI1" s="173"/>
      <c r="AJ1" s="173"/>
      <c r="AK1" s="171" t="s">
        <v>184</v>
      </c>
      <c r="AL1" s="194"/>
      <c r="AM1" s="194"/>
      <c r="AN1" s="194"/>
      <c r="AO1" s="194"/>
      <c r="AP1" s="194"/>
      <c r="AQ1" s="171"/>
      <c r="AW1" s="171"/>
      <c r="AX1" s="194"/>
      <c r="AY1" s="194"/>
      <c r="AZ1" s="194"/>
      <c r="BA1" s="194"/>
      <c r="BB1" s="172" t="s">
        <v>184</v>
      </c>
      <c r="BC1" s="173"/>
      <c r="BD1" s="173"/>
      <c r="BE1" s="173"/>
      <c r="BF1" s="173"/>
      <c r="BG1" s="173"/>
      <c r="BH1" s="172"/>
      <c r="BN1" s="172"/>
      <c r="BO1" s="173"/>
      <c r="BP1" s="173"/>
      <c r="BQ1" s="173"/>
      <c r="BR1" s="173"/>
      <c r="BS1" s="171" t="s">
        <v>184</v>
      </c>
      <c r="BT1" s="194"/>
      <c r="BU1" s="194"/>
      <c r="BV1" s="194"/>
      <c r="BW1" s="194"/>
      <c r="BX1" s="194"/>
      <c r="BY1" s="171"/>
      <c r="CE1" s="171"/>
      <c r="CF1" s="194"/>
      <c r="CG1" s="194"/>
      <c r="CH1" s="194"/>
      <c r="CI1" s="194"/>
      <c r="CJ1" s="172" t="s">
        <v>184</v>
      </c>
      <c r="CK1" s="173"/>
      <c r="CL1" s="173"/>
      <c r="CM1" s="173"/>
      <c r="CN1" s="173"/>
      <c r="CO1" s="173"/>
      <c r="CP1" s="172"/>
      <c r="CV1" s="172"/>
      <c r="CW1" s="173"/>
      <c r="CX1" s="173"/>
      <c r="CY1" s="173"/>
      <c r="CZ1" s="173"/>
      <c r="DA1" s="171" t="s">
        <v>184</v>
      </c>
      <c r="DB1" s="194"/>
      <c r="DC1" s="194"/>
      <c r="DD1" s="194"/>
      <c r="DE1" s="194"/>
      <c r="DF1" s="194"/>
      <c r="DG1" s="171"/>
      <c r="DM1" s="171"/>
      <c r="DN1" s="194"/>
      <c r="DO1" s="194"/>
      <c r="DP1" s="194"/>
      <c r="DQ1" s="194"/>
    </row>
    <row r="2" spans="1:122" ht="13.2" customHeight="1">
      <c r="A2" s="51" t="s">
        <v>12</v>
      </c>
      <c r="B2" s="166" t="s">
        <v>15</v>
      </c>
      <c r="C2" s="194"/>
      <c r="D2" s="194"/>
      <c r="E2" s="194"/>
      <c r="F2" s="194"/>
      <c r="G2" s="194"/>
      <c r="H2" s="166"/>
      <c r="N2" s="166"/>
      <c r="O2" s="194"/>
      <c r="P2" s="194"/>
      <c r="Q2" s="194"/>
      <c r="R2" s="194"/>
      <c r="S2" s="50"/>
      <c r="T2" s="174" t="s">
        <v>15</v>
      </c>
      <c r="U2" s="173"/>
      <c r="V2" s="173"/>
      <c r="W2" s="173"/>
      <c r="X2" s="173"/>
      <c r="Y2" s="173"/>
      <c r="Z2" s="174"/>
      <c r="AF2" s="174"/>
      <c r="AG2" s="173"/>
      <c r="AH2" s="173"/>
      <c r="AI2" s="173"/>
      <c r="AJ2" s="173"/>
      <c r="AK2" s="166" t="s">
        <v>15</v>
      </c>
      <c r="AL2" s="194"/>
      <c r="AM2" s="194"/>
      <c r="AN2" s="194"/>
      <c r="AO2" s="194"/>
      <c r="AP2" s="194"/>
      <c r="AQ2" s="166"/>
      <c r="AW2" s="166"/>
      <c r="AX2" s="194"/>
      <c r="AY2" s="194"/>
      <c r="AZ2" s="194"/>
      <c r="BA2" s="194"/>
      <c r="BB2" s="174" t="s">
        <v>15</v>
      </c>
      <c r="BC2" s="173"/>
      <c r="BD2" s="173"/>
      <c r="BE2" s="173"/>
      <c r="BF2" s="173"/>
      <c r="BG2" s="173"/>
      <c r="BH2" s="174"/>
      <c r="BN2" s="174"/>
      <c r="BO2" s="173"/>
      <c r="BP2" s="173"/>
      <c r="BQ2" s="173"/>
      <c r="BR2" s="173"/>
      <c r="BS2" s="166" t="s">
        <v>15</v>
      </c>
      <c r="BT2" s="194"/>
      <c r="BU2" s="194"/>
      <c r="BV2" s="194"/>
      <c r="BW2" s="194"/>
      <c r="BX2" s="194"/>
      <c r="BY2" s="166"/>
      <c r="CE2" s="166"/>
      <c r="CF2" s="194"/>
      <c r="CG2" s="194"/>
      <c r="CH2" s="194"/>
      <c r="CI2" s="194"/>
      <c r="CJ2" s="174" t="s">
        <v>15</v>
      </c>
      <c r="CK2" s="173"/>
      <c r="CL2" s="173"/>
      <c r="CM2" s="173"/>
      <c r="CN2" s="173"/>
      <c r="CO2" s="173"/>
      <c r="CP2" s="174"/>
      <c r="CV2" s="174"/>
      <c r="CW2" s="173"/>
      <c r="CX2" s="173"/>
      <c r="CY2" s="173"/>
      <c r="CZ2" s="173"/>
      <c r="DA2" s="166" t="s">
        <v>15</v>
      </c>
      <c r="DB2" s="194"/>
      <c r="DC2" s="194"/>
      <c r="DD2" s="194"/>
      <c r="DE2" s="194"/>
      <c r="DF2" s="194"/>
      <c r="DG2" s="166"/>
      <c r="DM2" s="166"/>
      <c r="DN2" s="194"/>
      <c r="DO2" s="194"/>
      <c r="DP2" s="194"/>
      <c r="DQ2" s="194"/>
    </row>
    <row r="3" spans="1:122" ht="13.2">
      <c r="A3" s="51" t="s">
        <v>13</v>
      </c>
      <c r="B3" s="166" t="s">
        <v>219</v>
      </c>
      <c r="C3" s="194"/>
      <c r="D3" s="194"/>
      <c r="E3" s="194"/>
      <c r="F3" s="194"/>
      <c r="G3" s="194"/>
      <c r="H3" s="166"/>
      <c r="N3" s="166"/>
      <c r="O3" s="194"/>
      <c r="P3" s="194"/>
      <c r="Q3" s="194"/>
      <c r="R3" s="194"/>
      <c r="S3" s="50"/>
      <c r="T3" s="174" t="s">
        <v>219</v>
      </c>
      <c r="U3" s="173"/>
      <c r="V3" s="173"/>
      <c r="W3" s="173"/>
      <c r="X3" s="173"/>
      <c r="Y3" s="173"/>
      <c r="Z3" s="174"/>
      <c r="AF3" s="174"/>
      <c r="AG3" s="173"/>
      <c r="AH3" s="173"/>
      <c r="AI3" s="173"/>
      <c r="AJ3" s="173"/>
      <c r="AK3" s="166" t="s">
        <v>219</v>
      </c>
      <c r="AL3" s="194"/>
      <c r="AM3" s="194"/>
      <c r="AN3" s="194"/>
      <c r="AO3" s="194"/>
      <c r="AP3" s="194"/>
      <c r="AQ3" s="166"/>
      <c r="AW3" s="166"/>
      <c r="AX3" s="194"/>
      <c r="AY3" s="194"/>
      <c r="AZ3" s="194"/>
      <c r="BA3" s="194"/>
      <c r="BB3" s="174" t="s">
        <v>219</v>
      </c>
      <c r="BC3" s="173"/>
      <c r="BD3" s="173"/>
      <c r="BE3" s="173"/>
      <c r="BF3" s="173"/>
      <c r="BG3" s="173"/>
      <c r="BH3" s="174"/>
      <c r="BN3" s="174"/>
      <c r="BO3" s="173"/>
      <c r="BP3" s="173"/>
      <c r="BQ3" s="173"/>
      <c r="BR3" s="173"/>
      <c r="BS3" s="166" t="s">
        <v>219</v>
      </c>
      <c r="BT3" s="194"/>
      <c r="BU3" s="194"/>
      <c r="BV3" s="194"/>
      <c r="BW3" s="194"/>
      <c r="BX3" s="194"/>
      <c r="BY3" s="166"/>
      <c r="CE3" s="166"/>
      <c r="CF3" s="194"/>
      <c r="CG3" s="194"/>
      <c r="CH3" s="194"/>
      <c r="CI3" s="194"/>
      <c r="CJ3" s="174" t="s">
        <v>219</v>
      </c>
      <c r="CK3" s="173"/>
      <c r="CL3" s="173"/>
      <c r="CM3" s="173"/>
      <c r="CN3" s="173"/>
      <c r="CO3" s="173"/>
      <c r="CP3" s="174"/>
      <c r="CV3" s="174"/>
      <c r="CW3" s="173"/>
      <c r="CX3" s="173"/>
      <c r="CY3" s="173"/>
      <c r="CZ3" s="173"/>
      <c r="DA3" s="166" t="s">
        <v>219</v>
      </c>
      <c r="DB3" s="194"/>
      <c r="DC3" s="194"/>
      <c r="DD3" s="194"/>
      <c r="DE3" s="194"/>
      <c r="DF3" s="194"/>
      <c r="DG3" s="166"/>
      <c r="DM3" s="166"/>
      <c r="DN3" s="194"/>
      <c r="DO3" s="194"/>
      <c r="DP3" s="194"/>
      <c r="DQ3" s="194"/>
    </row>
    <row r="4" spans="1:122" ht="13.2">
      <c r="A4" s="52" t="s">
        <v>25</v>
      </c>
      <c r="B4" s="195" t="s">
        <v>27</v>
      </c>
      <c r="C4" s="194"/>
      <c r="D4" s="194"/>
      <c r="E4" s="194"/>
      <c r="F4" s="194"/>
      <c r="G4" s="194"/>
      <c r="H4" s="195"/>
      <c r="N4" s="195"/>
      <c r="O4" s="194"/>
      <c r="P4" s="194"/>
      <c r="Q4" s="194"/>
      <c r="R4" s="194"/>
      <c r="S4" s="53"/>
      <c r="T4" s="175" t="s">
        <v>28</v>
      </c>
      <c r="U4" s="173"/>
      <c r="V4" s="173"/>
      <c r="W4" s="173"/>
      <c r="X4" s="173"/>
      <c r="Y4" s="173"/>
      <c r="Z4" s="175"/>
      <c r="AF4" s="175"/>
      <c r="AG4" s="173"/>
      <c r="AH4" s="173"/>
      <c r="AI4" s="173"/>
      <c r="AJ4" s="173"/>
      <c r="AK4" s="195" t="s">
        <v>29</v>
      </c>
      <c r="AL4" s="194"/>
      <c r="AM4" s="194"/>
      <c r="AN4" s="194"/>
      <c r="AO4" s="194"/>
      <c r="AP4" s="194"/>
      <c r="AQ4" s="195"/>
      <c r="AW4" s="195"/>
      <c r="AX4" s="194"/>
      <c r="AY4" s="194"/>
      <c r="AZ4" s="194"/>
      <c r="BA4" s="194"/>
      <c r="BB4" s="175" t="s">
        <v>30</v>
      </c>
      <c r="BC4" s="173"/>
      <c r="BD4" s="173"/>
      <c r="BE4" s="173"/>
      <c r="BF4" s="173"/>
      <c r="BG4" s="173"/>
      <c r="BH4" s="175"/>
      <c r="BN4" s="175"/>
      <c r="BO4" s="173"/>
      <c r="BP4" s="173"/>
      <c r="BQ4" s="173"/>
      <c r="BR4" s="173"/>
      <c r="BS4" s="195" t="s">
        <v>31</v>
      </c>
      <c r="BT4" s="194"/>
      <c r="BU4" s="194"/>
      <c r="BV4" s="194"/>
      <c r="BW4" s="194"/>
      <c r="BX4" s="194"/>
      <c r="BY4" s="195"/>
      <c r="CE4" s="195"/>
      <c r="CF4" s="194"/>
      <c r="CG4" s="194"/>
      <c r="CH4" s="194"/>
      <c r="CI4" s="194"/>
      <c r="CJ4" s="175" t="s">
        <v>32</v>
      </c>
      <c r="CK4" s="173"/>
      <c r="CL4" s="173"/>
      <c r="CM4" s="173"/>
      <c r="CN4" s="173"/>
      <c r="CO4" s="173"/>
      <c r="CP4" s="175"/>
      <c r="CV4" s="175"/>
      <c r="CW4" s="173"/>
      <c r="CX4" s="173"/>
      <c r="CY4" s="173"/>
      <c r="CZ4" s="173"/>
      <c r="DA4" s="195" t="s">
        <v>33</v>
      </c>
      <c r="DB4" s="194"/>
      <c r="DC4" s="194"/>
      <c r="DD4" s="194"/>
      <c r="DE4" s="194"/>
      <c r="DF4" s="194"/>
      <c r="DG4" s="195"/>
      <c r="DM4" s="195"/>
      <c r="DN4" s="194"/>
      <c r="DO4" s="194"/>
      <c r="DP4" s="194"/>
      <c r="DQ4" s="194"/>
    </row>
    <row r="5" spans="1:122" ht="13.2">
      <c r="A5" s="51" t="s">
        <v>70</v>
      </c>
      <c r="B5" s="166" t="s">
        <v>180</v>
      </c>
      <c r="C5" s="194"/>
      <c r="D5" s="194"/>
      <c r="E5" s="194"/>
      <c r="F5" s="194"/>
      <c r="G5" s="194"/>
      <c r="H5" s="166"/>
      <c r="N5" s="166"/>
      <c r="O5" s="194"/>
      <c r="P5" s="194"/>
      <c r="Q5" s="194"/>
      <c r="R5" s="194"/>
      <c r="S5" s="50"/>
      <c r="T5" s="174" t="s">
        <v>180</v>
      </c>
      <c r="U5" s="173"/>
      <c r="V5" s="173"/>
      <c r="W5" s="173"/>
      <c r="X5" s="173"/>
      <c r="Y5" s="173"/>
      <c r="Z5" s="174"/>
      <c r="AF5" s="174"/>
      <c r="AG5" s="173"/>
      <c r="AH5" s="173"/>
      <c r="AI5" s="173"/>
      <c r="AJ5" s="173"/>
      <c r="AK5" s="166" t="s">
        <v>180</v>
      </c>
      <c r="AL5" s="194"/>
      <c r="AM5" s="194"/>
      <c r="AN5" s="194"/>
      <c r="AO5" s="194"/>
      <c r="AP5" s="194"/>
      <c r="AQ5" s="166"/>
      <c r="AW5" s="166"/>
      <c r="AX5" s="194"/>
      <c r="AY5" s="194"/>
      <c r="AZ5" s="194"/>
      <c r="BA5" s="194"/>
      <c r="BB5" s="174" t="s">
        <v>180</v>
      </c>
      <c r="BC5" s="173"/>
      <c r="BD5" s="173"/>
      <c r="BE5" s="173"/>
      <c r="BF5" s="173"/>
      <c r="BG5" s="173"/>
      <c r="BH5" s="174"/>
      <c r="BN5" s="174"/>
      <c r="BO5" s="173"/>
      <c r="BP5" s="173"/>
      <c r="BQ5" s="173"/>
      <c r="BR5" s="173"/>
      <c r="BS5" s="166" t="s">
        <v>180</v>
      </c>
      <c r="BT5" s="194"/>
      <c r="BU5" s="194"/>
      <c r="BV5" s="194"/>
      <c r="BW5" s="194"/>
      <c r="BX5" s="194"/>
      <c r="BY5" s="166"/>
      <c r="CE5" s="166"/>
      <c r="CF5" s="194"/>
      <c r="CG5" s="194"/>
      <c r="CH5" s="194"/>
      <c r="CI5" s="194"/>
      <c r="CJ5" s="174" t="s">
        <v>180</v>
      </c>
      <c r="CK5" s="173"/>
      <c r="CL5" s="173"/>
      <c r="CM5" s="173"/>
      <c r="CN5" s="173"/>
      <c r="CO5" s="173"/>
      <c r="CP5" s="174"/>
      <c r="CV5" s="174"/>
      <c r="CW5" s="173"/>
      <c r="CX5" s="173"/>
      <c r="CY5" s="173"/>
      <c r="CZ5" s="173"/>
      <c r="DA5" s="166" t="s">
        <v>180</v>
      </c>
      <c r="DB5" s="194"/>
      <c r="DC5" s="194"/>
      <c r="DD5" s="194"/>
      <c r="DE5" s="194"/>
      <c r="DF5" s="194"/>
      <c r="DG5" s="166"/>
      <c r="DM5" s="166"/>
      <c r="DN5" s="194"/>
      <c r="DO5" s="194"/>
      <c r="DP5" s="194"/>
      <c r="DQ5" s="194"/>
    </row>
    <row r="6" spans="1:122" ht="13.2">
      <c r="A6" s="51"/>
      <c r="B6" s="166"/>
      <c r="C6" s="194"/>
      <c r="D6" s="194"/>
      <c r="E6" s="194"/>
      <c r="F6" s="194"/>
      <c r="G6" s="194"/>
      <c r="H6" s="166"/>
      <c r="N6" s="166"/>
      <c r="O6" s="194"/>
      <c r="P6" s="194"/>
      <c r="Q6" s="194"/>
      <c r="R6" s="194"/>
      <c r="S6" s="53"/>
      <c r="T6" s="174"/>
      <c r="U6" s="173"/>
      <c r="V6" s="173"/>
      <c r="W6" s="173"/>
      <c r="X6" s="173"/>
      <c r="Y6" s="173"/>
      <c r="Z6" s="174"/>
      <c r="AF6" s="174"/>
      <c r="AG6" s="173"/>
      <c r="AH6" s="173"/>
      <c r="AI6" s="173"/>
      <c r="AJ6" s="173"/>
      <c r="AK6" s="166"/>
      <c r="AL6" s="194"/>
      <c r="AM6" s="194"/>
      <c r="AN6" s="194"/>
      <c r="AO6" s="194"/>
      <c r="AP6" s="194"/>
      <c r="AQ6" s="166"/>
      <c r="AW6" s="166"/>
      <c r="AX6" s="194"/>
      <c r="AY6" s="194"/>
      <c r="AZ6" s="194"/>
      <c r="BA6" s="194"/>
      <c r="BB6" s="174"/>
      <c r="BC6" s="173"/>
      <c r="BD6" s="173"/>
      <c r="BE6" s="173"/>
      <c r="BF6" s="173"/>
      <c r="BG6" s="173"/>
      <c r="BH6" s="174"/>
      <c r="BN6" s="174"/>
      <c r="BO6" s="173"/>
      <c r="BP6" s="173"/>
      <c r="BQ6" s="173"/>
      <c r="BR6" s="173"/>
      <c r="BS6" s="166"/>
      <c r="BT6" s="194"/>
      <c r="BU6" s="194"/>
      <c r="BV6" s="194"/>
      <c r="BW6" s="194"/>
      <c r="BX6" s="194"/>
      <c r="BY6" s="166"/>
      <c r="CE6" s="166"/>
      <c r="CF6" s="194"/>
      <c r="CG6" s="194"/>
      <c r="CH6" s="194"/>
      <c r="CI6" s="194"/>
      <c r="CJ6" s="174"/>
      <c r="CK6" s="173"/>
      <c r="CL6" s="173"/>
      <c r="CM6" s="173"/>
      <c r="CN6" s="173"/>
      <c r="CO6" s="173"/>
      <c r="CP6" s="174"/>
      <c r="CV6" s="174"/>
      <c r="CW6" s="173"/>
      <c r="CX6" s="173"/>
      <c r="CY6" s="173"/>
      <c r="CZ6" s="173"/>
      <c r="DA6" s="166"/>
      <c r="DB6" s="194"/>
      <c r="DC6" s="194"/>
      <c r="DD6" s="194"/>
      <c r="DE6" s="194"/>
      <c r="DF6" s="194"/>
      <c r="DG6" s="166"/>
      <c r="DM6" s="166"/>
      <c r="DN6" s="194"/>
      <c r="DO6" s="194"/>
      <c r="DP6" s="194"/>
      <c r="DQ6" s="194"/>
    </row>
    <row r="7" spans="1:122" ht="13.2">
      <c r="A7" s="51"/>
      <c r="B7" s="353" t="s">
        <v>71</v>
      </c>
      <c r="C7" s="354"/>
      <c r="D7" s="354"/>
      <c r="E7" s="354"/>
      <c r="F7" s="354"/>
      <c r="G7" s="214"/>
      <c r="H7" s="353" t="s">
        <v>72</v>
      </c>
      <c r="I7" s="354"/>
      <c r="J7" s="354"/>
      <c r="K7" s="354"/>
      <c r="L7" s="355"/>
      <c r="M7" s="215"/>
      <c r="N7" s="353" t="s">
        <v>73</v>
      </c>
      <c r="O7" s="354"/>
      <c r="P7" s="354"/>
      <c r="Q7" s="354"/>
      <c r="R7" s="355"/>
      <c r="S7" s="107"/>
      <c r="T7" s="356" t="s">
        <v>71</v>
      </c>
      <c r="U7" s="357"/>
      <c r="V7" s="357"/>
      <c r="W7" s="357"/>
      <c r="X7" s="357"/>
      <c r="Y7" s="216"/>
      <c r="Z7" s="356" t="s">
        <v>72</v>
      </c>
      <c r="AA7" s="357"/>
      <c r="AB7" s="357"/>
      <c r="AC7" s="357"/>
      <c r="AD7" s="358"/>
      <c r="AE7" s="217"/>
      <c r="AF7" s="356" t="s">
        <v>73</v>
      </c>
      <c r="AG7" s="357"/>
      <c r="AH7" s="357"/>
      <c r="AI7" s="357"/>
      <c r="AJ7" s="358"/>
      <c r="AK7" s="353" t="s">
        <v>71</v>
      </c>
      <c r="AL7" s="354"/>
      <c r="AM7" s="354"/>
      <c r="AN7" s="354"/>
      <c r="AO7" s="354"/>
      <c r="AP7" s="214"/>
      <c r="AQ7" s="353" t="s">
        <v>72</v>
      </c>
      <c r="AR7" s="354"/>
      <c r="AS7" s="354"/>
      <c r="AT7" s="354"/>
      <c r="AU7" s="355"/>
      <c r="AV7" s="215"/>
      <c r="AW7" s="353" t="s">
        <v>73</v>
      </c>
      <c r="AX7" s="354"/>
      <c r="AY7" s="354"/>
      <c r="AZ7" s="354"/>
      <c r="BA7" s="355"/>
      <c r="BB7" s="356" t="s">
        <v>71</v>
      </c>
      <c r="BC7" s="357"/>
      <c r="BD7" s="357"/>
      <c r="BE7" s="357"/>
      <c r="BF7" s="357"/>
      <c r="BG7" s="216"/>
      <c r="BH7" s="356" t="s">
        <v>72</v>
      </c>
      <c r="BI7" s="357"/>
      <c r="BJ7" s="357"/>
      <c r="BK7" s="357"/>
      <c r="BL7" s="358"/>
      <c r="BM7" s="217"/>
      <c r="BN7" s="356" t="s">
        <v>73</v>
      </c>
      <c r="BO7" s="357"/>
      <c r="BP7" s="357"/>
      <c r="BQ7" s="357"/>
      <c r="BR7" s="358"/>
      <c r="BS7" s="353" t="s">
        <v>71</v>
      </c>
      <c r="BT7" s="354"/>
      <c r="BU7" s="354"/>
      <c r="BV7" s="354"/>
      <c r="BW7" s="354"/>
      <c r="BX7" s="214"/>
      <c r="BY7" s="353" t="s">
        <v>72</v>
      </c>
      <c r="BZ7" s="354"/>
      <c r="CA7" s="354"/>
      <c r="CB7" s="354"/>
      <c r="CC7" s="355"/>
      <c r="CD7" s="215"/>
      <c r="CE7" s="353" t="s">
        <v>73</v>
      </c>
      <c r="CF7" s="354"/>
      <c r="CG7" s="354"/>
      <c r="CH7" s="354"/>
      <c r="CI7" s="355"/>
      <c r="CJ7" s="356" t="s">
        <v>71</v>
      </c>
      <c r="CK7" s="357"/>
      <c r="CL7" s="357"/>
      <c r="CM7" s="357"/>
      <c r="CN7" s="357"/>
      <c r="CO7" s="216"/>
      <c r="CP7" s="356" t="s">
        <v>72</v>
      </c>
      <c r="CQ7" s="357"/>
      <c r="CR7" s="357"/>
      <c r="CS7" s="357"/>
      <c r="CT7" s="358"/>
      <c r="CU7" s="217"/>
      <c r="CV7" s="356" t="s">
        <v>73</v>
      </c>
      <c r="CW7" s="357"/>
      <c r="CX7" s="357"/>
      <c r="CY7" s="357"/>
      <c r="CZ7" s="358"/>
      <c r="DA7" s="353" t="s">
        <v>71</v>
      </c>
      <c r="DB7" s="354"/>
      <c r="DC7" s="354"/>
      <c r="DD7" s="354"/>
      <c r="DE7" s="354"/>
      <c r="DF7" s="214"/>
      <c r="DG7" s="353" t="s">
        <v>72</v>
      </c>
      <c r="DH7" s="354"/>
      <c r="DI7" s="354"/>
      <c r="DJ7" s="354"/>
      <c r="DK7" s="355"/>
      <c r="DL7" s="215"/>
      <c r="DM7" s="353" t="s">
        <v>73</v>
      </c>
      <c r="DN7" s="354"/>
      <c r="DO7" s="354"/>
      <c r="DP7" s="354"/>
      <c r="DQ7" s="355"/>
    </row>
    <row r="8" spans="1:122" ht="91.2" customHeight="1">
      <c r="A8" s="54"/>
      <c r="B8" s="198" t="s">
        <v>21</v>
      </c>
      <c r="C8" s="199" t="s">
        <v>24</v>
      </c>
      <c r="D8" s="199" t="s">
        <v>185</v>
      </c>
      <c r="E8" s="200" t="s">
        <v>22</v>
      </c>
      <c r="F8" s="201" t="s">
        <v>74</v>
      </c>
      <c r="G8" s="199" t="s">
        <v>185</v>
      </c>
      <c r="H8" s="198" t="s">
        <v>21</v>
      </c>
      <c r="I8" s="199" t="s">
        <v>24</v>
      </c>
      <c r="J8" s="199" t="s">
        <v>185</v>
      </c>
      <c r="K8" s="200" t="s">
        <v>22</v>
      </c>
      <c r="L8" s="202" t="s">
        <v>74</v>
      </c>
      <c r="M8" s="203" t="s">
        <v>185</v>
      </c>
      <c r="N8" s="198" t="s">
        <v>21</v>
      </c>
      <c r="O8" s="199" t="s">
        <v>24</v>
      </c>
      <c r="P8" s="199" t="s">
        <v>185</v>
      </c>
      <c r="Q8" s="200" t="s">
        <v>22</v>
      </c>
      <c r="R8" s="202" t="s">
        <v>74</v>
      </c>
      <c r="S8" s="55" t="s">
        <v>185</v>
      </c>
      <c r="T8" s="178" t="s">
        <v>21</v>
      </c>
      <c r="U8" s="179" t="s">
        <v>24</v>
      </c>
      <c r="V8" s="179" t="s">
        <v>185</v>
      </c>
      <c r="W8" s="180" t="s">
        <v>22</v>
      </c>
      <c r="X8" s="181" t="s">
        <v>74</v>
      </c>
      <c r="Y8" s="179" t="s">
        <v>185</v>
      </c>
      <c r="Z8" s="178" t="s">
        <v>21</v>
      </c>
      <c r="AA8" s="179" t="s">
        <v>24</v>
      </c>
      <c r="AB8" s="179" t="s">
        <v>185</v>
      </c>
      <c r="AC8" s="180" t="s">
        <v>22</v>
      </c>
      <c r="AD8" s="182" t="s">
        <v>74</v>
      </c>
      <c r="AE8" s="183" t="s">
        <v>185</v>
      </c>
      <c r="AF8" s="178" t="s">
        <v>21</v>
      </c>
      <c r="AG8" s="179" t="s">
        <v>24</v>
      </c>
      <c r="AH8" s="179" t="s">
        <v>185</v>
      </c>
      <c r="AI8" s="180" t="s">
        <v>22</v>
      </c>
      <c r="AJ8" s="182" t="s">
        <v>74</v>
      </c>
      <c r="AK8" s="198" t="s">
        <v>21</v>
      </c>
      <c r="AL8" s="199" t="s">
        <v>24</v>
      </c>
      <c r="AM8" s="199" t="s">
        <v>185</v>
      </c>
      <c r="AN8" s="200" t="s">
        <v>22</v>
      </c>
      <c r="AO8" s="201" t="s">
        <v>74</v>
      </c>
      <c r="AP8" s="199" t="s">
        <v>185</v>
      </c>
      <c r="AQ8" s="198" t="s">
        <v>21</v>
      </c>
      <c r="AR8" s="199" t="s">
        <v>24</v>
      </c>
      <c r="AS8" s="199" t="s">
        <v>185</v>
      </c>
      <c r="AT8" s="200" t="s">
        <v>22</v>
      </c>
      <c r="AU8" s="202" t="s">
        <v>74</v>
      </c>
      <c r="AV8" s="203" t="s">
        <v>185</v>
      </c>
      <c r="AW8" s="198" t="s">
        <v>21</v>
      </c>
      <c r="AX8" s="199" t="s">
        <v>24</v>
      </c>
      <c r="AY8" s="199" t="s">
        <v>185</v>
      </c>
      <c r="AZ8" s="200" t="s">
        <v>22</v>
      </c>
      <c r="BA8" s="202" t="s">
        <v>74</v>
      </c>
      <c r="BB8" s="178" t="s">
        <v>21</v>
      </c>
      <c r="BC8" s="179" t="s">
        <v>24</v>
      </c>
      <c r="BD8" s="179" t="s">
        <v>185</v>
      </c>
      <c r="BE8" s="180" t="s">
        <v>22</v>
      </c>
      <c r="BF8" s="181" t="s">
        <v>74</v>
      </c>
      <c r="BG8" s="179" t="s">
        <v>185</v>
      </c>
      <c r="BH8" s="178" t="s">
        <v>21</v>
      </c>
      <c r="BI8" s="179" t="s">
        <v>24</v>
      </c>
      <c r="BJ8" s="179" t="s">
        <v>185</v>
      </c>
      <c r="BK8" s="180" t="s">
        <v>22</v>
      </c>
      <c r="BL8" s="182" t="s">
        <v>74</v>
      </c>
      <c r="BM8" s="183" t="s">
        <v>185</v>
      </c>
      <c r="BN8" s="178" t="s">
        <v>21</v>
      </c>
      <c r="BO8" s="179" t="s">
        <v>24</v>
      </c>
      <c r="BP8" s="179" t="s">
        <v>185</v>
      </c>
      <c r="BQ8" s="180" t="s">
        <v>22</v>
      </c>
      <c r="BR8" s="182" t="s">
        <v>74</v>
      </c>
      <c r="BS8" s="198" t="s">
        <v>21</v>
      </c>
      <c r="BT8" s="199" t="s">
        <v>24</v>
      </c>
      <c r="BU8" s="199" t="s">
        <v>185</v>
      </c>
      <c r="BV8" s="200" t="s">
        <v>22</v>
      </c>
      <c r="BW8" s="201" t="s">
        <v>74</v>
      </c>
      <c r="BX8" s="199" t="s">
        <v>185</v>
      </c>
      <c r="BY8" s="198" t="s">
        <v>21</v>
      </c>
      <c r="BZ8" s="199" t="s">
        <v>24</v>
      </c>
      <c r="CA8" s="199" t="s">
        <v>185</v>
      </c>
      <c r="CB8" s="200" t="s">
        <v>22</v>
      </c>
      <c r="CC8" s="202" t="s">
        <v>74</v>
      </c>
      <c r="CD8" s="203" t="s">
        <v>185</v>
      </c>
      <c r="CE8" s="198" t="s">
        <v>21</v>
      </c>
      <c r="CF8" s="199" t="s">
        <v>24</v>
      </c>
      <c r="CG8" s="199" t="s">
        <v>185</v>
      </c>
      <c r="CH8" s="200" t="s">
        <v>22</v>
      </c>
      <c r="CI8" s="202" t="s">
        <v>74</v>
      </c>
      <c r="CJ8" s="178" t="s">
        <v>21</v>
      </c>
      <c r="CK8" s="179" t="s">
        <v>24</v>
      </c>
      <c r="CL8" s="179" t="s">
        <v>185</v>
      </c>
      <c r="CM8" s="180" t="s">
        <v>22</v>
      </c>
      <c r="CN8" s="181" t="s">
        <v>74</v>
      </c>
      <c r="CO8" s="179" t="s">
        <v>185</v>
      </c>
      <c r="CP8" s="178" t="s">
        <v>21</v>
      </c>
      <c r="CQ8" s="179" t="s">
        <v>24</v>
      </c>
      <c r="CR8" s="179" t="s">
        <v>185</v>
      </c>
      <c r="CS8" s="180" t="s">
        <v>22</v>
      </c>
      <c r="CT8" s="182" t="s">
        <v>74</v>
      </c>
      <c r="CU8" s="183" t="s">
        <v>185</v>
      </c>
      <c r="CV8" s="178" t="s">
        <v>21</v>
      </c>
      <c r="CW8" s="179" t="s">
        <v>24</v>
      </c>
      <c r="CX8" s="179" t="s">
        <v>185</v>
      </c>
      <c r="CY8" s="180" t="s">
        <v>22</v>
      </c>
      <c r="CZ8" s="182" t="s">
        <v>74</v>
      </c>
      <c r="DA8" s="198" t="s">
        <v>21</v>
      </c>
      <c r="DB8" s="199" t="s">
        <v>24</v>
      </c>
      <c r="DC8" s="199" t="s">
        <v>185</v>
      </c>
      <c r="DD8" s="200" t="s">
        <v>22</v>
      </c>
      <c r="DE8" s="201" t="s">
        <v>74</v>
      </c>
      <c r="DF8" s="199" t="s">
        <v>185</v>
      </c>
      <c r="DG8" s="198" t="s">
        <v>21</v>
      </c>
      <c r="DH8" s="199" t="s">
        <v>24</v>
      </c>
      <c r="DI8" s="199" t="s">
        <v>185</v>
      </c>
      <c r="DJ8" s="200" t="s">
        <v>22</v>
      </c>
      <c r="DK8" s="202" t="s">
        <v>74</v>
      </c>
      <c r="DL8" s="203" t="s">
        <v>185</v>
      </c>
      <c r="DM8" s="198" t="s">
        <v>21</v>
      </c>
      <c r="DN8" s="199" t="s">
        <v>24</v>
      </c>
      <c r="DO8" s="199" t="s">
        <v>185</v>
      </c>
      <c r="DP8" s="200" t="s">
        <v>22</v>
      </c>
      <c r="DQ8" s="202" t="s">
        <v>74</v>
      </c>
    </row>
    <row r="9" spans="1:122" ht="13.2">
      <c r="A9" s="51" t="s">
        <v>114</v>
      </c>
      <c r="B9" s="204"/>
      <c r="C9" s="205"/>
      <c r="D9" s="205"/>
      <c r="E9" s="205"/>
      <c r="F9" s="205"/>
      <c r="G9" s="205"/>
      <c r="H9" s="204"/>
      <c r="I9" s="206"/>
      <c r="J9" s="206"/>
      <c r="K9" s="206"/>
      <c r="L9" s="207"/>
      <c r="M9" s="207"/>
      <c r="N9" s="204"/>
      <c r="O9" s="205"/>
      <c r="P9" s="205"/>
      <c r="Q9" s="205"/>
      <c r="R9" s="208"/>
      <c r="S9" s="97"/>
      <c r="T9" s="184"/>
      <c r="U9" s="185"/>
      <c r="V9" s="185"/>
      <c r="W9" s="185"/>
      <c r="X9" s="185"/>
      <c r="Y9" s="185"/>
      <c r="Z9" s="184"/>
      <c r="AA9" s="186"/>
      <c r="AB9" s="186"/>
      <c r="AC9" s="186"/>
      <c r="AD9" s="187"/>
      <c r="AE9" s="187"/>
      <c r="AF9" s="184"/>
      <c r="AG9" s="185"/>
      <c r="AH9" s="185"/>
      <c r="AI9" s="185"/>
      <c r="AJ9" s="188"/>
      <c r="AK9" s="204"/>
      <c r="AL9" s="205"/>
      <c r="AM9" s="205"/>
      <c r="AN9" s="205"/>
      <c r="AO9" s="205"/>
      <c r="AP9" s="205"/>
      <c r="AQ9" s="204"/>
      <c r="AR9" s="206"/>
      <c r="AS9" s="206"/>
      <c r="AT9" s="206"/>
      <c r="AU9" s="207"/>
      <c r="AV9" s="207"/>
      <c r="AW9" s="204"/>
      <c r="AX9" s="205"/>
      <c r="AY9" s="205"/>
      <c r="AZ9" s="205"/>
      <c r="BA9" s="208"/>
      <c r="BB9" s="184"/>
      <c r="BC9" s="185"/>
      <c r="BD9" s="185"/>
      <c r="BE9" s="185"/>
      <c r="BF9" s="185"/>
      <c r="BG9" s="185"/>
      <c r="BH9" s="184"/>
      <c r="BI9" s="186"/>
      <c r="BJ9" s="186"/>
      <c r="BK9" s="186"/>
      <c r="BL9" s="187"/>
      <c r="BM9" s="187"/>
      <c r="BN9" s="184"/>
      <c r="BO9" s="185"/>
      <c r="BP9" s="185"/>
      <c r="BQ9" s="185"/>
      <c r="BR9" s="188"/>
      <c r="BS9" s="204"/>
      <c r="BT9" s="205"/>
      <c r="BU9" s="205"/>
      <c r="BV9" s="205"/>
      <c r="BW9" s="205"/>
      <c r="BX9" s="205"/>
      <c r="BY9" s="204"/>
      <c r="BZ9" s="206"/>
      <c r="CA9" s="206"/>
      <c r="CB9" s="206"/>
      <c r="CC9" s="207"/>
      <c r="CD9" s="207"/>
      <c r="CE9" s="204"/>
      <c r="CF9" s="205"/>
      <c r="CG9" s="205"/>
      <c r="CH9" s="205"/>
      <c r="CI9" s="208"/>
      <c r="CJ9" s="184"/>
      <c r="CK9" s="185"/>
      <c r="CL9" s="185"/>
      <c r="CM9" s="185"/>
      <c r="CN9" s="185"/>
      <c r="CO9" s="185"/>
      <c r="CP9" s="184"/>
      <c r="CQ9" s="186"/>
      <c r="CR9" s="186"/>
      <c r="CS9" s="186"/>
      <c r="CT9" s="187"/>
      <c r="CU9" s="187"/>
      <c r="CV9" s="184"/>
      <c r="CW9" s="185"/>
      <c r="CX9" s="185"/>
      <c r="CY9" s="185"/>
      <c r="CZ9" s="188"/>
      <c r="DA9" s="204"/>
      <c r="DB9" s="205"/>
      <c r="DC9" s="205"/>
      <c r="DD9" s="205"/>
      <c r="DE9" s="205"/>
      <c r="DF9" s="205"/>
      <c r="DG9" s="204"/>
      <c r="DH9" s="206"/>
      <c r="DI9" s="206"/>
      <c r="DJ9" s="206"/>
      <c r="DK9" s="207"/>
      <c r="DL9" s="207"/>
      <c r="DM9" s="204"/>
      <c r="DN9" s="205"/>
      <c r="DO9" s="205"/>
      <c r="DP9" s="205"/>
      <c r="DQ9" s="208"/>
    </row>
    <row r="10" spans="1:122" ht="13.2">
      <c r="A10" s="51" t="s">
        <v>115</v>
      </c>
      <c r="B10" s="204"/>
      <c r="C10" s="205"/>
      <c r="D10" s="205"/>
      <c r="E10" s="205"/>
      <c r="F10" s="205"/>
      <c r="G10" s="205"/>
      <c r="H10" s="204"/>
      <c r="I10" s="206"/>
      <c r="J10" s="206"/>
      <c r="K10" s="206"/>
      <c r="L10" s="207"/>
      <c r="M10" s="207"/>
      <c r="N10" s="204"/>
      <c r="O10" s="205"/>
      <c r="P10" s="205"/>
      <c r="Q10" s="205"/>
      <c r="R10" s="208"/>
      <c r="S10" s="97"/>
      <c r="T10" s="184"/>
      <c r="U10" s="185"/>
      <c r="V10" s="185"/>
      <c r="W10" s="185"/>
      <c r="X10" s="185"/>
      <c r="Y10" s="185"/>
      <c r="Z10" s="184"/>
      <c r="AA10" s="186"/>
      <c r="AB10" s="186"/>
      <c r="AC10" s="186"/>
      <c r="AD10" s="187"/>
      <c r="AE10" s="187"/>
      <c r="AF10" s="184"/>
      <c r="AG10" s="185"/>
      <c r="AH10" s="185"/>
      <c r="AI10" s="185"/>
      <c r="AJ10" s="188"/>
      <c r="AK10" s="204"/>
      <c r="AL10" s="205"/>
      <c r="AM10" s="205"/>
      <c r="AN10" s="205"/>
      <c r="AO10" s="205"/>
      <c r="AP10" s="205"/>
      <c r="AQ10" s="204"/>
      <c r="AR10" s="206"/>
      <c r="AS10" s="206"/>
      <c r="AT10" s="206"/>
      <c r="AU10" s="207"/>
      <c r="AV10" s="207"/>
      <c r="AW10" s="204"/>
      <c r="AX10" s="205"/>
      <c r="AY10" s="205"/>
      <c r="AZ10" s="205"/>
      <c r="BA10" s="208"/>
      <c r="BB10" s="184"/>
      <c r="BC10" s="185"/>
      <c r="BD10" s="185"/>
      <c r="BE10" s="185"/>
      <c r="BF10" s="185"/>
      <c r="BG10" s="185"/>
      <c r="BH10" s="184"/>
      <c r="BI10" s="186"/>
      <c r="BJ10" s="186"/>
      <c r="BK10" s="186"/>
      <c r="BL10" s="187"/>
      <c r="BM10" s="187"/>
      <c r="BN10" s="184"/>
      <c r="BO10" s="185"/>
      <c r="BP10" s="185"/>
      <c r="BQ10" s="185"/>
      <c r="BR10" s="188"/>
      <c r="BS10" s="204"/>
      <c r="BT10" s="205"/>
      <c r="BU10" s="205"/>
      <c r="BV10" s="205"/>
      <c r="BW10" s="205"/>
      <c r="BX10" s="205"/>
      <c r="BY10" s="204"/>
      <c r="BZ10" s="206"/>
      <c r="CA10" s="206"/>
      <c r="CB10" s="206"/>
      <c r="CC10" s="207"/>
      <c r="CD10" s="207"/>
      <c r="CE10" s="204"/>
      <c r="CF10" s="205"/>
      <c r="CG10" s="205"/>
      <c r="CH10" s="205"/>
      <c r="CI10" s="208"/>
      <c r="CJ10" s="184"/>
      <c r="CK10" s="185"/>
      <c r="CL10" s="185"/>
      <c r="CM10" s="185"/>
      <c r="CN10" s="185"/>
      <c r="CO10" s="185"/>
      <c r="CP10" s="184"/>
      <c r="CQ10" s="186"/>
      <c r="CR10" s="186"/>
      <c r="CS10" s="186"/>
      <c r="CT10" s="187"/>
      <c r="CU10" s="187"/>
      <c r="CV10" s="184"/>
      <c r="CW10" s="185"/>
      <c r="CX10" s="185"/>
      <c r="CY10" s="185"/>
      <c r="CZ10" s="188"/>
      <c r="DA10" s="204"/>
      <c r="DB10" s="205"/>
      <c r="DC10" s="205"/>
      <c r="DD10" s="205"/>
      <c r="DE10" s="205"/>
      <c r="DF10" s="205"/>
      <c r="DG10" s="204"/>
      <c r="DH10" s="206"/>
      <c r="DI10" s="206"/>
      <c r="DJ10" s="206"/>
      <c r="DK10" s="207"/>
      <c r="DL10" s="207"/>
      <c r="DM10" s="204"/>
      <c r="DN10" s="205"/>
      <c r="DO10" s="205"/>
      <c r="DP10" s="205"/>
      <c r="DQ10" s="208"/>
    </row>
    <row r="11" spans="1:122" ht="13.2">
      <c r="A11" s="51" t="s">
        <v>116</v>
      </c>
      <c r="B11" s="204"/>
      <c r="C11" s="205"/>
      <c r="D11" s="205"/>
      <c r="E11" s="205"/>
      <c r="F11" s="205"/>
      <c r="G11" s="205"/>
      <c r="H11" s="204"/>
      <c r="I11" s="206"/>
      <c r="J11" s="206"/>
      <c r="K11" s="206"/>
      <c r="L11" s="207"/>
      <c r="M11" s="207"/>
      <c r="N11" s="204"/>
      <c r="O11" s="205"/>
      <c r="P11" s="205"/>
      <c r="Q11" s="205"/>
      <c r="R11" s="208"/>
      <c r="S11" s="97"/>
      <c r="T11" s="184"/>
      <c r="U11" s="185"/>
      <c r="V11" s="185"/>
      <c r="W11" s="185"/>
      <c r="X11" s="185"/>
      <c r="Y11" s="185"/>
      <c r="Z11" s="184"/>
      <c r="AA11" s="186"/>
      <c r="AB11" s="186"/>
      <c r="AC11" s="186"/>
      <c r="AD11" s="187"/>
      <c r="AE11" s="187"/>
      <c r="AF11" s="184"/>
      <c r="AG11" s="185"/>
      <c r="AH11" s="185"/>
      <c r="AI11" s="185"/>
      <c r="AJ11" s="188"/>
      <c r="AK11" s="204"/>
      <c r="AL11" s="205"/>
      <c r="AM11" s="205"/>
      <c r="AN11" s="205"/>
      <c r="AO11" s="205"/>
      <c r="AP11" s="205"/>
      <c r="AQ11" s="204"/>
      <c r="AR11" s="206"/>
      <c r="AS11" s="206"/>
      <c r="AT11" s="206"/>
      <c r="AU11" s="207"/>
      <c r="AV11" s="207"/>
      <c r="AW11" s="204"/>
      <c r="AX11" s="205"/>
      <c r="AY11" s="205"/>
      <c r="AZ11" s="205"/>
      <c r="BA11" s="208"/>
      <c r="BB11" s="184"/>
      <c r="BC11" s="185"/>
      <c r="BD11" s="185"/>
      <c r="BE11" s="185"/>
      <c r="BF11" s="185"/>
      <c r="BG11" s="185"/>
      <c r="BH11" s="184"/>
      <c r="BI11" s="186"/>
      <c r="BJ11" s="186"/>
      <c r="BK11" s="186"/>
      <c r="BL11" s="187"/>
      <c r="BM11" s="187"/>
      <c r="BN11" s="184"/>
      <c r="BO11" s="185"/>
      <c r="BP11" s="185"/>
      <c r="BQ11" s="185"/>
      <c r="BR11" s="188"/>
      <c r="BS11" s="204"/>
      <c r="BT11" s="205"/>
      <c r="BU11" s="205"/>
      <c r="BV11" s="205"/>
      <c r="BW11" s="205"/>
      <c r="BX11" s="205"/>
      <c r="BY11" s="204"/>
      <c r="BZ11" s="206"/>
      <c r="CA11" s="206"/>
      <c r="CB11" s="206"/>
      <c r="CC11" s="207"/>
      <c r="CD11" s="207"/>
      <c r="CE11" s="204"/>
      <c r="CF11" s="205"/>
      <c r="CG11" s="205"/>
      <c r="CH11" s="205"/>
      <c r="CI11" s="208"/>
      <c r="CJ11" s="184"/>
      <c r="CK11" s="185"/>
      <c r="CL11" s="185"/>
      <c r="CM11" s="185"/>
      <c r="CN11" s="185"/>
      <c r="CO11" s="185"/>
      <c r="CP11" s="184"/>
      <c r="CQ11" s="186"/>
      <c r="CR11" s="186"/>
      <c r="CS11" s="186"/>
      <c r="CT11" s="187"/>
      <c r="CU11" s="187"/>
      <c r="CV11" s="184"/>
      <c r="CW11" s="185"/>
      <c r="CX11" s="185"/>
      <c r="CY11" s="185"/>
      <c r="CZ11" s="188"/>
      <c r="DA11" s="204"/>
      <c r="DB11" s="205"/>
      <c r="DC11" s="205"/>
      <c r="DD11" s="205"/>
      <c r="DE11" s="205"/>
      <c r="DF11" s="205"/>
      <c r="DG11" s="204"/>
      <c r="DH11" s="206"/>
      <c r="DI11" s="206"/>
      <c r="DJ11" s="206"/>
      <c r="DK11" s="207"/>
      <c r="DL11" s="207"/>
      <c r="DM11" s="204"/>
      <c r="DN11" s="205"/>
      <c r="DO11" s="205"/>
      <c r="DP11" s="205"/>
      <c r="DQ11" s="208"/>
    </row>
    <row r="12" spans="1:122" s="226" customFormat="1" ht="13.2">
      <c r="A12" s="218" t="s">
        <v>117</v>
      </c>
      <c r="B12" s="219">
        <v>6890</v>
      </c>
      <c r="C12" s="220">
        <v>4340</v>
      </c>
      <c r="D12" s="220">
        <v>2640</v>
      </c>
      <c r="E12" s="220">
        <v>1210</v>
      </c>
      <c r="F12" s="220">
        <v>-980</v>
      </c>
      <c r="G12" s="220">
        <v>624837.00089750369</v>
      </c>
      <c r="H12" s="219">
        <v>7510</v>
      </c>
      <c r="I12" s="221">
        <v>5280</v>
      </c>
      <c r="J12" s="221">
        <v>2510</v>
      </c>
      <c r="K12" s="221">
        <v>1610</v>
      </c>
      <c r="L12" s="222">
        <v>-1580</v>
      </c>
      <c r="M12" s="222">
        <v>623323.11562499288</v>
      </c>
      <c r="N12" s="219">
        <v>-620</v>
      </c>
      <c r="O12" s="220">
        <v>-940</v>
      </c>
      <c r="P12" s="220">
        <v>130</v>
      </c>
      <c r="Q12" s="220">
        <v>-400</v>
      </c>
      <c r="R12" s="223">
        <v>600</v>
      </c>
      <c r="S12" s="224">
        <v>1513.8852725108197</v>
      </c>
      <c r="T12" s="219">
        <v>-300</v>
      </c>
      <c r="U12" s="220">
        <v>-490</v>
      </c>
      <c r="V12" s="220">
        <v>20</v>
      </c>
      <c r="W12" s="220">
        <v>-10</v>
      </c>
      <c r="X12" s="220">
        <v>140</v>
      </c>
      <c r="Y12" s="220">
        <v>19955.700617678765</v>
      </c>
      <c r="Z12" s="219">
        <v>-340</v>
      </c>
      <c r="AA12" s="221">
        <v>-140</v>
      </c>
      <c r="AB12" s="221">
        <v>10</v>
      </c>
      <c r="AC12" s="221">
        <v>30</v>
      </c>
      <c r="AD12" s="222">
        <v>-290</v>
      </c>
      <c r="AE12" s="222">
        <v>19945.937502250901</v>
      </c>
      <c r="AF12" s="219">
        <v>30</v>
      </c>
      <c r="AG12" s="220">
        <v>-350</v>
      </c>
      <c r="AH12" s="220">
        <v>0</v>
      </c>
      <c r="AI12" s="220">
        <v>-40</v>
      </c>
      <c r="AJ12" s="223">
        <v>430</v>
      </c>
      <c r="AK12" s="219">
        <v>-630</v>
      </c>
      <c r="AL12" s="220">
        <v>-380</v>
      </c>
      <c r="AM12" s="220">
        <v>10</v>
      </c>
      <c r="AN12" s="220">
        <v>-60</v>
      </c>
      <c r="AO12" s="220">
        <v>230</v>
      </c>
      <c r="AP12" s="220">
        <v>624837.00089750369</v>
      </c>
      <c r="AQ12" s="219">
        <v>-1040</v>
      </c>
      <c r="AR12" s="221">
        <v>-420</v>
      </c>
      <c r="AS12" s="221">
        <v>10</v>
      </c>
      <c r="AT12" s="221">
        <v>-80</v>
      </c>
      <c r="AU12" s="222">
        <v>-110</v>
      </c>
      <c r="AV12" s="222">
        <v>19882.346404536002</v>
      </c>
      <c r="AW12" s="219">
        <v>410</v>
      </c>
      <c r="AX12" s="220">
        <v>40</v>
      </c>
      <c r="AY12" s="220">
        <v>0</v>
      </c>
      <c r="AZ12" s="220">
        <v>20</v>
      </c>
      <c r="BA12" s="223">
        <v>340</v>
      </c>
      <c r="BB12" s="219">
        <v>960</v>
      </c>
      <c r="BC12" s="220">
        <v>910</v>
      </c>
      <c r="BD12" s="220">
        <v>580</v>
      </c>
      <c r="BE12" s="220">
        <v>200</v>
      </c>
      <c r="BF12" s="220">
        <v>-770</v>
      </c>
      <c r="BG12" s="220">
        <v>624837.00089750369</v>
      </c>
      <c r="BH12" s="219">
        <v>1330</v>
      </c>
      <c r="BI12" s="221">
        <v>1030</v>
      </c>
      <c r="BJ12" s="221">
        <v>570</v>
      </c>
      <c r="BK12" s="221">
        <v>190</v>
      </c>
      <c r="BL12" s="222">
        <v>-490</v>
      </c>
      <c r="BM12" s="222">
        <v>129988.176128306</v>
      </c>
      <c r="BN12" s="219">
        <v>-370</v>
      </c>
      <c r="BO12" s="220">
        <v>-120</v>
      </c>
      <c r="BP12" s="220">
        <v>20</v>
      </c>
      <c r="BQ12" s="220">
        <v>10</v>
      </c>
      <c r="BR12" s="223">
        <v>-280</v>
      </c>
      <c r="BS12" s="219">
        <v>2970</v>
      </c>
      <c r="BT12" s="220">
        <v>1910</v>
      </c>
      <c r="BU12" s="220">
        <v>390</v>
      </c>
      <c r="BV12" s="220">
        <v>490</v>
      </c>
      <c r="BW12" s="220">
        <v>430</v>
      </c>
      <c r="BX12" s="220">
        <v>624837.00089750369</v>
      </c>
      <c r="BY12" s="219">
        <v>3320</v>
      </c>
      <c r="BZ12" s="221">
        <v>2320</v>
      </c>
      <c r="CA12" s="221">
        <v>390</v>
      </c>
      <c r="CB12" s="221">
        <v>670</v>
      </c>
      <c r="CC12" s="222">
        <v>170</v>
      </c>
      <c r="CD12" s="222">
        <v>252674.111902573</v>
      </c>
      <c r="CE12" s="219">
        <v>-350</v>
      </c>
      <c r="CF12" s="220">
        <v>-410</v>
      </c>
      <c r="CG12" s="220">
        <v>0</v>
      </c>
      <c r="CH12" s="220">
        <v>-180</v>
      </c>
      <c r="CI12" s="223">
        <v>260</v>
      </c>
      <c r="CJ12" s="219">
        <v>2200</v>
      </c>
      <c r="CK12" s="220">
        <v>2170</v>
      </c>
      <c r="CL12" s="220">
        <v>420</v>
      </c>
      <c r="CM12" s="220">
        <v>350</v>
      </c>
      <c r="CN12" s="220">
        <v>-660</v>
      </c>
      <c r="CO12" s="220">
        <v>624837.00089750369</v>
      </c>
      <c r="CP12" s="219">
        <v>2420</v>
      </c>
      <c r="CQ12" s="221">
        <v>2140</v>
      </c>
      <c r="CR12" s="221">
        <v>350</v>
      </c>
      <c r="CS12" s="221">
        <v>460</v>
      </c>
      <c r="CT12" s="222">
        <v>-450</v>
      </c>
      <c r="CU12" s="222">
        <v>137115.25376303401</v>
      </c>
      <c r="CV12" s="219">
        <v>-220</v>
      </c>
      <c r="CW12" s="220">
        <v>30</v>
      </c>
      <c r="CX12" s="220">
        <v>70</v>
      </c>
      <c r="CY12" s="220">
        <v>-110</v>
      </c>
      <c r="CZ12" s="223">
        <v>-220</v>
      </c>
      <c r="DA12" s="219">
        <v>1690</v>
      </c>
      <c r="DB12" s="220">
        <v>220</v>
      </c>
      <c r="DC12" s="220">
        <v>1210</v>
      </c>
      <c r="DD12" s="220">
        <v>240</v>
      </c>
      <c r="DE12" s="220">
        <v>-340</v>
      </c>
      <c r="DF12" s="220">
        <v>624837.00089750369</v>
      </c>
      <c r="DG12" s="219">
        <v>1810</v>
      </c>
      <c r="DH12" s="221">
        <v>350</v>
      </c>
      <c r="DI12" s="221">
        <v>1180</v>
      </c>
      <c r="DJ12" s="221">
        <v>330</v>
      </c>
      <c r="DK12" s="222">
        <v>-410</v>
      </c>
      <c r="DL12" s="222">
        <v>63717.289924293</v>
      </c>
      <c r="DM12" s="219">
        <v>-120</v>
      </c>
      <c r="DN12" s="220">
        <v>-130</v>
      </c>
      <c r="DO12" s="220">
        <v>30</v>
      </c>
      <c r="DP12" s="220">
        <v>-90</v>
      </c>
      <c r="DQ12" s="223">
        <v>70</v>
      </c>
      <c r="DR12" s="261">
        <v>-8.9985486211901305E-2</v>
      </c>
    </row>
    <row r="13" spans="1:122" ht="13.2">
      <c r="A13" s="51" t="s">
        <v>118</v>
      </c>
      <c r="B13" s="204">
        <v>6230</v>
      </c>
      <c r="C13" s="205">
        <v>1990</v>
      </c>
      <c r="D13" s="205">
        <v>4710</v>
      </c>
      <c r="E13" s="205">
        <v>50</v>
      </c>
      <c r="F13" s="205">
        <v>-1920</v>
      </c>
      <c r="G13" s="205">
        <v>626909.37045707763</v>
      </c>
      <c r="H13" s="204">
        <v>8440</v>
      </c>
      <c r="I13" s="206">
        <v>3570</v>
      </c>
      <c r="J13" s="206">
        <v>4870</v>
      </c>
      <c r="K13" s="206">
        <v>430</v>
      </c>
      <c r="L13" s="207">
        <v>-1770</v>
      </c>
      <c r="M13" s="207">
        <v>625631.6791410048</v>
      </c>
      <c r="N13" s="204">
        <v>-2210</v>
      </c>
      <c r="O13" s="205">
        <v>-1580</v>
      </c>
      <c r="P13" s="205">
        <v>-150</v>
      </c>
      <c r="Q13" s="205">
        <v>-380</v>
      </c>
      <c r="R13" s="208">
        <v>-150</v>
      </c>
      <c r="S13" s="97">
        <v>1277.6913160727793</v>
      </c>
      <c r="T13" s="184">
        <v>1350</v>
      </c>
      <c r="U13" s="185">
        <v>60</v>
      </c>
      <c r="V13" s="185">
        <v>490</v>
      </c>
      <c r="W13" s="185">
        <v>-10</v>
      </c>
      <c r="X13" s="185">
        <v>280</v>
      </c>
      <c r="Y13" s="185">
        <v>20245.506344474026</v>
      </c>
      <c r="Z13" s="184">
        <v>960</v>
      </c>
      <c r="AA13" s="186">
        <v>140</v>
      </c>
      <c r="AB13" s="186">
        <v>490</v>
      </c>
      <c r="AC13" s="186">
        <v>70</v>
      </c>
      <c r="AD13" s="187">
        <v>-240</v>
      </c>
      <c r="AE13" s="187">
        <v>20240.888935934501</v>
      </c>
      <c r="AF13" s="184">
        <v>400</v>
      </c>
      <c r="AG13" s="185">
        <v>-70</v>
      </c>
      <c r="AH13" s="185">
        <v>0</v>
      </c>
      <c r="AI13" s="185">
        <v>-80</v>
      </c>
      <c r="AJ13" s="188">
        <v>520</v>
      </c>
      <c r="AK13" s="204">
        <v>-20</v>
      </c>
      <c r="AL13" s="205">
        <v>-290</v>
      </c>
      <c r="AM13" s="205">
        <v>260</v>
      </c>
      <c r="AN13" s="205">
        <v>-80</v>
      </c>
      <c r="AO13" s="205">
        <v>-100</v>
      </c>
      <c r="AP13" s="205">
        <v>626909.37045707763</v>
      </c>
      <c r="AQ13" s="204">
        <v>-170</v>
      </c>
      <c r="AR13" s="206">
        <v>-290</v>
      </c>
      <c r="AS13" s="206">
        <v>260</v>
      </c>
      <c r="AT13" s="206">
        <v>-90</v>
      </c>
      <c r="AU13" s="207">
        <v>-230</v>
      </c>
      <c r="AV13" s="207">
        <v>19952.575471560202</v>
      </c>
      <c r="AW13" s="204">
        <v>140</v>
      </c>
      <c r="AX13" s="205">
        <v>0</v>
      </c>
      <c r="AY13" s="205">
        <v>10</v>
      </c>
      <c r="AZ13" s="205">
        <v>0</v>
      </c>
      <c r="BA13" s="208">
        <v>130</v>
      </c>
      <c r="BB13" s="184">
        <v>1940</v>
      </c>
      <c r="BC13" s="185">
        <v>950</v>
      </c>
      <c r="BD13" s="185">
        <v>1550</v>
      </c>
      <c r="BE13" s="185">
        <v>0</v>
      </c>
      <c r="BF13" s="185">
        <v>-650</v>
      </c>
      <c r="BG13" s="185">
        <v>626909.37045707763</v>
      </c>
      <c r="BH13" s="184">
        <v>2530</v>
      </c>
      <c r="BI13" s="186">
        <v>1220</v>
      </c>
      <c r="BJ13" s="186">
        <v>1580</v>
      </c>
      <c r="BK13" s="186">
        <v>20</v>
      </c>
      <c r="BL13" s="187">
        <v>-370</v>
      </c>
      <c r="BM13" s="187">
        <v>130684.977345612</v>
      </c>
      <c r="BN13" s="184">
        <v>-590</v>
      </c>
      <c r="BO13" s="185">
        <v>-270</v>
      </c>
      <c r="BP13" s="185">
        <v>-30</v>
      </c>
      <c r="BQ13" s="185">
        <v>-20</v>
      </c>
      <c r="BR13" s="188">
        <v>-270</v>
      </c>
      <c r="BS13" s="204">
        <v>-430</v>
      </c>
      <c r="BT13" s="205">
        <v>-280</v>
      </c>
      <c r="BU13" s="205">
        <v>-450</v>
      </c>
      <c r="BV13" s="205">
        <v>-70</v>
      </c>
      <c r="BW13" s="205">
        <v>250</v>
      </c>
      <c r="BX13" s="205">
        <v>626909.37045707763</v>
      </c>
      <c r="BY13" s="204">
        <v>840</v>
      </c>
      <c r="BZ13" s="206">
        <v>530</v>
      </c>
      <c r="CA13" s="206">
        <v>-320</v>
      </c>
      <c r="CB13" s="206">
        <v>90</v>
      </c>
      <c r="CC13" s="207">
        <v>430</v>
      </c>
      <c r="CD13" s="207">
        <v>252848.36229339201</v>
      </c>
      <c r="CE13" s="204">
        <v>-1270</v>
      </c>
      <c r="CF13" s="205">
        <v>-810</v>
      </c>
      <c r="CG13" s="205">
        <v>-130</v>
      </c>
      <c r="CH13" s="205">
        <v>-150</v>
      </c>
      <c r="CI13" s="208">
        <v>-180</v>
      </c>
      <c r="CJ13" s="184">
        <v>1410</v>
      </c>
      <c r="CK13" s="185">
        <v>1110</v>
      </c>
      <c r="CL13" s="185">
        <v>1770</v>
      </c>
      <c r="CM13" s="185">
        <v>-100</v>
      </c>
      <c r="CN13" s="185">
        <v>-1420</v>
      </c>
      <c r="CO13" s="185">
        <v>626909.37045707763</v>
      </c>
      <c r="CP13" s="184">
        <v>2200</v>
      </c>
      <c r="CQ13" s="186">
        <v>1260</v>
      </c>
      <c r="CR13" s="186">
        <v>1790</v>
      </c>
      <c r="CS13" s="186">
        <v>50</v>
      </c>
      <c r="CT13" s="187">
        <v>-950</v>
      </c>
      <c r="CU13" s="187">
        <v>137874.83346636899</v>
      </c>
      <c r="CV13" s="184">
        <v>-790</v>
      </c>
      <c r="CW13" s="185">
        <v>-150</v>
      </c>
      <c r="CX13" s="185">
        <v>-20</v>
      </c>
      <c r="CY13" s="185">
        <v>-140</v>
      </c>
      <c r="CZ13" s="188">
        <v>-480</v>
      </c>
      <c r="DA13" s="204">
        <v>1980</v>
      </c>
      <c r="DB13" s="205">
        <v>440</v>
      </c>
      <c r="DC13" s="205">
        <v>1090</v>
      </c>
      <c r="DD13" s="205">
        <v>310</v>
      </c>
      <c r="DE13" s="205">
        <v>-290</v>
      </c>
      <c r="DF13" s="205">
        <v>626909.37045707763</v>
      </c>
      <c r="DG13" s="204">
        <v>2080</v>
      </c>
      <c r="DH13" s="206">
        <v>720</v>
      </c>
      <c r="DI13" s="206">
        <v>1070</v>
      </c>
      <c r="DJ13" s="206">
        <v>290</v>
      </c>
      <c r="DK13" s="207">
        <v>-410</v>
      </c>
      <c r="DL13" s="207">
        <v>64030.0416281371</v>
      </c>
      <c r="DM13" s="204">
        <v>-100</v>
      </c>
      <c r="DN13" s="205">
        <v>-270</v>
      </c>
      <c r="DO13" s="205">
        <v>20</v>
      </c>
      <c r="DP13" s="205">
        <v>20</v>
      </c>
      <c r="DQ13" s="208">
        <v>120</v>
      </c>
      <c r="DR13" s="262">
        <v>-0.3547351524879615</v>
      </c>
    </row>
    <row r="14" spans="1:122" ht="13.2">
      <c r="A14" s="51" t="s">
        <v>119</v>
      </c>
      <c r="B14" s="204">
        <v>2330</v>
      </c>
      <c r="C14" s="205">
        <v>170</v>
      </c>
      <c r="D14" s="205">
        <v>4890</v>
      </c>
      <c r="E14" s="205">
        <v>-510</v>
      </c>
      <c r="F14" s="205">
        <v>-3350</v>
      </c>
      <c r="G14" s="205">
        <v>627065.97163825901</v>
      </c>
      <c r="H14" s="204">
        <v>4030</v>
      </c>
      <c r="I14" s="206">
        <v>1230</v>
      </c>
      <c r="J14" s="206">
        <v>4940</v>
      </c>
      <c r="K14" s="206">
        <v>-220</v>
      </c>
      <c r="L14" s="207">
        <v>-3080</v>
      </c>
      <c r="M14" s="207">
        <v>625770.97726950923</v>
      </c>
      <c r="N14" s="204">
        <v>-1690</v>
      </c>
      <c r="O14" s="205">
        <v>-1060</v>
      </c>
      <c r="P14" s="205">
        <v>-50</v>
      </c>
      <c r="Q14" s="205">
        <v>-290</v>
      </c>
      <c r="R14" s="208">
        <v>-280</v>
      </c>
      <c r="S14" s="97">
        <v>1294.9943687497862</v>
      </c>
      <c r="T14" s="184">
        <v>1260</v>
      </c>
      <c r="U14" s="185">
        <v>-20</v>
      </c>
      <c r="V14" s="185">
        <v>460</v>
      </c>
      <c r="W14" s="185">
        <v>60</v>
      </c>
      <c r="X14" s="185">
        <v>310</v>
      </c>
      <c r="Y14" s="185">
        <v>20281.364002081129</v>
      </c>
      <c r="Z14" s="184">
        <v>670</v>
      </c>
      <c r="AA14" s="186">
        <v>-80</v>
      </c>
      <c r="AB14" s="186">
        <v>470</v>
      </c>
      <c r="AC14" s="186">
        <v>40</v>
      </c>
      <c r="AD14" s="187">
        <v>-180</v>
      </c>
      <c r="AE14" s="187">
        <v>20276.8689455481</v>
      </c>
      <c r="AF14" s="184">
        <v>580</v>
      </c>
      <c r="AG14" s="185">
        <v>60</v>
      </c>
      <c r="AH14" s="185">
        <v>0</v>
      </c>
      <c r="AI14" s="185">
        <v>10</v>
      </c>
      <c r="AJ14" s="188">
        <v>490</v>
      </c>
      <c r="AK14" s="204">
        <v>-670</v>
      </c>
      <c r="AL14" s="205">
        <v>-860</v>
      </c>
      <c r="AM14" s="205">
        <v>260</v>
      </c>
      <c r="AN14" s="205">
        <v>-70</v>
      </c>
      <c r="AO14" s="205">
        <v>0</v>
      </c>
      <c r="AP14" s="205">
        <v>627065.97163825901</v>
      </c>
      <c r="AQ14" s="204">
        <v>-720</v>
      </c>
      <c r="AR14" s="206">
        <v>-790</v>
      </c>
      <c r="AS14" s="206">
        <v>260</v>
      </c>
      <c r="AT14" s="206">
        <v>-80</v>
      </c>
      <c r="AU14" s="207">
        <v>-130</v>
      </c>
      <c r="AV14" s="207">
        <v>19967.333390224499</v>
      </c>
      <c r="AW14" s="204">
        <v>50</v>
      </c>
      <c r="AX14" s="205">
        <v>-80</v>
      </c>
      <c r="AY14" s="205">
        <v>0</v>
      </c>
      <c r="AZ14" s="205">
        <v>10</v>
      </c>
      <c r="BA14" s="208">
        <v>120</v>
      </c>
      <c r="BB14" s="184">
        <v>1880</v>
      </c>
      <c r="BC14" s="185">
        <v>1080</v>
      </c>
      <c r="BD14" s="185">
        <v>1910</v>
      </c>
      <c r="BE14" s="185">
        <v>10</v>
      </c>
      <c r="BF14" s="185">
        <v>-1050</v>
      </c>
      <c r="BG14" s="185">
        <v>627065.97163825901</v>
      </c>
      <c r="BH14" s="184">
        <v>2070</v>
      </c>
      <c r="BI14" s="186">
        <v>1170</v>
      </c>
      <c r="BJ14" s="186">
        <v>1900</v>
      </c>
      <c r="BK14" s="186">
        <v>-90</v>
      </c>
      <c r="BL14" s="187">
        <v>-840</v>
      </c>
      <c r="BM14" s="187">
        <v>130732.369758164</v>
      </c>
      <c r="BN14" s="184">
        <v>-190</v>
      </c>
      <c r="BO14" s="185">
        <v>-100</v>
      </c>
      <c r="BP14" s="185">
        <v>10</v>
      </c>
      <c r="BQ14" s="185">
        <v>100</v>
      </c>
      <c r="BR14" s="188">
        <v>-210</v>
      </c>
      <c r="BS14" s="204">
        <v>-1620</v>
      </c>
      <c r="BT14" s="205">
        <v>-360</v>
      </c>
      <c r="BU14" s="205">
        <v>-480</v>
      </c>
      <c r="BV14" s="205">
        <v>-360</v>
      </c>
      <c r="BW14" s="205">
        <v>-890</v>
      </c>
      <c r="BX14" s="205">
        <v>627065.97163825901</v>
      </c>
      <c r="BY14" s="204">
        <v>-260</v>
      </c>
      <c r="BZ14" s="206">
        <v>280</v>
      </c>
      <c r="CA14" s="206">
        <v>-420</v>
      </c>
      <c r="CB14" s="206">
        <v>-40</v>
      </c>
      <c r="CC14" s="207">
        <v>-580</v>
      </c>
      <c r="CD14" s="207">
        <v>252846.95783844401</v>
      </c>
      <c r="CE14" s="204">
        <v>-1360</v>
      </c>
      <c r="CF14" s="205">
        <v>-640</v>
      </c>
      <c r="CG14" s="205">
        <v>-60</v>
      </c>
      <c r="CH14" s="205">
        <v>-320</v>
      </c>
      <c r="CI14" s="208">
        <v>-310</v>
      </c>
      <c r="CJ14" s="184">
        <v>60</v>
      </c>
      <c r="CK14" s="185">
        <v>-510</v>
      </c>
      <c r="CL14" s="185">
        <v>1880</v>
      </c>
      <c r="CM14" s="185">
        <v>-310</v>
      </c>
      <c r="CN14" s="185">
        <v>-1200</v>
      </c>
      <c r="CO14" s="185">
        <v>627065.97163825901</v>
      </c>
      <c r="CP14" s="184">
        <v>620</v>
      </c>
      <c r="CQ14" s="186">
        <v>-390</v>
      </c>
      <c r="CR14" s="186">
        <v>1880</v>
      </c>
      <c r="CS14" s="186">
        <v>-200</v>
      </c>
      <c r="CT14" s="187">
        <v>-890</v>
      </c>
      <c r="CU14" s="187">
        <v>137917.31391401499</v>
      </c>
      <c r="CV14" s="184">
        <v>-560</v>
      </c>
      <c r="CW14" s="185">
        <v>-120</v>
      </c>
      <c r="CX14" s="185">
        <v>0</v>
      </c>
      <c r="CY14" s="185">
        <v>-110</v>
      </c>
      <c r="CZ14" s="188">
        <v>-310</v>
      </c>
      <c r="DA14" s="204">
        <v>1420</v>
      </c>
      <c r="DB14" s="205">
        <v>840</v>
      </c>
      <c r="DC14" s="205">
        <v>870</v>
      </c>
      <c r="DD14" s="205">
        <v>160</v>
      </c>
      <c r="DE14" s="205">
        <v>-520</v>
      </c>
      <c r="DF14" s="205">
        <v>627065.97163825901</v>
      </c>
      <c r="DG14" s="204">
        <v>1650</v>
      </c>
      <c r="DH14" s="206">
        <v>1030</v>
      </c>
      <c r="DI14" s="206">
        <v>860</v>
      </c>
      <c r="DJ14" s="206">
        <v>140</v>
      </c>
      <c r="DK14" s="207">
        <v>-460</v>
      </c>
      <c r="DL14" s="207">
        <v>64030.133423113599</v>
      </c>
      <c r="DM14" s="204">
        <v>-230</v>
      </c>
      <c r="DN14" s="205">
        <v>-190</v>
      </c>
      <c r="DO14" s="205">
        <v>10</v>
      </c>
      <c r="DP14" s="205">
        <v>20</v>
      </c>
      <c r="DQ14" s="208">
        <v>-60</v>
      </c>
      <c r="DR14" s="262">
        <v>-0.72532188841201717</v>
      </c>
    </row>
    <row r="15" spans="1:122" ht="13.2">
      <c r="A15" s="51" t="s">
        <v>120</v>
      </c>
      <c r="B15" s="204">
        <v>2360</v>
      </c>
      <c r="C15" s="205">
        <v>3670</v>
      </c>
      <c r="D15" s="205">
        <v>4060</v>
      </c>
      <c r="E15" s="205">
        <v>10</v>
      </c>
      <c r="F15" s="205">
        <v>-3640</v>
      </c>
      <c r="G15" s="205">
        <v>627960.11459139397</v>
      </c>
      <c r="H15" s="204">
        <v>4900</v>
      </c>
      <c r="I15" s="206">
        <v>4280</v>
      </c>
      <c r="J15" s="206">
        <v>4320</v>
      </c>
      <c r="K15" s="206">
        <v>680</v>
      </c>
      <c r="L15" s="207">
        <v>-2600</v>
      </c>
      <c r="M15" s="207">
        <v>626838.22093115421</v>
      </c>
      <c r="N15" s="204">
        <v>-2540</v>
      </c>
      <c r="O15" s="205">
        <v>-610</v>
      </c>
      <c r="P15" s="205">
        <v>-260</v>
      </c>
      <c r="Q15" s="205">
        <v>-670</v>
      </c>
      <c r="R15" s="208">
        <v>-1040</v>
      </c>
      <c r="S15" s="97">
        <v>1121.8936602397287</v>
      </c>
      <c r="T15" s="184">
        <v>1170</v>
      </c>
      <c r="U15" s="185">
        <v>-110</v>
      </c>
      <c r="V15" s="185">
        <v>750</v>
      </c>
      <c r="W15" s="185">
        <v>80</v>
      </c>
      <c r="X15" s="185">
        <v>190</v>
      </c>
      <c r="Y15" s="185">
        <v>20498.596916856477</v>
      </c>
      <c r="Z15" s="184">
        <v>910</v>
      </c>
      <c r="AA15" s="186">
        <v>-20</v>
      </c>
      <c r="AB15" s="186">
        <v>740</v>
      </c>
      <c r="AC15" s="186">
        <v>80</v>
      </c>
      <c r="AD15" s="187">
        <v>-90</v>
      </c>
      <c r="AE15" s="187">
        <v>20490.788429198299</v>
      </c>
      <c r="AF15" s="184">
        <v>260</v>
      </c>
      <c r="AG15" s="185">
        <v>-90</v>
      </c>
      <c r="AH15" s="185">
        <v>0</v>
      </c>
      <c r="AI15" s="185">
        <v>0</v>
      </c>
      <c r="AJ15" s="188">
        <v>280</v>
      </c>
      <c r="AK15" s="204">
        <v>-30</v>
      </c>
      <c r="AL15" s="205">
        <v>-20</v>
      </c>
      <c r="AM15" s="205">
        <v>480</v>
      </c>
      <c r="AN15" s="205">
        <v>-50</v>
      </c>
      <c r="AO15" s="205">
        <v>-70</v>
      </c>
      <c r="AP15" s="205">
        <v>627960.11459139397</v>
      </c>
      <c r="AQ15" s="204">
        <v>-30</v>
      </c>
      <c r="AR15" s="206">
        <v>20</v>
      </c>
      <c r="AS15" s="206">
        <v>480</v>
      </c>
      <c r="AT15" s="206">
        <v>-30</v>
      </c>
      <c r="AU15" s="207">
        <v>-120</v>
      </c>
      <c r="AV15" s="207">
        <v>20266.976309469101</v>
      </c>
      <c r="AW15" s="204">
        <v>0</v>
      </c>
      <c r="AX15" s="205">
        <v>-40</v>
      </c>
      <c r="AY15" s="205">
        <v>0</v>
      </c>
      <c r="AZ15" s="205">
        <v>-20</v>
      </c>
      <c r="BA15" s="208">
        <v>50</v>
      </c>
      <c r="BB15" s="184">
        <v>260</v>
      </c>
      <c r="BC15" s="185">
        <v>950</v>
      </c>
      <c r="BD15" s="185">
        <v>450</v>
      </c>
      <c r="BE15" s="185">
        <v>40</v>
      </c>
      <c r="BF15" s="185">
        <v>-1100</v>
      </c>
      <c r="BG15" s="185">
        <v>627960.11459139397</v>
      </c>
      <c r="BH15" s="184">
        <v>830</v>
      </c>
      <c r="BI15" s="186">
        <v>1230</v>
      </c>
      <c r="BJ15" s="186">
        <v>500</v>
      </c>
      <c r="BK15" s="186">
        <v>40</v>
      </c>
      <c r="BL15" s="187">
        <v>-860</v>
      </c>
      <c r="BM15" s="187">
        <v>130106.78605814801</v>
      </c>
      <c r="BN15" s="184">
        <v>-570</v>
      </c>
      <c r="BO15" s="185">
        <v>-280</v>
      </c>
      <c r="BP15" s="185">
        <v>-50</v>
      </c>
      <c r="BQ15" s="185">
        <v>0</v>
      </c>
      <c r="BR15" s="188">
        <v>-240</v>
      </c>
      <c r="BS15" s="204">
        <v>2060</v>
      </c>
      <c r="BT15" s="205">
        <v>1940</v>
      </c>
      <c r="BU15" s="205">
        <v>1020</v>
      </c>
      <c r="BV15" s="205">
        <v>220</v>
      </c>
      <c r="BW15" s="205">
        <v>-1080</v>
      </c>
      <c r="BX15" s="205">
        <v>627960.11459139397</v>
      </c>
      <c r="BY15" s="204">
        <v>3160</v>
      </c>
      <c r="BZ15" s="206">
        <v>1890</v>
      </c>
      <c r="CA15" s="206">
        <v>1160</v>
      </c>
      <c r="CB15" s="206">
        <v>490</v>
      </c>
      <c r="CC15" s="207">
        <v>-370</v>
      </c>
      <c r="CD15" s="207">
        <v>253760.63049849201</v>
      </c>
      <c r="CE15" s="204">
        <v>-1100</v>
      </c>
      <c r="CF15" s="205">
        <v>50</v>
      </c>
      <c r="CG15" s="205">
        <v>-140</v>
      </c>
      <c r="CH15" s="205">
        <v>-270</v>
      </c>
      <c r="CI15" s="208">
        <v>-720</v>
      </c>
      <c r="CJ15" s="184">
        <v>-70</v>
      </c>
      <c r="CK15" s="185">
        <v>180</v>
      </c>
      <c r="CL15" s="185">
        <v>470</v>
      </c>
      <c r="CM15" s="185">
        <v>-20</v>
      </c>
      <c r="CN15" s="185">
        <v>-1020</v>
      </c>
      <c r="CO15" s="185">
        <v>627960.11459139397</v>
      </c>
      <c r="CP15" s="184">
        <v>260</v>
      </c>
      <c r="CQ15" s="186">
        <v>210</v>
      </c>
      <c r="CR15" s="186">
        <v>510</v>
      </c>
      <c r="CS15" s="186">
        <v>60</v>
      </c>
      <c r="CT15" s="187">
        <v>-860</v>
      </c>
      <c r="CU15" s="187">
        <v>138012.229503626</v>
      </c>
      <c r="CV15" s="184">
        <v>-320</v>
      </c>
      <c r="CW15" s="185">
        <v>-30</v>
      </c>
      <c r="CX15" s="185">
        <v>-40</v>
      </c>
      <c r="CY15" s="185">
        <v>-80</v>
      </c>
      <c r="CZ15" s="188">
        <v>-160</v>
      </c>
      <c r="DA15" s="204">
        <v>-1030</v>
      </c>
      <c r="DB15" s="205">
        <v>720</v>
      </c>
      <c r="DC15" s="205">
        <v>890</v>
      </c>
      <c r="DD15" s="205">
        <v>-250</v>
      </c>
      <c r="DE15" s="205">
        <v>-550</v>
      </c>
      <c r="DF15" s="205">
        <v>627960.11459139397</v>
      </c>
      <c r="DG15" s="204">
        <v>-220</v>
      </c>
      <c r="DH15" s="206">
        <v>950</v>
      </c>
      <c r="DI15" s="206">
        <v>920</v>
      </c>
      <c r="DJ15" s="206">
        <v>60</v>
      </c>
      <c r="DK15" s="207">
        <v>-290</v>
      </c>
      <c r="DL15" s="207">
        <v>64200.810132220897</v>
      </c>
      <c r="DM15" s="204">
        <v>-810</v>
      </c>
      <c r="DN15" s="205">
        <v>-230</v>
      </c>
      <c r="DO15" s="205">
        <v>-40</v>
      </c>
      <c r="DP15" s="205">
        <v>-300</v>
      </c>
      <c r="DQ15" s="208">
        <v>-250</v>
      </c>
      <c r="DR15" s="262">
        <v>-1.076271186440678</v>
      </c>
    </row>
    <row r="16" spans="1:122" s="226" customFormat="1" ht="13.2">
      <c r="A16" s="218" t="s">
        <v>121</v>
      </c>
      <c r="B16" s="219">
        <v>-3140</v>
      </c>
      <c r="C16" s="220">
        <v>360</v>
      </c>
      <c r="D16" s="220">
        <v>3000</v>
      </c>
      <c r="E16" s="220">
        <v>-940</v>
      </c>
      <c r="F16" s="220">
        <v>-5220</v>
      </c>
      <c r="G16" s="220">
        <v>627838.36670710274</v>
      </c>
      <c r="H16" s="219">
        <v>710</v>
      </c>
      <c r="I16" s="221">
        <v>950</v>
      </c>
      <c r="J16" s="221">
        <v>3410</v>
      </c>
      <c r="K16" s="221">
        <v>-320</v>
      </c>
      <c r="L16" s="222">
        <v>-3020</v>
      </c>
      <c r="M16" s="222">
        <v>626730.74119660456</v>
      </c>
      <c r="N16" s="219">
        <v>-3850</v>
      </c>
      <c r="O16" s="220">
        <v>-590</v>
      </c>
      <c r="P16" s="220">
        <v>-410</v>
      </c>
      <c r="Q16" s="220">
        <v>-630</v>
      </c>
      <c r="R16" s="223">
        <v>-2200</v>
      </c>
      <c r="S16" s="224">
        <v>1107.6255104981699</v>
      </c>
      <c r="T16" s="219">
        <v>20</v>
      </c>
      <c r="U16" s="220">
        <v>70</v>
      </c>
      <c r="V16" s="220">
        <v>310</v>
      </c>
      <c r="W16" s="220">
        <v>-20</v>
      </c>
      <c r="X16" s="220">
        <v>-320</v>
      </c>
      <c r="Y16" s="220">
        <v>20270.377422430462</v>
      </c>
      <c r="Z16" s="219">
        <v>520</v>
      </c>
      <c r="AA16" s="221">
        <v>120</v>
      </c>
      <c r="AB16" s="221">
        <v>310</v>
      </c>
      <c r="AC16" s="221">
        <v>190</v>
      </c>
      <c r="AD16" s="222">
        <v>-70</v>
      </c>
      <c r="AE16" s="222">
        <v>20260.1187794693</v>
      </c>
      <c r="AF16" s="219">
        <v>-490</v>
      </c>
      <c r="AG16" s="220">
        <v>-50</v>
      </c>
      <c r="AH16" s="220">
        <v>0</v>
      </c>
      <c r="AI16" s="220">
        <v>-210</v>
      </c>
      <c r="AJ16" s="223">
        <v>-250</v>
      </c>
      <c r="AK16" s="219">
        <v>-350</v>
      </c>
      <c r="AL16" s="220">
        <v>-80</v>
      </c>
      <c r="AM16" s="220">
        <v>120</v>
      </c>
      <c r="AN16" s="220">
        <v>-60</v>
      </c>
      <c r="AO16" s="220">
        <v>-270</v>
      </c>
      <c r="AP16" s="220">
        <v>627838.36670710274</v>
      </c>
      <c r="AQ16" s="219">
        <v>-110</v>
      </c>
      <c r="AR16" s="221">
        <v>-20</v>
      </c>
      <c r="AS16" s="221">
        <v>110</v>
      </c>
      <c r="AT16" s="221">
        <v>-40</v>
      </c>
      <c r="AU16" s="222">
        <v>-100</v>
      </c>
      <c r="AV16" s="222">
        <v>19994.760020942998</v>
      </c>
      <c r="AW16" s="219">
        <v>-240</v>
      </c>
      <c r="AX16" s="220">
        <v>-60</v>
      </c>
      <c r="AY16" s="220">
        <v>10</v>
      </c>
      <c r="AZ16" s="220">
        <v>-20</v>
      </c>
      <c r="BA16" s="223">
        <v>-170</v>
      </c>
      <c r="BB16" s="219">
        <v>-2060</v>
      </c>
      <c r="BC16" s="220">
        <v>380</v>
      </c>
      <c r="BD16" s="220">
        <v>-270</v>
      </c>
      <c r="BE16" s="220">
        <v>-470</v>
      </c>
      <c r="BF16" s="220">
        <v>-1620</v>
      </c>
      <c r="BG16" s="220">
        <v>627838.36670710274</v>
      </c>
      <c r="BH16" s="219">
        <v>-1240</v>
      </c>
      <c r="BI16" s="221">
        <v>650</v>
      </c>
      <c r="BJ16" s="221">
        <v>-190</v>
      </c>
      <c r="BK16" s="221">
        <v>-550</v>
      </c>
      <c r="BL16" s="222">
        <v>-1060</v>
      </c>
      <c r="BM16" s="222">
        <v>129798.29194831999</v>
      </c>
      <c r="BN16" s="219">
        <v>-820</v>
      </c>
      <c r="BO16" s="220">
        <v>-260</v>
      </c>
      <c r="BP16" s="220">
        <v>-80</v>
      </c>
      <c r="BQ16" s="220">
        <v>80</v>
      </c>
      <c r="BR16" s="223">
        <v>-550</v>
      </c>
      <c r="BS16" s="219">
        <v>960</v>
      </c>
      <c r="BT16" s="220">
        <v>930</v>
      </c>
      <c r="BU16" s="220">
        <v>1280</v>
      </c>
      <c r="BV16" s="220">
        <v>120</v>
      </c>
      <c r="BW16" s="220">
        <v>-1270</v>
      </c>
      <c r="BX16" s="220">
        <v>627838.36670710274</v>
      </c>
      <c r="BY16" s="219">
        <v>2200</v>
      </c>
      <c r="BZ16" s="221">
        <v>850</v>
      </c>
      <c r="CA16" s="221">
        <v>1530</v>
      </c>
      <c r="CB16" s="221">
        <v>270</v>
      </c>
      <c r="CC16" s="222">
        <v>-360</v>
      </c>
      <c r="CD16" s="222">
        <v>254202.32129047401</v>
      </c>
      <c r="CE16" s="219">
        <v>-1240</v>
      </c>
      <c r="CF16" s="220">
        <v>80</v>
      </c>
      <c r="CG16" s="220">
        <v>-250</v>
      </c>
      <c r="CH16" s="220">
        <v>-140</v>
      </c>
      <c r="CI16" s="223">
        <v>-910</v>
      </c>
      <c r="CJ16" s="219">
        <v>-420</v>
      </c>
      <c r="CK16" s="220">
        <v>-870</v>
      </c>
      <c r="CL16" s="220">
        <v>1290</v>
      </c>
      <c r="CM16" s="220">
        <v>170</v>
      </c>
      <c r="CN16" s="220">
        <v>-1070</v>
      </c>
      <c r="CO16" s="220">
        <v>627838.36670710274</v>
      </c>
      <c r="CP16" s="219">
        <v>-240</v>
      </c>
      <c r="CQ16" s="221">
        <v>-750</v>
      </c>
      <c r="CR16" s="221">
        <v>1330</v>
      </c>
      <c r="CS16" s="221">
        <v>100</v>
      </c>
      <c r="CT16" s="222">
        <v>-1010</v>
      </c>
      <c r="CU16" s="222">
        <v>138449.50691055099</v>
      </c>
      <c r="CV16" s="219">
        <v>-180</v>
      </c>
      <c r="CW16" s="220">
        <v>-130</v>
      </c>
      <c r="CX16" s="220">
        <v>-40</v>
      </c>
      <c r="CY16" s="220">
        <v>60</v>
      </c>
      <c r="CZ16" s="223">
        <v>-60</v>
      </c>
      <c r="DA16" s="219">
        <v>-1290</v>
      </c>
      <c r="DB16" s="220">
        <v>-70</v>
      </c>
      <c r="DC16" s="220">
        <v>260</v>
      </c>
      <c r="DD16" s="220">
        <v>-690</v>
      </c>
      <c r="DE16" s="220">
        <v>-680</v>
      </c>
      <c r="DF16" s="220">
        <v>627838.36670710274</v>
      </c>
      <c r="DG16" s="219">
        <v>-410</v>
      </c>
      <c r="DH16" s="221">
        <v>90</v>
      </c>
      <c r="DI16" s="221">
        <v>310</v>
      </c>
      <c r="DJ16" s="221">
        <v>-280</v>
      </c>
      <c r="DK16" s="222">
        <v>-420</v>
      </c>
      <c r="DL16" s="222">
        <v>64025.7422468472</v>
      </c>
      <c r="DM16" s="219">
        <v>-880</v>
      </c>
      <c r="DN16" s="220">
        <v>-160</v>
      </c>
      <c r="DO16" s="220">
        <v>-50</v>
      </c>
      <c r="DP16" s="220">
        <v>-400</v>
      </c>
      <c r="DQ16" s="223">
        <v>-260</v>
      </c>
      <c r="DR16" s="261">
        <v>1.2261146496815287</v>
      </c>
    </row>
    <row r="17" spans="1:122" ht="13.2">
      <c r="A17" s="51" t="s">
        <v>122</v>
      </c>
      <c r="B17" s="204">
        <v>-4760</v>
      </c>
      <c r="C17" s="205">
        <v>900</v>
      </c>
      <c r="D17" s="205">
        <v>-10</v>
      </c>
      <c r="E17" s="205">
        <v>-300</v>
      </c>
      <c r="F17" s="205">
        <v>-4910</v>
      </c>
      <c r="G17" s="205">
        <v>626903.99116984836</v>
      </c>
      <c r="H17" s="204">
        <v>-3650</v>
      </c>
      <c r="I17" s="206">
        <v>230</v>
      </c>
      <c r="J17" s="206">
        <v>160</v>
      </c>
      <c r="K17" s="206">
        <v>70</v>
      </c>
      <c r="L17" s="207">
        <v>-3720</v>
      </c>
      <c r="M17" s="207">
        <v>625795.79262933542</v>
      </c>
      <c r="N17" s="204">
        <v>-1110</v>
      </c>
      <c r="O17" s="205">
        <v>660</v>
      </c>
      <c r="P17" s="205">
        <v>-170</v>
      </c>
      <c r="Q17" s="205">
        <v>-370</v>
      </c>
      <c r="R17" s="208">
        <v>-1200</v>
      </c>
      <c r="S17" s="97">
        <v>1108.1985405129274</v>
      </c>
      <c r="T17" s="184">
        <v>410</v>
      </c>
      <c r="U17" s="185">
        <v>220</v>
      </c>
      <c r="V17" s="185">
        <v>310</v>
      </c>
      <c r="W17" s="185">
        <v>140</v>
      </c>
      <c r="X17" s="185">
        <v>-220</v>
      </c>
      <c r="Y17" s="185">
        <v>20550.878584869813</v>
      </c>
      <c r="Z17" s="184">
        <v>560</v>
      </c>
      <c r="AA17" s="186">
        <v>110</v>
      </c>
      <c r="AB17" s="186">
        <v>300</v>
      </c>
      <c r="AC17" s="186">
        <v>260</v>
      </c>
      <c r="AD17" s="187">
        <v>-80</v>
      </c>
      <c r="AE17" s="187">
        <v>20537.709458798701</v>
      </c>
      <c r="AF17" s="184">
        <v>-150</v>
      </c>
      <c r="AG17" s="185">
        <v>110</v>
      </c>
      <c r="AH17" s="185">
        <v>10</v>
      </c>
      <c r="AI17" s="185">
        <v>-120</v>
      </c>
      <c r="AJ17" s="188">
        <v>-140</v>
      </c>
      <c r="AK17" s="204">
        <v>-100</v>
      </c>
      <c r="AL17" s="205">
        <v>180</v>
      </c>
      <c r="AM17" s="205">
        <v>90</v>
      </c>
      <c r="AN17" s="205">
        <v>-20</v>
      </c>
      <c r="AO17" s="205">
        <v>-310</v>
      </c>
      <c r="AP17" s="205">
        <v>626903.99116984836</v>
      </c>
      <c r="AQ17" s="204">
        <v>20</v>
      </c>
      <c r="AR17" s="206">
        <v>200</v>
      </c>
      <c r="AS17" s="206">
        <v>90</v>
      </c>
      <c r="AT17" s="206">
        <v>-20</v>
      </c>
      <c r="AU17" s="207">
        <v>-200</v>
      </c>
      <c r="AV17" s="207">
        <v>20039.6946775082</v>
      </c>
      <c r="AW17" s="204">
        <v>-130</v>
      </c>
      <c r="AX17" s="205">
        <v>-20</v>
      </c>
      <c r="AY17" s="205">
        <v>0</v>
      </c>
      <c r="AZ17" s="205">
        <v>0</v>
      </c>
      <c r="BA17" s="208">
        <v>-110</v>
      </c>
      <c r="BB17" s="184">
        <v>-3990</v>
      </c>
      <c r="BC17" s="185">
        <v>-180</v>
      </c>
      <c r="BD17" s="185">
        <v>-1910</v>
      </c>
      <c r="BE17" s="185">
        <v>-170</v>
      </c>
      <c r="BF17" s="185">
        <v>-1440</v>
      </c>
      <c r="BG17" s="185">
        <v>626903.99116984836</v>
      </c>
      <c r="BH17" s="184">
        <v>-3870</v>
      </c>
      <c r="BI17" s="186">
        <v>-30</v>
      </c>
      <c r="BJ17" s="186">
        <v>-1890</v>
      </c>
      <c r="BK17" s="186">
        <v>-440</v>
      </c>
      <c r="BL17" s="187">
        <v>-1220</v>
      </c>
      <c r="BM17" s="187">
        <v>128797.347597764</v>
      </c>
      <c r="BN17" s="184">
        <v>-130</v>
      </c>
      <c r="BO17" s="185">
        <v>-150</v>
      </c>
      <c r="BP17" s="185">
        <v>-30</v>
      </c>
      <c r="BQ17" s="185">
        <v>270</v>
      </c>
      <c r="BR17" s="188">
        <v>-210</v>
      </c>
      <c r="BS17" s="204">
        <v>1110</v>
      </c>
      <c r="BT17" s="205">
        <v>1640</v>
      </c>
      <c r="BU17" s="205">
        <v>780</v>
      </c>
      <c r="BV17" s="205">
        <v>420</v>
      </c>
      <c r="BW17" s="205">
        <v>-1650</v>
      </c>
      <c r="BX17" s="205">
        <v>626903.99116984836</v>
      </c>
      <c r="BY17" s="204">
        <v>1510</v>
      </c>
      <c r="BZ17" s="206">
        <v>1180</v>
      </c>
      <c r="CA17" s="206">
        <v>910</v>
      </c>
      <c r="CB17" s="206">
        <v>540</v>
      </c>
      <c r="CC17" s="207">
        <v>-1040</v>
      </c>
      <c r="CD17" s="207">
        <v>253755.22434782999</v>
      </c>
      <c r="CE17" s="204">
        <v>-410</v>
      </c>
      <c r="CF17" s="205">
        <v>460</v>
      </c>
      <c r="CG17" s="205">
        <v>-130</v>
      </c>
      <c r="CH17" s="205">
        <v>-120</v>
      </c>
      <c r="CI17" s="208">
        <v>-610</v>
      </c>
      <c r="CJ17" s="184">
        <v>-360</v>
      </c>
      <c r="CK17" s="185">
        <v>-960</v>
      </c>
      <c r="CL17" s="185">
        <v>920</v>
      </c>
      <c r="CM17" s="185">
        <v>190</v>
      </c>
      <c r="CN17" s="185">
        <v>-520</v>
      </c>
      <c r="CO17" s="185">
        <v>626903.99116984836</v>
      </c>
      <c r="CP17" s="184">
        <v>-880</v>
      </c>
      <c r="CQ17" s="186">
        <v>-1140</v>
      </c>
      <c r="CR17" s="186">
        <v>870</v>
      </c>
      <c r="CS17" s="186">
        <v>110</v>
      </c>
      <c r="CT17" s="187">
        <v>-730</v>
      </c>
      <c r="CU17" s="187">
        <v>138749.78574217801</v>
      </c>
      <c r="CV17" s="184">
        <v>520</v>
      </c>
      <c r="CW17" s="185">
        <v>190</v>
      </c>
      <c r="CX17" s="185">
        <v>40</v>
      </c>
      <c r="CY17" s="185">
        <v>80</v>
      </c>
      <c r="CZ17" s="188">
        <v>210</v>
      </c>
      <c r="DA17" s="204">
        <v>-1820</v>
      </c>
      <c r="DB17" s="205">
        <v>-10</v>
      </c>
      <c r="DC17" s="205">
        <v>-180</v>
      </c>
      <c r="DD17" s="205">
        <v>-850</v>
      </c>
      <c r="DE17" s="205">
        <v>-780</v>
      </c>
      <c r="DF17" s="205">
        <v>626903.99116984836</v>
      </c>
      <c r="DG17" s="204">
        <v>-1000</v>
      </c>
      <c r="DH17" s="206">
        <v>-80</v>
      </c>
      <c r="DI17" s="206">
        <v>-110</v>
      </c>
      <c r="DJ17" s="206">
        <v>-370</v>
      </c>
      <c r="DK17" s="207">
        <v>-440</v>
      </c>
      <c r="DL17" s="207">
        <v>63916.030805256603</v>
      </c>
      <c r="DM17" s="204">
        <v>-830</v>
      </c>
      <c r="DN17" s="205">
        <v>60</v>
      </c>
      <c r="DO17" s="205">
        <v>-70</v>
      </c>
      <c r="DP17" s="205">
        <v>-480</v>
      </c>
      <c r="DQ17" s="208">
        <v>-340</v>
      </c>
      <c r="DR17" s="262">
        <v>0.23319327731092437</v>
      </c>
    </row>
    <row r="18" spans="1:122" ht="13.2">
      <c r="A18" s="51" t="s">
        <v>123</v>
      </c>
      <c r="B18" s="204">
        <v>-1170</v>
      </c>
      <c r="C18" s="205">
        <v>-280</v>
      </c>
      <c r="D18" s="205">
        <v>2770</v>
      </c>
      <c r="E18" s="205">
        <v>-400</v>
      </c>
      <c r="F18" s="205">
        <v>-3210</v>
      </c>
      <c r="G18" s="205">
        <v>629831.28791344888</v>
      </c>
      <c r="H18" s="204">
        <v>-610</v>
      </c>
      <c r="I18" s="206">
        <v>-330</v>
      </c>
      <c r="J18" s="206">
        <v>3000</v>
      </c>
      <c r="K18" s="206">
        <v>-280</v>
      </c>
      <c r="L18" s="207">
        <v>-2980</v>
      </c>
      <c r="M18" s="207">
        <v>628773.62710951816</v>
      </c>
      <c r="N18" s="204">
        <v>-560</v>
      </c>
      <c r="O18" s="205">
        <v>50</v>
      </c>
      <c r="P18" s="205">
        <v>-240</v>
      </c>
      <c r="Q18" s="205">
        <v>-120</v>
      </c>
      <c r="R18" s="208">
        <v>-230</v>
      </c>
      <c r="S18" s="97">
        <v>1057.6608039307741</v>
      </c>
      <c r="T18" s="184">
        <v>270</v>
      </c>
      <c r="U18" s="185">
        <v>-40</v>
      </c>
      <c r="V18" s="185">
        <v>430</v>
      </c>
      <c r="W18" s="185">
        <v>130</v>
      </c>
      <c r="X18" s="185">
        <v>-260</v>
      </c>
      <c r="Y18" s="185">
        <v>20711.93230660398</v>
      </c>
      <c r="Z18" s="184">
        <v>410</v>
      </c>
      <c r="AA18" s="186">
        <v>-90</v>
      </c>
      <c r="AB18" s="186">
        <v>420</v>
      </c>
      <c r="AC18" s="186">
        <v>190</v>
      </c>
      <c r="AD18" s="187">
        <v>-110</v>
      </c>
      <c r="AE18" s="187">
        <v>20697.3387189194</v>
      </c>
      <c r="AF18" s="184">
        <v>-140</v>
      </c>
      <c r="AG18" s="185">
        <v>60</v>
      </c>
      <c r="AH18" s="185">
        <v>10</v>
      </c>
      <c r="AI18" s="185">
        <v>-60</v>
      </c>
      <c r="AJ18" s="188">
        <v>-150</v>
      </c>
      <c r="AK18" s="204">
        <v>-140</v>
      </c>
      <c r="AL18" s="205">
        <v>10</v>
      </c>
      <c r="AM18" s="205">
        <v>170</v>
      </c>
      <c r="AN18" s="205">
        <v>-20</v>
      </c>
      <c r="AO18" s="205">
        <v>-270</v>
      </c>
      <c r="AP18" s="205">
        <v>629831.28791344888</v>
      </c>
      <c r="AQ18" s="204">
        <v>0</v>
      </c>
      <c r="AR18" s="206">
        <v>40</v>
      </c>
      <c r="AS18" s="206">
        <v>170</v>
      </c>
      <c r="AT18" s="206">
        <v>-10</v>
      </c>
      <c r="AU18" s="207">
        <v>-170</v>
      </c>
      <c r="AV18" s="207">
        <v>20136.336160852901</v>
      </c>
      <c r="AW18" s="204">
        <v>-150</v>
      </c>
      <c r="AX18" s="205">
        <v>-30</v>
      </c>
      <c r="AY18" s="205">
        <v>0</v>
      </c>
      <c r="AZ18" s="205">
        <v>-10</v>
      </c>
      <c r="BA18" s="208">
        <v>-100</v>
      </c>
      <c r="BB18" s="184">
        <v>-3650</v>
      </c>
      <c r="BC18" s="185">
        <v>-1090</v>
      </c>
      <c r="BD18" s="185">
        <v>-1190</v>
      </c>
      <c r="BE18" s="185">
        <v>-220</v>
      </c>
      <c r="BF18" s="185">
        <v>-950</v>
      </c>
      <c r="BG18" s="185">
        <v>629831.28791344888</v>
      </c>
      <c r="BH18" s="184">
        <v>-3770</v>
      </c>
      <c r="BI18" s="186">
        <v>-980</v>
      </c>
      <c r="BJ18" s="186">
        <v>-1130</v>
      </c>
      <c r="BK18" s="186">
        <v>-250</v>
      </c>
      <c r="BL18" s="187">
        <v>-1190</v>
      </c>
      <c r="BM18" s="187">
        <v>129600.29118794799</v>
      </c>
      <c r="BN18" s="184">
        <v>120</v>
      </c>
      <c r="BO18" s="185">
        <v>-110</v>
      </c>
      <c r="BP18" s="185">
        <v>-50</v>
      </c>
      <c r="BQ18" s="185">
        <v>30</v>
      </c>
      <c r="BR18" s="188">
        <v>250</v>
      </c>
      <c r="BS18" s="204">
        <v>3060</v>
      </c>
      <c r="BT18" s="205">
        <v>1590</v>
      </c>
      <c r="BU18" s="205">
        <v>2310</v>
      </c>
      <c r="BV18" s="205">
        <v>240</v>
      </c>
      <c r="BW18" s="205">
        <v>-790</v>
      </c>
      <c r="BX18" s="205">
        <v>629831.28791344888</v>
      </c>
      <c r="BY18" s="204">
        <v>3010</v>
      </c>
      <c r="BZ18" s="206">
        <v>1420</v>
      </c>
      <c r="CA18" s="206">
        <v>2490</v>
      </c>
      <c r="CB18" s="206">
        <v>-90</v>
      </c>
      <c r="CC18" s="207">
        <v>-520</v>
      </c>
      <c r="CD18" s="207">
        <v>255332.23077625601</v>
      </c>
      <c r="CE18" s="204">
        <v>50</v>
      </c>
      <c r="CF18" s="205">
        <v>170</v>
      </c>
      <c r="CG18" s="205">
        <v>-170</v>
      </c>
      <c r="CH18" s="205">
        <v>320</v>
      </c>
      <c r="CI18" s="208">
        <v>-270</v>
      </c>
      <c r="CJ18" s="184">
        <v>360</v>
      </c>
      <c r="CK18" s="185">
        <v>-310</v>
      </c>
      <c r="CL18" s="185">
        <v>950</v>
      </c>
      <c r="CM18" s="185">
        <v>170</v>
      </c>
      <c r="CN18" s="185">
        <v>-430</v>
      </c>
      <c r="CO18" s="185">
        <v>629831.28791344888</v>
      </c>
      <c r="CP18" s="184">
        <v>90</v>
      </c>
      <c r="CQ18" s="186">
        <v>-360</v>
      </c>
      <c r="CR18" s="186">
        <v>910</v>
      </c>
      <c r="CS18" s="186">
        <v>180</v>
      </c>
      <c r="CT18" s="187">
        <v>-600</v>
      </c>
      <c r="CU18" s="187">
        <v>138827.83996618501</v>
      </c>
      <c r="CV18" s="184">
        <v>270</v>
      </c>
      <c r="CW18" s="185">
        <v>50</v>
      </c>
      <c r="CX18" s="185">
        <v>40</v>
      </c>
      <c r="CY18" s="185">
        <v>0</v>
      </c>
      <c r="CZ18" s="188">
        <v>180</v>
      </c>
      <c r="DA18" s="204">
        <v>-1070</v>
      </c>
      <c r="DB18" s="205">
        <v>-450</v>
      </c>
      <c r="DC18" s="205">
        <v>90</v>
      </c>
      <c r="DD18" s="205">
        <v>-700</v>
      </c>
      <c r="DE18" s="205">
        <v>-520</v>
      </c>
      <c r="DF18" s="205">
        <v>629831.28791344888</v>
      </c>
      <c r="DG18" s="204">
        <v>-360</v>
      </c>
      <c r="DH18" s="206">
        <v>-360</v>
      </c>
      <c r="DI18" s="206">
        <v>150</v>
      </c>
      <c r="DJ18" s="206">
        <v>-300</v>
      </c>
      <c r="DK18" s="207">
        <v>-390</v>
      </c>
      <c r="DL18" s="207">
        <v>64179.590299356802</v>
      </c>
      <c r="DM18" s="204">
        <v>-710</v>
      </c>
      <c r="DN18" s="205">
        <v>-90</v>
      </c>
      <c r="DO18" s="205">
        <v>-60</v>
      </c>
      <c r="DP18" s="205">
        <v>-400</v>
      </c>
      <c r="DQ18" s="208">
        <v>-130</v>
      </c>
      <c r="DR18" s="262">
        <v>0.47863247863247865</v>
      </c>
    </row>
    <row r="19" spans="1:122" ht="13.2">
      <c r="A19" s="51" t="s">
        <v>124</v>
      </c>
      <c r="B19" s="204">
        <v>4890</v>
      </c>
      <c r="C19" s="205">
        <v>1110</v>
      </c>
      <c r="D19" s="205">
        <v>2480</v>
      </c>
      <c r="E19" s="205">
        <v>-780</v>
      </c>
      <c r="F19" s="205">
        <v>-2330</v>
      </c>
      <c r="G19" s="205">
        <v>630441.12769290048</v>
      </c>
      <c r="H19" s="204">
        <v>5420</v>
      </c>
      <c r="I19" s="206">
        <v>970</v>
      </c>
      <c r="J19" s="206">
        <v>2610</v>
      </c>
      <c r="K19" s="206">
        <v>-610</v>
      </c>
      <c r="L19" s="207">
        <v>-1970</v>
      </c>
      <c r="M19" s="207">
        <v>629449.9321233267</v>
      </c>
      <c r="N19" s="204">
        <v>-530</v>
      </c>
      <c r="O19" s="205">
        <v>140</v>
      </c>
      <c r="P19" s="205">
        <v>-130</v>
      </c>
      <c r="Q19" s="205">
        <v>-170</v>
      </c>
      <c r="R19" s="208">
        <v>-360</v>
      </c>
      <c r="S19" s="97">
        <v>991.1955695737513</v>
      </c>
      <c r="T19" s="184">
        <v>660</v>
      </c>
      <c r="U19" s="185">
        <v>190</v>
      </c>
      <c r="V19" s="185">
        <v>60</v>
      </c>
      <c r="W19" s="185">
        <v>210</v>
      </c>
      <c r="X19" s="185">
        <v>-170</v>
      </c>
      <c r="Y19" s="185">
        <v>20554.142005052196</v>
      </c>
      <c r="Z19" s="184">
        <v>360</v>
      </c>
      <c r="AA19" s="186">
        <v>-110</v>
      </c>
      <c r="AB19" s="186">
        <v>60</v>
      </c>
      <c r="AC19" s="186">
        <v>110</v>
      </c>
      <c r="AD19" s="187">
        <v>-110</v>
      </c>
      <c r="AE19" s="187">
        <v>20548.949101673999</v>
      </c>
      <c r="AF19" s="184">
        <v>290</v>
      </c>
      <c r="AG19" s="185">
        <v>310</v>
      </c>
      <c r="AH19" s="185">
        <v>0</v>
      </c>
      <c r="AI19" s="185">
        <v>100</v>
      </c>
      <c r="AJ19" s="188">
        <v>-70</v>
      </c>
      <c r="AK19" s="204">
        <v>180</v>
      </c>
      <c r="AL19" s="205">
        <v>-50</v>
      </c>
      <c r="AM19" s="205">
        <v>110</v>
      </c>
      <c r="AN19" s="205">
        <v>-60</v>
      </c>
      <c r="AO19" s="205">
        <v>-180</v>
      </c>
      <c r="AP19" s="205">
        <v>630441.12769290048</v>
      </c>
      <c r="AQ19" s="204">
        <v>250</v>
      </c>
      <c r="AR19" s="206">
        <v>-40</v>
      </c>
      <c r="AS19" s="206">
        <v>110</v>
      </c>
      <c r="AT19" s="206">
        <v>-70</v>
      </c>
      <c r="AU19" s="207">
        <v>-110</v>
      </c>
      <c r="AV19" s="207">
        <v>20373.638152472398</v>
      </c>
      <c r="AW19" s="204">
        <v>-70</v>
      </c>
      <c r="AX19" s="205">
        <v>-10</v>
      </c>
      <c r="AY19" s="205">
        <v>0</v>
      </c>
      <c r="AZ19" s="205">
        <v>10</v>
      </c>
      <c r="BA19" s="208">
        <v>-60</v>
      </c>
      <c r="BB19" s="184">
        <v>-2100</v>
      </c>
      <c r="BC19" s="185">
        <v>90</v>
      </c>
      <c r="BD19" s="185">
        <v>-1040</v>
      </c>
      <c r="BE19" s="185">
        <v>-180</v>
      </c>
      <c r="BF19" s="185">
        <v>-780</v>
      </c>
      <c r="BG19" s="185">
        <v>630441.12769290048</v>
      </c>
      <c r="BH19" s="184">
        <v>-2080</v>
      </c>
      <c r="BI19" s="186">
        <v>40</v>
      </c>
      <c r="BJ19" s="186">
        <v>-1020</v>
      </c>
      <c r="BK19" s="186">
        <v>-150</v>
      </c>
      <c r="BL19" s="187">
        <v>-760</v>
      </c>
      <c r="BM19" s="187">
        <v>129091.44276560099</v>
      </c>
      <c r="BN19" s="184">
        <v>-20</v>
      </c>
      <c r="BO19" s="185">
        <v>50</v>
      </c>
      <c r="BP19" s="185">
        <v>-20</v>
      </c>
      <c r="BQ19" s="185">
        <v>-30</v>
      </c>
      <c r="BR19" s="188">
        <v>-20</v>
      </c>
      <c r="BS19" s="204">
        <v>4440</v>
      </c>
      <c r="BT19" s="205">
        <v>2400</v>
      </c>
      <c r="BU19" s="205">
        <v>2230</v>
      </c>
      <c r="BV19" s="205">
        <v>-350</v>
      </c>
      <c r="BW19" s="205">
        <v>-370</v>
      </c>
      <c r="BX19" s="205">
        <v>630441.12769290048</v>
      </c>
      <c r="BY19" s="204">
        <v>4750</v>
      </c>
      <c r="BZ19" s="206">
        <v>2550</v>
      </c>
      <c r="CA19" s="206">
        <v>2330</v>
      </c>
      <c r="CB19" s="206">
        <v>-370</v>
      </c>
      <c r="CC19" s="207">
        <v>-320</v>
      </c>
      <c r="CD19" s="207">
        <v>256093.71998465899</v>
      </c>
      <c r="CE19" s="204">
        <v>-310</v>
      </c>
      <c r="CF19" s="205">
        <v>-150</v>
      </c>
      <c r="CG19" s="205">
        <v>-110</v>
      </c>
      <c r="CH19" s="205">
        <v>10</v>
      </c>
      <c r="CI19" s="208">
        <v>-50</v>
      </c>
      <c r="CJ19" s="184">
        <v>850</v>
      </c>
      <c r="CK19" s="185">
        <v>-1060</v>
      </c>
      <c r="CL19" s="185">
        <v>1600</v>
      </c>
      <c r="CM19" s="185">
        <v>-200</v>
      </c>
      <c r="CN19" s="185">
        <v>-410</v>
      </c>
      <c r="CO19" s="185">
        <v>630441.12769290048</v>
      </c>
      <c r="CP19" s="184">
        <v>880</v>
      </c>
      <c r="CQ19" s="186">
        <v>-1070</v>
      </c>
      <c r="CR19" s="186">
        <v>1560</v>
      </c>
      <c r="CS19" s="186">
        <v>-130</v>
      </c>
      <c r="CT19" s="187">
        <v>-380</v>
      </c>
      <c r="CU19" s="187">
        <v>139573.22175739901</v>
      </c>
      <c r="CV19" s="184">
        <v>-30</v>
      </c>
      <c r="CW19" s="185">
        <v>10</v>
      </c>
      <c r="CX19" s="185">
        <v>40</v>
      </c>
      <c r="CY19" s="185">
        <v>-70</v>
      </c>
      <c r="CZ19" s="188">
        <v>-30</v>
      </c>
      <c r="DA19" s="204">
        <v>860</v>
      </c>
      <c r="DB19" s="205">
        <v>-460</v>
      </c>
      <c r="DC19" s="205">
        <v>-470</v>
      </c>
      <c r="DD19" s="205">
        <v>-190</v>
      </c>
      <c r="DE19" s="205">
        <v>-420</v>
      </c>
      <c r="DF19" s="205">
        <v>630441.12769290048</v>
      </c>
      <c r="DG19" s="204">
        <v>1260</v>
      </c>
      <c r="DH19" s="206">
        <v>-390</v>
      </c>
      <c r="DI19" s="206">
        <v>-430</v>
      </c>
      <c r="DJ19" s="206">
        <v>0</v>
      </c>
      <c r="DK19" s="207">
        <v>-300</v>
      </c>
      <c r="DL19" s="207">
        <v>63768.9603615214</v>
      </c>
      <c r="DM19" s="204">
        <v>-400</v>
      </c>
      <c r="DN19" s="205">
        <v>-70</v>
      </c>
      <c r="DO19" s="205">
        <v>-40</v>
      </c>
      <c r="DP19" s="205">
        <v>-190</v>
      </c>
      <c r="DQ19" s="208">
        <v>-130</v>
      </c>
      <c r="DR19" s="262">
        <v>-0.10838445807770961</v>
      </c>
    </row>
    <row r="20" spans="1:122" s="226" customFormat="1" ht="13.2">
      <c r="A20" s="218" t="s">
        <v>125</v>
      </c>
      <c r="B20" s="219">
        <v>10160</v>
      </c>
      <c r="C20" s="220">
        <v>3350</v>
      </c>
      <c r="D20" s="220">
        <v>8560</v>
      </c>
      <c r="E20" s="220">
        <v>-370</v>
      </c>
      <c r="F20" s="220">
        <v>-2190</v>
      </c>
      <c r="G20" s="220">
        <v>636402.38047292538</v>
      </c>
      <c r="H20" s="219">
        <v>9310</v>
      </c>
      <c r="I20" s="221">
        <v>2700</v>
      </c>
      <c r="J20" s="221">
        <v>8600</v>
      </c>
      <c r="K20" s="221">
        <v>-410</v>
      </c>
      <c r="L20" s="222">
        <v>-2320</v>
      </c>
      <c r="M20" s="222">
        <v>635334.40932730923</v>
      </c>
      <c r="N20" s="219">
        <v>850</v>
      </c>
      <c r="O20" s="220">
        <v>650</v>
      </c>
      <c r="P20" s="220">
        <v>-40</v>
      </c>
      <c r="Q20" s="220">
        <v>40</v>
      </c>
      <c r="R20" s="223">
        <v>130</v>
      </c>
      <c r="S20" s="224">
        <v>1067.9711456161051</v>
      </c>
      <c r="T20" s="219">
        <v>610</v>
      </c>
      <c r="U20" s="220">
        <v>160</v>
      </c>
      <c r="V20" s="220">
        <v>310</v>
      </c>
      <c r="W20" s="220">
        <v>130</v>
      </c>
      <c r="X20" s="220">
        <v>-100</v>
      </c>
      <c r="Y20" s="220">
        <v>20578.194265528928</v>
      </c>
      <c r="Z20" s="219">
        <v>70</v>
      </c>
      <c r="AA20" s="221">
        <v>-220</v>
      </c>
      <c r="AB20" s="221">
        <v>310</v>
      </c>
      <c r="AC20" s="221">
        <v>-10</v>
      </c>
      <c r="AD20" s="222">
        <v>-120</v>
      </c>
      <c r="AE20" s="222">
        <v>20566.138296043198</v>
      </c>
      <c r="AF20" s="219">
        <v>540</v>
      </c>
      <c r="AG20" s="220">
        <v>380</v>
      </c>
      <c r="AH20" s="220">
        <v>0</v>
      </c>
      <c r="AI20" s="220">
        <v>140</v>
      </c>
      <c r="AJ20" s="223">
        <v>20</v>
      </c>
      <c r="AK20" s="219">
        <v>280</v>
      </c>
      <c r="AL20" s="220">
        <v>90</v>
      </c>
      <c r="AM20" s="220">
        <v>180</v>
      </c>
      <c r="AN20" s="220">
        <v>-10</v>
      </c>
      <c r="AO20" s="220">
        <v>-200</v>
      </c>
      <c r="AP20" s="220">
        <v>636402.38047292538</v>
      </c>
      <c r="AQ20" s="219">
        <v>370</v>
      </c>
      <c r="AR20" s="221">
        <v>80</v>
      </c>
      <c r="AS20" s="221">
        <v>190</v>
      </c>
      <c r="AT20" s="221">
        <v>-20</v>
      </c>
      <c r="AU20" s="222">
        <v>-100</v>
      </c>
      <c r="AV20" s="222">
        <v>20189.238745172399</v>
      </c>
      <c r="AW20" s="219">
        <v>-90</v>
      </c>
      <c r="AX20" s="220">
        <v>10</v>
      </c>
      <c r="AY20" s="220">
        <v>-10</v>
      </c>
      <c r="AZ20" s="220">
        <v>10</v>
      </c>
      <c r="BA20" s="223">
        <v>-100</v>
      </c>
      <c r="BB20" s="219">
        <v>250</v>
      </c>
      <c r="BC20" s="220">
        <v>470</v>
      </c>
      <c r="BD20" s="220">
        <v>640</v>
      </c>
      <c r="BE20" s="220">
        <v>70</v>
      </c>
      <c r="BF20" s="220">
        <v>-730</v>
      </c>
      <c r="BG20" s="220">
        <v>636402.38047292538</v>
      </c>
      <c r="BH20" s="219">
        <v>150</v>
      </c>
      <c r="BI20" s="221">
        <v>320</v>
      </c>
      <c r="BJ20" s="221">
        <v>630</v>
      </c>
      <c r="BK20" s="221">
        <v>50</v>
      </c>
      <c r="BL20" s="222">
        <v>-650</v>
      </c>
      <c r="BM20" s="222">
        <v>130428.32080267199</v>
      </c>
      <c r="BN20" s="219">
        <v>100</v>
      </c>
      <c r="BO20" s="220">
        <v>150</v>
      </c>
      <c r="BP20" s="220">
        <v>10</v>
      </c>
      <c r="BQ20" s="220">
        <v>20</v>
      </c>
      <c r="BR20" s="223">
        <v>-70</v>
      </c>
      <c r="BS20" s="219">
        <v>7610</v>
      </c>
      <c r="BT20" s="220">
        <v>2610</v>
      </c>
      <c r="BU20" s="220">
        <v>5940</v>
      </c>
      <c r="BV20" s="220">
        <v>-520</v>
      </c>
      <c r="BW20" s="220">
        <v>-640</v>
      </c>
      <c r="BX20" s="220">
        <v>636402.38047292538</v>
      </c>
      <c r="BY20" s="219">
        <v>7460</v>
      </c>
      <c r="BZ20" s="221">
        <v>2690</v>
      </c>
      <c r="CA20" s="221">
        <v>5960</v>
      </c>
      <c r="CB20" s="221">
        <v>-520</v>
      </c>
      <c r="CC20" s="222">
        <v>-900</v>
      </c>
      <c r="CD20" s="222">
        <v>260165.33826830101</v>
      </c>
      <c r="CE20" s="219">
        <v>160</v>
      </c>
      <c r="CF20" s="220">
        <v>-80</v>
      </c>
      <c r="CG20" s="220">
        <v>-30</v>
      </c>
      <c r="CH20" s="220">
        <v>0</v>
      </c>
      <c r="CI20" s="223">
        <v>260</v>
      </c>
      <c r="CJ20" s="219">
        <v>650</v>
      </c>
      <c r="CK20" s="220">
        <v>-200</v>
      </c>
      <c r="CL20" s="220">
        <v>1260</v>
      </c>
      <c r="CM20" s="220">
        <v>-10</v>
      </c>
      <c r="CN20" s="220">
        <v>-430</v>
      </c>
      <c r="CO20" s="220">
        <v>636402.38047292538</v>
      </c>
      <c r="CP20" s="219">
        <v>740</v>
      </c>
      <c r="CQ20" s="221">
        <v>-380</v>
      </c>
      <c r="CR20" s="221">
        <v>1240</v>
      </c>
      <c r="CS20" s="221">
        <v>170</v>
      </c>
      <c r="CT20" s="222">
        <v>-320</v>
      </c>
      <c r="CU20" s="222">
        <v>139690.29543801199</v>
      </c>
      <c r="CV20" s="219">
        <v>-80</v>
      </c>
      <c r="CW20" s="220">
        <v>170</v>
      </c>
      <c r="CX20" s="220">
        <v>20</v>
      </c>
      <c r="CY20" s="220">
        <v>-180</v>
      </c>
      <c r="CZ20" s="223">
        <v>-110</v>
      </c>
      <c r="DA20" s="219">
        <v>760</v>
      </c>
      <c r="DB20" s="220">
        <v>230</v>
      </c>
      <c r="DC20" s="220">
        <v>240</v>
      </c>
      <c r="DD20" s="220">
        <v>-40</v>
      </c>
      <c r="DE20" s="220">
        <v>-100</v>
      </c>
      <c r="DF20" s="220">
        <v>636402.38047292538</v>
      </c>
      <c r="DG20" s="219">
        <v>530</v>
      </c>
      <c r="DH20" s="221">
        <v>200</v>
      </c>
      <c r="DI20" s="221">
        <v>270</v>
      </c>
      <c r="DJ20" s="221">
        <v>-80</v>
      </c>
      <c r="DK20" s="222">
        <v>-220</v>
      </c>
      <c r="DL20" s="222">
        <v>64295.0777771086</v>
      </c>
      <c r="DM20" s="219">
        <v>230</v>
      </c>
      <c r="DN20" s="220">
        <v>20</v>
      </c>
      <c r="DO20" s="220">
        <v>-30</v>
      </c>
      <c r="DP20" s="220">
        <v>50</v>
      </c>
      <c r="DQ20" s="223">
        <v>130</v>
      </c>
      <c r="DR20" s="261">
        <v>8.366141732283465E-2</v>
      </c>
    </row>
    <row r="21" spans="1:122" ht="13.2">
      <c r="A21" s="51" t="s">
        <v>126</v>
      </c>
      <c r="B21" s="204">
        <v>13320</v>
      </c>
      <c r="C21" s="205">
        <v>2250</v>
      </c>
      <c r="D21" s="205">
        <v>12480</v>
      </c>
      <c r="E21" s="205">
        <v>-760</v>
      </c>
      <c r="F21" s="205">
        <v>-1610</v>
      </c>
      <c r="G21" s="205">
        <v>639386.9213865716</v>
      </c>
      <c r="H21" s="204">
        <v>13420</v>
      </c>
      <c r="I21" s="206">
        <v>2140</v>
      </c>
      <c r="J21" s="206">
        <v>12530</v>
      </c>
      <c r="K21" s="206">
        <v>-730</v>
      </c>
      <c r="L21" s="207">
        <v>-1460</v>
      </c>
      <c r="M21" s="207">
        <v>638324.58329785441</v>
      </c>
      <c r="N21" s="204">
        <v>-100</v>
      </c>
      <c r="O21" s="205">
        <v>120</v>
      </c>
      <c r="P21" s="205">
        <v>-50</v>
      </c>
      <c r="Q21" s="205">
        <v>-30</v>
      </c>
      <c r="R21" s="208">
        <v>-150</v>
      </c>
      <c r="S21" s="97">
        <v>1062.3380887171661</v>
      </c>
      <c r="T21" s="184">
        <v>400</v>
      </c>
      <c r="U21" s="185">
        <v>320</v>
      </c>
      <c r="V21" s="185">
        <v>30</v>
      </c>
      <c r="W21" s="185">
        <v>120</v>
      </c>
      <c r="X21" s="185">
        <v>-260</v>
      </c>
      <c r="Y21" s="185">
        <v>20582.959965709262</v>
      </c>
      <c r="Z21" s="184">
        <v>60</v>
      </c>
      <c r="AA21" s="186">
        <v>30</v>
      </c>
      <c r="AB21" s="186">
        <v>40</v>
      </c>
      <c r="AC21" s="186">
        <v>-70</v>
      </c>
      <c r="AD21" s="187">
        <v>-140</v>
      </c>
      <c r="AE21" s="187">
        <v>20573.8127868829</v>
      </c>
      <c r="AF21" s="184">
        <v>350</v>
      </c>
      <c r="AG21" s="185">
        <v>290</v>
      </c>
      <c r="AH21" s="185">
        <v>0</v>
      </c>
      <c r="AI21" s="185">
        <v>180</v>
      </c>
      <c r="AJ21" s="188">
        <v>-120</v>
      </c>
      <c r="AK21" s="204">
        <v>280</v>
      </c>
      <c r="AL21" s="205">
        <v>-160</v>
      </c>
      <c r="AM21" s="205">
        <v>330</v>
      </c>
      <c r="AN21" s="205">
        <v>-60</v>
      </c>
      <c r="AO21" s="205">
        <v>-20</v>
      </c>
      <c r="AP21" s="205">
        <v>639386.9213865716</v>
      </c>
      <c r="AQ21" s="204">
        <v>300</v>
      </c>
      <c r="AR21" s="206">
        <v>-170</v>
      </c>
      <c r="AS21" s="206">
        <v>330</v>
      </c>
      <c r="AT21" s="206">
        <v>-50</v>
      </c>
      <c r="AU21" s="207">
        <v>-10</v>
      </c>
      <c r="AV21" s="207">
        <v>20372.750117786902</v>
      </c>
      <c r="AW21" s="204">
        <v>-20</v>
      </c>
      <c r="AX21" s="205">
        <v>10</v>
      </c>
      <c r="AY21" s="205">
        <v>0</v>
      </c>
      <c r="AZ21" s="205">
        <v>-10</v>
      </c>
      <c r="BA21" s="208">
        <v>-10</v>
      </c>
      <c r="BB21" s="184">
        <v>290</v>
      </c>
      <c r="BC21" s="185">
        <v>-120</v>
      </c>
      <c r="BD21" s="185">
        <v>1460</v>
      </c>
      <c r="BE21" s="185">
        <v>-130</v>
      </c>
      <c r="BF21" s="185">
        <v>-930</v>
      </c>
      <c r="BG21" s="185">
        <v>639386.9213865716</v>
      </c>
      <c r="BH21" s="184">
        <v>760</v>
      </c>
      <c r="BI21" s="186">
        <v>-290</v>
      </c>
      <c r="BJ21" s="186">
        <v>1490</v>
      </c>
      <c r="BK21" s="186">
        <v>10</v>
      </c>
      <c r="BL21" s="187">
        <v>-470</v>
      </c>
      <c r="BM21" s="187">
        <v>130288.358510434</v>
      </c>
      <c r="BN21" s="184">
        <v>-470</v>
      </c>
      <c r="BO21" s="185">
        <v>180</v>
      </c>
      <c r="BP21" s="185">
        <v>-30</v>
      </c>
      <c r="BQ21" s="185">
        <v>-140</v>
      </c>
      <c r="BR21" s="188">
        <v>-470</v>
      </c>
      <c r="BS21" s="204">
        <v>10220</v>
      </c>
      <c r="BT21" s="205">
        <v>2090</v>
      </c>
      <c r="BU21" s="205">
        <v>8270</v>
      </c>
      <c r="BV21" s="205">
        <v>-340</v>
      </c>
      <c r="BW21" s="205">
        <v>-110</v>
      </c>
      <c r="BX21" s="205">
        <v>639386.9213865716</v>
      </c>
      <c r="BY21" s="204">
        <v>10100</v>
      </c>
      <c r="BZ21" s="206">
        <v>2380</v>
      </c>
      <c r="CA21" s="206">
        <v>8320</v>
      </c>
      <c r="CB21" s="206">
        <v>-440</v>
      </c>
      <c r="CC21" s="207">
        <v>-460</v>
      </c>
      <c r="CD21" s="207">
        <v>262079.66057212101</v>
      </c>
      <c r="CE21" s="204">
        <v>120</v>
      </c>
      <c r="CF21" s="205">
        <v>-290</v>
      </c>
      <c r="CG21" s="205">
        <v>-50</v>
      </c>
      <c r="CH21" s="205">
        <v>100</v>
      </c>
      <c r="CI21" s="208">
        <v>350</v>
      </c>
      <c r="CJ21" s="184">
        <v>2030</v>
      </c>
      <c r="CK21" s="185">
        <v>260</v>
      </c>
      <c r="CL21" s="185">
        <v>2020</v>
      </c>
      <c r="CM21" s="185">
        <v>30</v>
      </c>
      <c r="CN21" s="185">
        <v>-350</v>
      </c>
      <c r="CO21" s="185">
        <v>639386.9213865716</v>
      </c>
      <c r="CP21" s="184">
        <v>1980</v>
      </c>
      <c r="CQ21" s="186">
        <v>180</v>
      </c>
      <c r="CR21" s="186">
        <v>1970</v>
      </c>
      <c r="CS21" s="186">
        <v>50</v>
      </c>
      <c r="CT21" s="187">
        <v>-280</v>
      </c>
      <c r="CU21" s="187">
        <v>140718.84987583201</v>
      </c>
      <c r="CV21" s="184">
        <v>50</v>
      </c>
      <c r="CW21" s="185">
        <v>80</v>
      </c>
      <c r="CX21" s="185">
        <v>50</v>
      </c>
      <c r="CY21" s="185">
        <v>-10</v>
      </c>
      <c r="CZ21" s="188">
        <v>-70</v>
      </c>
      <c r="DA21" s="204">
        <v>110</v>
      </c>
      <c r="DB21" s="205">
        <v>-140</v>
      </c>
      <c r="DC21" s="205">
        <v>380</v>
      </c>
      <c r="DD21" s="205">
        <v>-380</v>
      </c>
      <c r="DE21" s="205">
        <v>60</v>
      </c>
      <c r="DF21" s="205">
        <v>639386.9213865716</v>
      </c>
      <c r="DG21" s="204">
        <v>230</v>
      </c>
      <c r="DH21" s="206">
        <v>10</v>
      </c>
      <c r="DI21" s="206">
        <v>380</v>
      </c>
      <c r="DJ21" s="206">
        <v>-240</v>
      </c>
      <c r="DK21" s="207">
        <v>-100</v>
      </c>
      <c r="DL21" s="207">
        <v>64291.151434797597</v>
      </c>
      <c r="DM21" s="204">
        <v>-120</v>
      </c>
      <c r="DN21" s="205">
        <v>-140</v>
      </c>
      <c r="DO21" s="205">
        <v>0</v>
      </c>
      <c r="DP21" s="205">
        <v>-140</v>
      </c>
      <c r="DQ21" s="208">
        <v>160</v>
      </c>
      <c r="DR21" s="262">
        <v>-7.5075075075075074E-3</v>
      </c>
    </row>
    <row r="22" spans="1:122" ht="13.2">
      <c r="A22" s="51" t="s">
        <v>127</v>
      </c>
      <c r="B22" s="204">
        <v>10430</v>
      </c>
      <c r="C22" s="205">
        <v>5780</v>
      </c>
      <c r="D22" s="205">
        <v>8300</v>
      </c>
      <c r="E22" s="205">
        <v>-860</v>
      </c>
      <c r="F22" s="205">
        <v>-3730</v>
      </c>
      <c r="G22" s="205">
        <v>638133.36164140212</v>
      </c>
      <c r="H22" s="204">
        <v>11020</v>
      </c>
      <c r="I22" s="206">
        <v>4560</v>
      </c>
      <c r="J22" s="206">
        <v>8330</v>
      </c>
      <c r="K22" s="206">
        <v>-380</v>
      </c>
      <c r="L22" s="207">
        <v>-2350</v>
      </c>
      <c r="M22" s="207">
        <v>637100.81411684223</v>
      </c>
      <c r="N22" s="204">
        <v>-590</v>
      </c>
      <c r="O22" s="205">
        <v>1220</v>
      </c>
      <c r="P22" s="205">
        <v>-30</v>
      </c>
      <c r="Q22" s="205">
        <v>-470</v>
      </c>
      <c r="R22" s="208">
        <v>-1380</v>
      </c>
      <c r="S22" s="97">
        <v>1032.5475245598841</v>
      </c>
      <c r="T22" s="184">
        <v>-60</v>
      </c>
      <c r="U22" s="185">
        <v>340</v>
      </c>
      <c r="V22" s="185">
        <v>-80</v>
      </c>
      <c r="W22" s="185">
        <v>0</v>
      </c>
      <c r="X22" s="185">
        <v>-490</v>
      </c>
      <c r="Y22" s="185">
        <v>20628.094061423624</v>
      </c>
      <c r="Z22" s="184">
        <v>20</v>
      </c>
      <c r="AA22" s="186">
        <v>130</v>
      </c>
      <c r="AB22" s="186">
        <v>-80</v>
      </c>
      <c r="AC22" s="186">
        <v>10</v>
      </c>
      <c r="AD22" s="187">
        <v>-200</v>
      </c>
      <c r="AE22" s="187">
        <v>20621.069197618701</v>
      </c>
      <c r="AF22" s="184">
        <v>-80</v>
      </c>
      <c r="AG22" s="185">
        <v>210</v>
      </c>
      <c r="AH22" s="185">
        <v>-10</v>
      </c>
      <c r="AI22" s="185">
        <v>-10</v>
      </c>
      <c r="AJ22" s="188">
        <v>-290</v>
      </c>
      <c r="AK22" s="204">
        <v>180</v>
      </c>
      <c r="AL22" s="205">
        <v>-20</v>
      </c>
      <c r="AM22" s="205">
        <v>-80</v>
      </c>
      <c r="AN22" s="205">
        <v>-50</v>
      </c>
      <c r="AO22" s="205">
        <v>-130</v>
      </c>
      <c r="AP22" s="205">
        <v>638133.36164140212</v>
      </c>
      <c r="AQ22" s="204">
        <v>200</v>
      </c>
      <c r="AR22" s="206">
        <v>-50</v>
      </c>
      <c r="AS22" s="206">
        <v>-80</v>
      </c>
      <c r="AT22" s="206">
        <v>-40</v>
      </c>
      <c r="AU22" s="207">
        <v>-90</v>
      </c>
      <c r="AV22" s="207">
        <v>20058.519308112402</v>
      </c>
      <c r="AW22" s="204">
        <v>-20</v>
      </c>
      <c r="AX22" s="205">
        <v>30</v>
      </c>
      <c r="AY22" s="205">
        <v>0</v>
      </c>
      <c r="AZ22" s="205">
        <v>-10</v>
      </c>
      <c r="BA22" s="208">
        <v>-40</v>
      </c>
      <c r="BB22" s="184">
        <v>-520</v>
      </c>
      <c r="BC22" s="185">
        <v>-20</v>
      </c>
      <c r="BD22" s="185">
        <v>950</v>
      </c>
      <c r="BE22" s="185">
        <v>-110</v>
      </c>
      <c r="BF22" s="185">
        <v>-1320</v>
      </c>
      <c r="BG22" s="185">
        <v>638133.36164140212</v>
      </c>
      <c r="BH22" s="184">
        <v>80</v>
      </c>
      <c r="BI22" s="186">
        <v>-140</v>
      </c>
      <c r="BJ22" s="186">
        <v>940</v>
      </c>
      <c r="BK22" s="186">
        <v>-60</v>
      </c>
      <c r="BL22" s="187">
        <v>-620</v>
      </c>
      <c r="BM22" s="187">
        <v>130536.952601861</v>
      </c>
      <c r="BN22" s="184">
        <v>-600</v>
      </c>
      <c r="BO22" s="185">
        <v>120</v>
      </c>
      <c r="BP22" s="185">
        <v>20</v>
      </c>
      <c r="BQ22" s="185">
        <v>-50</v>
      </c>
      <c r="BR22" s="188">
        <v>-700</v>
      </c>
      <c r="BS22" s="204">
        <v>11130</v>
      </c>
      <c r="BT22" s="205">
        <v>5290</v>
      </c>
      <c r="BU22" s="205">
        <v>6610</v>
      </c>
      <c r="BV22" s="205">
        <v>-290</v>
      </c>
      <c r="BW22" s="205">
        <v>-810</v>
      </c>
      <c r="BX22" s="205">
        <v>638133.36164140212</v>
      </c>
      <c r="BY22" s="204">
        <v>10760</v>
      </c>
      <c r="BZ22" s="206">
        <v>4780</v>
      </c>
      <c r="CA22" s="206">
        <v>6630</v>
      </c>
      <c r="CB22" s="206">
        <v>-140</v>
      </c>
      <c r="CC22" s="207">
        <v>-830</v>
      </c>
      <c r="CD22" s="207">
        <v>261960.862060026</v>
      </c>
      <c r="CE22" s="204">
        <v>360</v>
      </c>
      <c r="CF22" s="205">
        <v>520</v>
      </c>
      <c r="CG22" s="205">
        <v>-20</v>
      </c>
      <c r="CH22" s="205">
        <v>-150</v>
      </c>
      <c r="CI22" s="208">
        <v>10</v>
      </c>
      <c r="CJ22" s="184">
        <v>360</v>
      </c>
      <c r="CK22" s="185">
        <v>10</v>
      </c>
      <c r="CL22" s="185">
        <v>1220</v>
      </c>
      <c r="CM22" s="185">
        <v>-80</v>
      </c>
      <c r="CN22" s="185">
        <v>-810</v>
      </c>
      <c r="CO22" s="185">
        <v>638133.36164140212</v>
      </c>
      <c r="CP22" s="184">
        <v>600</v>
      </c>
      <c r="CQ22" s="186">
        <v>-190</v>
      </c>
      <c r="CR22" s="186">
        <v>1250</v>
      </c>
      <c r="CS22" s="186">
        <v>-10</v>
      </c>
      <c r="CT22" s="187">
        <v>-470</v>
      </c>
      <c r="CU22" s="187">
        <v>140080.813776077</v>
      </c>
      <c r="CV22" s="184">
        <v>-240</v>
      </c>
      <c r="CW22" s="185">
        <v>200</v>
      </c>
      <c r="CX22" s="185">
        <v>-30</v>
      </c>
      <c r="CY22" s="185">
        <v>-60</v>
      </c>
      <c r="CZ22" s="188">
        <v>-340</v>
      </c>
      <c r="DA22" s="204">
        <v>-640</v>
      </c>
      <c r="DB22" s="205">
        <v>180</v>
      </c>
      <c r="DC22" s="205">
        <v>-320</v>
      </c>
      <c r="DD22" s="205">
        <v>-330</v>
      </c>
      <c r="DE22" s="205">
        <v>-160</v>
      </c>
      <c r="DF22" s="205">
        <v>638133.36164140212</v>
      </c>
      <c r="DG22" s="204">
        <v>-640</v>
      </c>
      <c r="DH22" s="206">
        <v>30</v>
      </c>
      <c r="DI22" s="206">
        <v>-340</v>
      </c>
      <c r="DJ22" s="206">
        <v>-140</v>
      </c>
      <c r="DK22" s="207">
        <v>-130</v>
      </c>
      <c r="DL22" s="207">
        <v>63842.5971731471</v>
      </c>
      <c r="DM22" s="204">
        <v>0</v>
      </c>
      <c r="DN22" s="205">
        <v>140</v>
      </c>
      <c r="DO22" s="205">
        <v>20</v>
      </c>
      <c r="DP22" s="205">
        <v>-190</v>
      </c>
      <c r="DQ22" s="208">
        <v>-30</v>
      </c>
      <c r="DR22" s="262">
        <v>-5.6567593480345159E-2</v>
      </c>
    </row>
    <row r="23" spans="1:122" ht="13.2">
      <c r="A23" s="51" t="s">
        <v>128</v>
      </c>
      <c r="B23" s="204">
        <v>7550</v>
      </c>
      <c r="C23" s="205">
        <v>3170</v>
      </c>
      <c r="D23" s="205">
        <v>10210</v>
      </c>
      <c r="E23" s="205">
        <v>-1090</v>
      </c>
      <c r="F23" s="205">
        <v>-4780</v>
      </c>
      <c r="G23" s="205">
        <v>640646.39599553344</v>
      </c>
      <c r="H23" s="204">
        <v>8390</v>
      </c>
      <c r="I23" s="206">
        <v>2260</v>
      </c>
      <c r="J23" s="206">
        <v>10180</v>
      </c>
      <c r="K23" s="206">
        <v>-920</v>
      </c>
      <c r="L23" s="207">
        <v>-3130</v>
      </c>
      <c r="M23" s="207">
        <v>639628.68828241038</v>
      </c>
      <c r="N23" s="204">
        <v>-840</v>
      </c>
      <c r="O23" s="205">
        <v>910</v>
      </c>
      <c r="P23" s="205">
        <v>30</v>
      </c>
      <c r="Q23" s="205">
        <v>-170</v>
      </c>
      <c r="R23" s="208">
        <v>-1660</v>
      </c>
      <c r="S23" s="97">
        <v>1017.707713123078</v>
      </c>
      <c r="T23" s="184">
        <v>-300</v>
      </c>
      <c r="U23" s="185">
        <v>220</v>
      </c>
      <c r="V23" s="185">
        <v>240</v>
      </c>
      <c r="W23" s="185">
        <v>-300</v>
      </c>
      <c r="X23" s="185">
        <v>-560</v>
      </c>
      <c r="Y23" s="185">
        <v>20789.268147721425</v>
      </c>
      <c r="Z23" s="184">
        <v>230</v>
      </c>
      <c r="AA23" s="186">
        <v>100</v>
      </c>
      <c r="AB23" s="186">
        <v>230</v>
      </c>
      <c r="AC23" s="186">
        <v>0</v>
      </c>
      <c r="AD23" s="187">
        <v>-210</v>
      </c>
      <c r="AE23" s="187">
        <v>20783.741286122</v>
      </c>
      <c r="AF23" s="184">
        <v>-530</v>
      </c>
      <c r="AG23" s="185">
        <v>120</v>
      </c>
      <c r="AH23" s="185">
        <v>0</v>
      </c>
      <c r="AI23" s="185">
        <v>-310</v>
      </c>
      <c r="AJ23" s="188">
        <v>-350</v>
      </c>
      <c r="AK23" s="204">
        <v>-220</v>
      </c>
      <c r="AL23" s="205">
        <v>-110</v>
      </c>
      <c r="AM23" s="205">
        <v>-190</v>
      </c>
      <c r="AN23" s="205">
        <v>0</v>
      </c>
      <c r="AO23" s="205">
        <v>-130</v>
      </c>
      <c r="AP23" s="205">
        <v>640646.39599553344</v>
      </c>
      <c r="AQ23" s="204">
        <v>-270</v>
      </c>
      <c r="AR23" s="206">
        <v>-150</v>
      </c>
      <c r="AS23" s="206">
        <v>-190</v>
      </c>
      <c r="AT23" s="206">
        <v>10</v>
      </c>
      <c r="AU23" s="207">
        <v>-140</v>
      </c>
      <c r="AV23" s="207">
        <v>20180.0427956696</v>
      </c>
      <c r="AW23" s="204">
        <v>50</v>
      </c>
      <c r="AX23" s="205">
        <v>30</v>
      </c>
      <c r="AY23" s="205">
        <v>10</v>
      </c>
      <c r="AZ23" s="205">
        <v>-10</v>
      </c>
      <c r="BA23" s="208">
        <v>10</v>
      </c>
      <c r="BB23" s="184">
        <v>-1030</v>
      </c>
      <c r="BC23" s="185">
        <v>-1640</v>
      </c>
      <c r="BD23" s="185">
        <v>1870</v>
      </c>
      <c r="BE23" s="185">
        <v>-40</v>
      </c>
      <c r="BF23" s="185">
        <v>-1220</v>
      </c>
      <c r="BG23" s="185">
        <v>640646.39599553344</v>
      </c>
      <c r="BH23" s="184">
        <v>-860</v>
      </c>
      <c r="BI23" s="186">
        <v>-1740</v>
      </c>
      <c r="BJ23" s="186">
        <v>1850</v>
      </c>
      <c r="BK23" s="186">
        <v>-190</v>
      </c>
      <c r="BL23" s="187">
        <v>-790</v>
      </c>
      <c r="BM23" s="187">
        <v>130938.011280876</v>
      </c>
      <c r="BN23" s="184">
        <v>-170</v>
      </c>
      <c r="BO23" s="185">
        <v>90</v>
      </c>
      <c r="BP23" s="185">
        <v>20</v>
      </c>
      <c r="BQ23" s="185">
        <v>140</v>
      </c>
      <c r="BR23" s="188">
        <v>-430</v>
      </c>
      <c r="BS23" s="204">
        <v>10140</v>
      </c>
      <c r="BT23" s="205">
        <v>4360</v>
      </c>
      <c r="BU23" s="205">
        <v>7800</v>
      </c>
      <c r="BV23" s="205">
        <v>-230</v>
      </c>
      <c r="BW23" s="205">
        <v>-1340</v>
      </c>
      <c r="BX23" s="205">
        <v>640646.39599553344</v>
      </c>
      <c r="BY23" s="204">
        <v>9790</v>
      </c>
      <c r="BZ23" s="206">
        <v>3890</v>
      </c>
      <c r="CA23" s="206">
        <v>7800</v>
      </c>
      <c r="CB23" s="206">
        <v>-430</v>
      </c>
      <c r="CC23" s="207">
        <v>-1000</v>
      </c>
      <c r="CD23" s="207">
        <v>263898.11648586899</v>
      </c>
      <c r="CE23" s="204">
        <v>350</v>
      </c>
      <c r="CF23" s="205">
        <v>470</v>
      </c>
      <c r="CG23" s="205">
        <v>0</v>
      </c>
      <c r="CH23" s="205">
        <v>200</v>
      </c>
      <c r="CI23" s="208">
        <v>-340</v>
      </c>
      <c r="CJ23" s="184">
        <v>-600</v>
      </c>
      <c r="CK23" s="185">
        <v>720</v>
      </c>
      <c r="CL23" s="185">
        <v>-60</v>
      </c>
      <c r="CM23" s="185">
        <v>30</v>
      </c>
      <c r="CN23" s="185">
        <v>-980</v>
      </c>
      <c r="CO23" s="185">
        <v>640646.39599553344</v>
      </c>
      <c r="CP23" s="184">
        <v>-410</v>
      </c>
      <c r="CQ23" s="186">
        <v>540</v>
      </c>
      <c r="CR23" s="186">
        <v>-40</v>
      </c>
      <c r="CS23" s="186">
        <v>20</v>
      </c>
      <c r="CT23" s="187">
        <v>-610</v>
      </c>
      <c r="CU23" s="187">
        <v>139531.944148504</v>
      </c>
      <c r="CV23" s="184">
        <v>-190</v>
      </c>
      <c r="CW23" s="185">
        <v>180</v>
      </c>
      <c r="CX23" s="185">
        <v>-20</v>
      </c>
      <c r="CY23" s="185">
        <v>10</v>
      </c>
      <c r="CZ23" s="188">
        <v>-370</v>
      </c>
      <c r="DA23" s="204">
        <v>-450</v>
      </c>
      <c r="DB23" s="205">
        <v>-380</v>
      </c>
      <c r="DC23" s="205">
        <v>550</v>
      </c>
      <c r="DD23" s="205">
        <v>-540</v>
      </c>
      <c r="DE23" s="205">
        <v>-550</v>
      </c>
      <c r="DF23" s="205">
        <v>640646.39599553344</v>
      </c>
      <c r="DG23" s="204">
        <v>-100</v>
      </c>
      <c r="DH23" s="206">
        <v>-390</v>
      </c>
      <c r="DI23" s="206">
        <v>530</v>
      </c>
      <c r="DJ23" s="206">
        <v>-330</v>
      </c>
      <c r="DK23" s="207">
        <v>-370</v>
      </c>
      <c r="DL23" s="207">
        <v>64296.832285369703</v>
      </c>
      <c r="DM23" s="204">
        <v>-350</v>
      </c>
      <c r="DN23" s="205">
        <v>10</v>
      </c>
      <c r="DO23" s="205">
        <v>20</v>
      </c>
      <c r="DP23" s="205">
        <v>-210</v>
      </c>
      <c r="DQ23" s="208">
        <v>-180</v>
      </c>
      <c r="DR23" s="262">
        <v>-0.11125827814569536</v>
      </c>
    </row>
    <row r="24" spans="1:122" s="226" customFormat="1" ht="13.2">
      <c r="A24" s="218" t="s">
        <v>129</v>
      </c>
      <c r="B24" s="219">
        <v>4700</v>
      </c>
      <c r="C24" s="220">
        <v>3460</v>
      </c>
      <c r="D24" s="220">
        <v>6870</v>
      </c>
      <c r="E24" s="220">
        <v>-1130</v>
      </c>
      <c r="F24" s="220">
        <v>-4560</v>
      </c>
      <c r="G24" s="220">
        <v>643270.18199905101</v>
      </c>
      <c r="H24" s="219">
        <v>4670</v>
      </c>
      <c r="I24" s="221">
        <v>2480</v>
      </c>
      <c r="J24" s="221">
        <v>6970</v>
      </c>
      <c r="K24" s="221">
        <v>-980</v>
      </c>
      <c r="L24" s="222">
        <v>-3910</v>
      </c>
      <c r="M24" s="222">
        <v>642304.85651733051</v>
      </c>
      <c r="N24" s="219">
        <v>40</v>
      </c>
      <c r="O24" s="220">
        <v>980</v>
      </c>
      <c r="P24" s="220">
        <v>-100</v>
      </c>
      <c r="Q24" s="220">
        <v>-150</v>
      </c>
      <c r="R24" s="223">
        <v>-650</v>
      </c>
      <c r="S24" s="224">
        <v>965.32548172047098</v>
      </c>
      <c r="T24" s="219">
        <v>150</v>
      </c>
      <c r="U24" s="220">
        <v>160</v>
      </c>
      <c r="V24" s="220">
        <v>260</v>
      </c>
      <c r="W24" s="220">
        <v>-60</v>
      </c>
      <c r="X24" s="220">
        <v>-300</v>
      </c>
      <c r="Y24" s="220">
        <v>20837.034810098718</v>
      </c>
      <c r="Z24" s="219">
        <v>280</v>
      </c>
      <c r="AA24" s="221">
        <v>50</v>
      </c>
      <c r="AB24" s="221">
        <v>260</v>
      </c>
      <c r="AC24" s="221">
        <v>50</v>
      </c>
      <c r="AD24" s="222">
        <v>-180</v>
      </c>
      <c r="AE24" s="222">
        <v>20830.5734003533</v>
      </c>
      <c r="AF24" s="219">
        <v>-130</v>
      </c>
      <c r="AG24" s="220">
        <v>110</v>
      </c>
      <c r="AH24" s="220">
        <v>-10</v>
      </c>
      <c r="AI24" s="220">
        <v>-110</v>
      </c>
      <c r="AJ24" s="223">
        <v>-120</v>
      </c>
      <c r="AK24" s="219">
        <v>-270</v>
      </c>
      <c r="AL24" s="220">
        <v>-140</v>
      </c>
      <c r="AM24" s="220">
        <v>-20</v>
      </c>
      <c r="AN24" s="220">
        <v>-20</v>
      </c>
      <c r="AO24" s="220">
        <v>-60</v>
      </c>
      <c r="AP24" s="220">
        <v>643270.18199905101</v>
      </c>
      <c r="AQ24" s="219">
        <v>-370</v>
      </c>
      <c r="AR24" s="221">
        <v>-190</v>
      </c>
      <c r="AS24" s="221">
        <v>-20</v>
      </c>
      <c r="AT24" s="221">
        <v>-20</v>
      </c>
      <c r="AU24" s="222">
        <v>-100</v>
      </c>
      <c r="AV24" s="222">
        <v>20166.814478713</v>
      </c>
      <c r="AW24" s="219">
        <v>100</v>
      </c>
      <c r="AX24" s="220">
        <v>50</v>
      </c>
      <c r="AY24" s="220">
        <v>0</v>
      </c>
      <c r="AZ24" s="220">
        <v>10</v>
      </c>
      <c r="BA24" s="223">
        <v>40</v>
      </c>
      <c r="BB24" s="219">
        <v>-1380</v>
      </c>
      <c r="BC24" s="220">
        <v>-1040</v>
      </c>
      <c r="BD24" s="220">
        <v>1160</v>
      </c>
      <c r="BE24" s="220">
        <v>-320</v>
      </c>
      <c r="BF24" s="220">
        <v>-1200</v>
      </c>
      <c r="BG24" s="220">
        <v>643270.18199905101</v>
      </c>
      <c r="BH24" s="219">
        <v>-1320</v>
      </c>
      <c r="BI24" s="221">
        <v>-1080</v>
      </c>
      <c r="BJ24" s="221">
        <v>1180</v>
      </c>
      <c r="BK24" s="221">
        <v>-260</v>
      </c>
      <c r="BL24" s="222">
        <v>-1170</v>
      </c>
      <c r="BM24" s="222">
        <v>131608.82792697899</v>
      </c>
      <c r="BN24" s="219">
        <v>-60</v>
      </c>
      <c r="BO24" s="220">
        <v>40</v>
      </c>
      <c r="BP24" s="220">
        <v>-20</v>
      </c>
      <c r="BQ24" s="220">
        <v>-60</v>
      </c>
      <c r="BR24" s="223">
        <v>-30</v>
      </c>
      <c r="BS24" s="219">
        <v>7670</v>
      </c>
      <c r="BT24" s="220">
        <v>4780</v>
      </c>
      <c r="BU24" s="220">
        <v>4720</v>
      </c>
      <c r="BV24" s="220">
        <v>-200</v>
      </c>
      <c r="BW24" s="220">
        <v>-1530</v>
      </c>
      <c r="BX24" s="220">
        <v>643270.18199905101</v>
      </c>
      <c r="BY24" s="219">
        <v>7230</v>
      </c>
      <c r="BZ24" s="221">
        <v>4190</v>
      </c>
      <c r="CA24" s="221">
        <v>4770</v>
      </c>
      <c r="CB24" s="221">
        <v>-350</v>
      </c>
      <c r="CC24" s="222">
        <v>-1270</v>
      </c>
      <c r="CD24" s="222">
        <v>264931.78715236101</v>
      </c>
      <c r="CE24" s="219">
        <v>440</v>
      </c>
      <c r="CF24" s="220">
        <v>590</v>
      </c>
      <c r="CG24" s="220">
        <v>-50</v>
      </c>
      <c r="CH24" s="220">
        <v>150</v>
      </c>
      <c r="CI24" s="223">
        <v>-260</v>
      </c>
      <c r="CJ24" s="219">
        <v>-140</v>
      </c>
      <c r="CK24" s="220">
        <v>300</v>
      </c>
      <c r="CL24" s="220">
        <v>430</v>
      </c>
      <c r="CM24" s="220">
        <v>-60</v>
      </c>
      <c r="CN24" s="220">
        <v>-740</v>
      </c>
      <c r="CO24" s="220">
        <v>643270.18199905101</v>
      </c>
      <c r="CP24" s="219">
        <v>-340</v>
      </c>
      <c r="CQ24" s="221">
        <v>190</v>
      </c>
      <c r="CR24" s="221">
        <v>460</v>
      </c>
      <c r="CS24" s="221">
        <v>-150</v>
      </c>
      <c r="CT24" s="222">
        <v>-760</v>
      </c>
      <c r="CU24" s="222">
        <v>140145.75328043001</v>
      </c>
      <c r="CV24" s="219">
        <v>200</v>
      </c>
      <c r="CW24" s="220">
        <v>110</v>
      </c>
      <c r="CX24" s="220">
        <v>-30</v>
      </c>
      <c r="CY24" s="220">
        <v>90</v>
      </c>
      <c r="CZ24" s="223">
        <v>30</v>
      </c>
      <c r="DA24" s="219">
        <v>-1330</v>
      </c>
      <c r="DB24" s="220">
        <v>-600</v>
      </c>
      <c r="DC24" s="220">
        <v>330</v>
      </c>
      <c r="DD24" s="220">
        <v>-480</v>
      </c>
      <c r="DE24" s="220">
        <v>-740</v>
      </c>
      <c r="DF24" s="220">
        <v>643270.18199905101</v>
      </c>
      <c r="DG24" s="219">
        <v>-830</v>
      </c>
      <c r="DH24" s="221">
        <v>-670</v>
      </c>
      <c r="DI24" s="221">
        <v>330</v>
      </c>
      <c r="DJ24" s="221">
        <v>-260</v>
      </c>
      <c r="DK24" s="222">
        <v>-430</v>
      </c>
      <c r="DL24" s="222">
        <v>64621.100278494203</v>
      </c>
      <c r="DM24" s="219">
        <v>-500</v>
      </c>
      <c r="DN24" s="220">
        <v>70</v>
      </c>
      <c r="DO24" s="220">
        <v>0</v>
      </c>
      <c r="DP24" s="220">
        <v>-220</v>
      </c>
      <c r="DQ24" s="223">
        <v>-310</v>
      </c>
      <c r="DR24" s="261">
        <v>8.5106382978723406E-3</v>
      </c>
    </row>
    <row r="25" spans="1:122" ht="13.2">
      <c r="A25" s="51" t="s">
        <v>130</v>
      </c>
      <c r="B25" s="204">
        <v>950</v>
      </c>
      <c r="C25" s="205">
        <v>3650</v>
      </c>
      <c r="D25" s="205">
        <v>4270</v>
      </c>
      <c r="E25" s="205">
        <v>-1680</v>
      </c>
      <c r="F25" s="205">
        <v>-5590</v>
      </c>
      <c r="G25" s="205">
        <v>643655.62873377395</v>
      </c>
      <c r="H25" s="204">
        <v>1960</v>
      </c>
      <c r="I25" s="206">
        <v>2890</v>
      </c>
      <c r="J25" s="206">
        <v>4380</v>
      </c>
      <c r="K25" s="206">
        <v>-1380</v>
      </c>
      <c r="L25" s="207">
        <v>-4220</v>
      </c>
      <c r="M25" s="207">
        <v>642706.664058725</v>
      </c>
      <c r="N25" s="204">
        <v>-1010</v>
      </c>
      <c r="O25" s="205">
        <v>750</v>
      </c>
      <c r="P25" s="205">
        <v>-110</v>
      </c>
      <c r="Q25" s="205">
        <v>-300</v>
      </c>
      <c r="R25" s="208">
        <v>-1370</v>
      </c>
      <c r="S25" s="97">
        <v>948.96467504890131</v>
      </c>
      <c r="T25" s="184">
        <v>-370</v>
      </c>
      <c r="U25" s="185">
        <v>-160</v>
      </c>
      <c r="V25" s="185">
        <v>250</v>
      </c>
      <c r="W25" s="185">
        <v>-150</v>
      </c>
      <c r="X25" s="185">
        <v>-200</v>
      </c>
      <c r="Y25" s="185">
        <v>20833.684487981551</v>
      </c>
      <c r="Z25" s="184">
        <v>-80</v>
      </c>
      <c r="AA25" s="186">
        <v>-140</v>
      </c>
      <c r="AB25" s="186">
        <v>250</v>
      </c>
      <c r="AC25" s="186">
        <v>60</v>
      </c>
      <c r="AD25" s="187">
        <v>-160</v>
      </c>
      <c r="AE25" s="187">
        <v>20828.7739102329</v>
      </c>
      <c r="AF25" s="184">
        <v>-280</v>
      </c>
      <c r="AG25" s="185">
        <v>-20</v>
      </c>
      <c r="AH25" s="185">
        <v>0</v>
      </c>
      <c r="AI25" s="185">
        <v>-200</v>
      </c>
      <c r="AJ25" s="188">
        <v>-40</v>
      </c>
      <c r="AK25" s="204">
        <v>-780</v>
      </c>
      <c r="AL25" s="205">
        <v>-150</v>
      </c>
      <c r="AM25" s="205">
        <v>-190</v>
      </c>
      <c r="AN25" s="205">
        <v>40</v>
      </c>
      <c r="AO25" s="205">
        <v>-210</v>
      </c>
      <c r="AP25" s="205">
        <v>643655.62873377395</v>
      </c>
      <c r="AQ25" s="204">
        <v>-810</v>
      </c>
      <c r="AR25" s="206">
        <v>-170</v>
      </c>
      <c r="AS25" s="206">
        <v>-200</v>
      </c>
      <c r="AT25" s="206">
        <v>20</v>
      </c>
      <c r="AU25" s="207">
        <v>-180</v>
      </c>
      <c r="AV25" s="207">
        <v>20171.170305162901</v>
      </c>
      <c r="AW25" s="204">
        <v>30</v>
      </c>
      <c r="AX25" s="205">
        <v>30</v>
      </c>
      <c r="AY25" s="205">
        <v>10</v>
      </c>
      <c r="AZ25" s="205">
        <v>30</v>
      </c>
      <c r="BA25" s="208">
        <v>-40</v>
      </c>
      <c r="BB25" s="184">
        <v>-840</v>
      </c>
      <c r="BC25" s="185">
        <v>-730</v>
      </c>
      <c r="BD25" s="185">
        <v>1400</v>
      </c>
      <c r="BE25" s="185">
        <v>-440</v>
      </c>
      <c r="BF25" s="185">
        <v>-1110</v>
      </c>
      <c r="BG25" s="185">
        <v>643655.62873377395</v>
      </c>
      <c r="BH25" s="184">
        <v>-660</v>
      </c>
      <c r="BI25" s="186">
        <v>-680</v>
      </c>
      <c r="BJ25" s="186">
        <v>1430</v>
      </c>
      <c r="BK25" s="186">
        <v>-270</v>
      </c>
      <c r="BL25" s="187">
        <v>-1170</v>
      </c>
      <c r="BM25" s="187">
        <v>131714.73332548101</v>
      </c>
      <c r="BN25" s="184">
        <v>-180</v>
      </c>
      <c r="BO25" s="185">
        <v>-50</v>
      </c>
      <c r="BP25" s="185">
        <v>-30</v>
      </c>
      <c r="BQ25" s="185">
        <v>-170</v>
      </c>
      <c r="BR25" s="188">
        <v>70</v>
      </c>
      <c r="BS25" s="204">
        <v>6860</v>
      </c>
      <c r="BT25" s="205">
        <v>5260</v>
      </c>
      <c r="BU25" s="205">
        <v>4010</v>
      </c>
      <c r="BV25" s="205">
        <v>-750</v>
      </c>
      <c r="BW25" s="205">
        <v>-1800</v>
      </c>
      <c r="BX25" s="205">
        <v>643655.62873377395</v>
      </c>
      <c r="BY25" s="204">
        <v>6980</v>
      </c>
      <c r="BZ25" s="206">
        <v>4690</v>
      </c>
      <c r="CA25" s="206">
        <v>4040</v>
      </c>
      <c r="CB25" s="206">
        <v>-750</v>
      </c>
      <c r="CC25" s="207">
        <v>-1120</v>
      </c>
      <c r="CD25" s="207">
        <v>266120.09265785001</v>
      </c>
      <c r="CE25" s="204">
        <v>-120</v>
      </c>
      <c r="CF25" s="205">
        <v>570</v>
      </c>
      <c r="CG25" s="205">
        <v>-30</v>
      </c>
      <c r="CH25" s="205">
        <v>0</v>
      </c>
      <c r="CI25" s="208">
        <v>-670</v>
      </c>
      <c r="CJ25" s="184">
        <v>-3170</v>
      </c>
      <c r="CK25" s="185">
        <v>-220</v>
      </c>
      <c r="CL25" s="185">
        <v>-1220</v>
      </c>
      <c r="CM25" s="185">
        <v>-400</v>
      </c>
      <c r="CN25" s="185">
        <v>-1380</v>
      </c>
      <c r="CO25" s="185">
        <v>643655.62873377395</v>
      </c>
      <c r="CP25" s="184">
        <v>-2590</v>
      </c>
      <c r="CQ25" s="186">
        <v>-260</v>
      </c>
      <c r="CR25" s="186">
        <v>-1130</v>
      </c>
      <c r="CS25" s="186">
        <v>-300</v>
      </c>
      <c r="CT25" s="187">
        <v>-950</v>
      </c>
      <c r="CU25" s="187">
        <v>139592.37083682101</v>
      </c>
      <c r="CV25" s="184">
        <v>-580</v>
      </c>
      <c r="CW25" s="185">
        <v>40</v>
      </c>
      <c r="CX25" s="185">
        <v>-90</v>
      </c>
      <c r="CY25" s="185">
        <v>-90</v>
      </c>
      <c r="CZ25" s="188">
        <v>-430</v>
      </c>
      <c r="DA25" s="204">
        <v>-760</v>
      </c>
      <c r="DB25" s="205">
        <v>-360</v>
      </c>
      <c r="DC25" s="205">
        <v>20</v>
      </c>
      <c r="DD25" s="205">
        <v>10</v>
      </c>
      <c r="DE25" s="205">
        <v>-900</v>
      </c>
      <c r="DF25" s="205">
        <v>643655.62873377395</v>
      </c>
      <c r="DG25" s="204">
        <v>-870</v>
      </c>
      <c r="DH25" s="206">
        <v>-550</v>
      </c>
      <c r="DI25" s="206">
        <v>-10</v>
      </c>
      <c r="DJ25" s="206">
        <v>-120</v>
      </c>
      <c r="DK25" s="207">
        <v>-650</v>
      </c>
      <c r="DL25" s="207">
        <v>64279.5230231772</v>
      </c>
      <c r="DM25" s="204">
        <v>110</v>
      </c>
      <c r="DN25" s="205">
        <v>190</v>
      </c>
      <c r="DO25" s="205">
        <v>30</v>
      </c>
      <c r="DP25" s="205">
        <v>130</v>
      </c>
      <c r="DQ25" s="208">
        <v>-250</v>
      </c>
      <c r="DR25" s="262">
        <v>-1.0631578947368421</v>
      </c>
    </row>
    <row r="26" spans="1:122" ht="13.2">
      <c r="A26" s="51" t="s">
        <v>131</v>
      </c>
      <c r="B26" s="204">
        <v>9400</v>
      </c>
      <c r="C26" s="205">
        <v>6080</v>
      </c>
      <c r="D26" s="205">
        <v>6960</v>
      </c>
      <c r="E26" s="205">
        <v>-710</v>
      </c>
      <c r="F26" s="205">
        <v>-3220</v>
      </c>
      <c r="G26" s="205">
        <v>645097.52071964601</v>
      </c>
      <c r="H26" s="204">
        <v>6510</v>
      </c>
      <c r="I26" s="206">
        <v>4330</v>
      </c>
      <c r="J26" s="206">
        <v>6940</v>
      </c>
      <c r="K26" s="206">
        <v>-1250</v>
      </c>
      <c r="L26" s="207">
        <v>-3850</v>
      </c>
      <c r="M26" s="207">
        <v>644043.57716949016</v>
      </c>
      <c r="N26" s="204">
        <v>2890</v>
      </c>
      <c r="O26" s="205">
        <v>1750</v>
      </c>
      <c r="P26" s="205">
        <v>20</v>
      </c>
      <c r="Q26" s="205">
        <v>540</v>
      </c>
      <c r="R26" s="208">
        <v>630</v>
      </c>
      <c r="S26" s="97">
        <v>1053.9435501558671</v>
      </c>
      <c r="T26" s="184">
        <v>20</v>
      </c>
      <c r="U26" s="185">
        <v>60</v>
      </c>
      <c r="V26" s="185">
        <v>220</v>
      </c>
      <c r="W26" s="185">
        <v>20</v>
      </c>
      <c r="X26" s="185">
        <v>-100</v>
      </c>
      <c r="Y26" s="185">
        <v>20844.014210188467</v>
      </c>
      <c r="Z26" s="184">
        <v>-90</v>
      </c>
      <c r="AA26" s="186">
        <v>-50</v>
      </c>
      <c r="AB26" s="186">
        <v>210</v>
      </c>
      <c r="AC26" s="186">
        <v>0</v>
      </c>
      <c r="AD26" s="187">
        <v>-110</v>
      </c>
      <c r="AE26" s="187">
        <v>20835.890098378099</v>
      </c>
      <c r="AF26" s="184">
        <v>120</v>
      </c>
      <c r="AG26" s="185">
        <v>120</v>
      </c>
      <c r="AH26" s="185">
        <v>0</v>
      </c>
      <c r="AI26" s="185">
        <v>20</v>
      </c>
      <c r="AJ26" s="188">
        <v>10</v>
      </c>
      <c r="AK26" s="204">
        <v>-240</v>
      </c>
      <c r="AL26" s="205">
        <v>-140</v>
      </c>
      <c r="AM26" s="205">
        <v>80</v>
      </c>
      <c r="AN26" s="205">
        <v>70</v>
      </c>
      <c r="AO26" s="205">
        <v>-90</v>
      </c>
      <c r="AP26" s="205">
        <v>645097.52071964601</v>
      </c>
      <c r="AQ26" s="204">
        <v>-340</v>
      </c>
      <c r="AR26" s="206">
        <v>-220</v>
      </c>
      <c r="AS26" s="206">
        <v>80</v>
      </c>
      <c r="AT26" s="206">
        <v>50</v>
      </c>
      <c r="AU26" s="207">
        <v>-90</v>
      </c>
      <c r="AV26" s="207">
        <v>20142.1308739632</v>
      </c>
      <c r="AW26" s="204">
        <v>100</v>
      </c>
      <c r="AX26" s="205">
        <v>80</v>
      </c>
      <c r="AY26" s="205">
        <v>0</v>
      </c>
      <c r="AZ26" s="205">
        <v>20</v>
      </c>
      <c r="BA26" s="208">
        <v>10</v>
      </c>
      <c r="BB26" s="184">
        <v>-160</v>
      </c>
      <c r="BC26" s="185">
        <v>260</v>
      </c>
      <c r="BD26" s="185">
        <v>430</v>
      </c>
      <c r="BE26" s="185">
        <v>-370</v>
      </c>
      <c r="BF26" s="185">
        <v>-500</v>
      </c>
      <c r="BG26" s="185">
        <v>645097.52071964601</v>
      </c>
      <c r="BH26" s="184">
        <v>-700</v>
      </c>
      <c r="BI26" s="186">
        <v>60</v>
      </c>
      <c r="BJ26" s="186">
        <v>470</v>
      </c>
      <c r="BK26" s="186">
        <v>-310</v>
      </c>
      <c r="BL26" s="187">
        <v>-960</v>
      </c>
      <c r="BM26" s="187">
        <v>131011.642000148</v>
      </c>
      <c r="BN26" s="184">
        <v>540</v>
      </c>
      <c r="BO26" s="185">
        <v>200</v>
      </c>
      <c r="BP26" s="185">
        <v>-40</v>
      </c>
      <c r="BQ26" s="185">
        <v>-70</v>
      </c>
      <c r="BR26" s="188">
        <v>460</v>
      </c>
      <c r="BS26" s="204">
        <v>9310</v>
      </c>
      <c r="BT26" s="205">
        <v>4790</v>
      </c>
      <c r="BU26" s="205">
        <v>5500</v>
      </c>
      <c r="BV26" s="205">
        <v>-320</v>
      </c>
      <c r="BW26" s="205">
        <v>-950</v>
      </c>
      <c r="BX26" s="205">
        <v>645097.52071964601</v>
      </c>
      <c r="BY26" s="204">
        <v>8020</v>
      </c>
      <c r="BZ26" s="206">
        <v>3870</v>
      </c>
      <c r="CA26" s="206">
        <v>5460</v>
      </c>
      <c r="CB26" s="206">
        <v>-570</v>
      </c>
      <c r="CC26" s="207">
        <v>-1020</v>
      </c>
      <c r="CD26" s="207">
        <v>267422.99301746802</v>
      </c>
      <c r="CE26" s="204">
        <v>1290</v>
      </c>
      <c r="CF26" s="205">
        <v>920</v>
      </c>
      <c r="CG26" s="205">
        <v>40</v>
      </c>
      <c r="CH26" s="205">
        <v>250</v>
      </c>
      <c r="CI26" s="208">
        <v>70</v>
      </c>
      <c r="CJ26" s="184">
        <v>450</v>
      </c>
      <c r="CK26" s="185">
        <v>1180</v>
      </c>
      <c r="CL26" s="185">
        <v>40</v>
      </c>
      <c r="CM26" s="185">
        <v>10</v>
      </c>
      <c r="CN26" s="185">
        <v>-790</v>
      </c>
      <c r="CO26" s="185">
        <v>645097.52071964601</v>
      </c>
      <c r="CP26" s="184">
        <v>-410</v>
      </c>
      <c r="CQ26" s="186">
        <v>840</v>
      </c>
      <c r="CR26" s="186">
        <v>20</v>
      </c>
      <c r="CS26" s="186">
        <v>-180</v>
      </c>
      <c r="CT26" s="187">
        <v>-1090</v>
      </c>
      <c r="CU26" s="187">
        <v>140097.83403262999</v>
      </c>
      <c r="CV26" s="184">
        <v>860</v>
      </c>
      <c r="CW26" s="185">
        <v>340</v>
      </c>
      <c r="CX26" s="185">
        <v>30</v>
      </c>
      <c r="CY26" s="185">
        <v>190</v>
      </c>
      <c r="CZ26" s="188">
        <v>300</v>
      </c>
      <c r="DA26" s="204">
        <v>20</v>
      </c>
      <c r="DB26" s="205">
        <v>-70</v>
      </c>
      <c r="DC26" s="205">
        <v>690</v>
      </c>
      <c r="DD26" s="205">
        <v>-110</v>
      </c>
      <c r="DE26" s="205">
        <v>-790</v>
      </c>
      <c r="DF26" s="205">
        <v>645097.52071964601</v>
      </c>
      <c r="DG26" s="204">
        <v>40</v>
      </c>
      <c r="DH26" s="206">
        <v>-170</v>
      </c>
      <c r="DI26" s="206">
        <v>690</v>
      </c>
      <c r="DJ26" s="206">
        <v>-250</v>
      </c>
      <c r="DK26" s="207">
        <v>-580</v>
      </c>
      <c r="DL26" s="207">
        <v>64533.087146902799</v>
      </c>
      <c r="DM26" s="204">
        <v>-20</v>
      </c>
      <c r="DN26" s="205">
        <v>100</v>
      </c>
      <c r="DO26" s="205">
        <v>0</v>
      </c>
      <c r="DP26" s="205">
        <v>130</v>
      </c>
      <c r="DQ26" s="208">
        <v>-210</v>
      </c>
      <c r="DR26" s="262">
        <v>0.30744680851063833</v>
      </c>
    </row>
    <row r="27" spans="1:122" s="59" customFormat="1" ht="13.2">
      <c r="A27" s="51" t="s">
        <v>132</v>
      </c>
      <c r="B27" s="204">
        <v>7550</v>
      </c>
      <c r="C27" s="205">
        <v>7800</v>
      </c>
      <c r="D27" s="205">
        <v>3830</v>
      </c>
      <c r="E27" s="205">
        <v>-320</v>
      </c>
      <c r="F27" s="205">
        <v>-2460</v>
      </c>
      <c r="G27" s="205">
        <v>644472.35204051854</v>
      </c>
      <c r="H27" s="204">
        <v>3670</v>
      </c>
      <c r="I27" s="206">
        <v>5410</v>
      </c>
      <c r="J27" s="206">
        <v>3650</v>
      </c>
      <c r="K27" s="206">
        <v>-780</v>
      </c>
      <c r="L27" s="207">
        <v>-3410</v>
      </c>
      <c r="M27" s="207">
        <v>643281.92518581753</v>
      </c>
      <c r="N27" s="204">
        <v>3870</v>
      </c>
      <c r="O27" s="205">
        <v>2390</v>
      </c>
      <c r="P27" s="205">
        <v>170</v>
      </c>
      <c r="Q27" s="205">
        <v>460</v>
      </c>
      <c r="R27" s="208">
        <v>950</v>
      </c>
      <c r="S27" s="97">
        <v>1190.4268547010365</v>
      </c>
      <c r="T27" s="184">
        <v>180</v>
      </c>
      <c r="U27" s="185">
        <v>150</v>
      </c>
      <c r="V27" s="185">
        <v>-160</v>
      </c>
      <c r="W27" s="185">
        <v>220</v>
      </c>
      <c r="X27" s="185">
        <v>120</v>
      </c>
      <c r="Y27" s="185">
        <v>20632.177407411302</v>
      </c>
      <c r="Z27" s="184">
        <v>-480</v>
      </c>
      <c r="AA27" s="186">
        <v>-70</v>
      </c>
      <c r="AB27" s="186">
        <v>-160</v>
      </c>
      <c r="AC27" s="186">
        <v>30</v>
      </c>
      <c r="AD27" s="187">
        <v>-150</v>
      </c>
      <c r="AE27" s="187">
        <v>20619.028915577299</v>
      </c>
      <c r="AF27" s="184">
        <v>660</v>
      </c>
      <c r="AG27" s="185">
        <v>220</v>
      </c>
      <c r="AH27" s="185">
        <v>10</v>
      </c>
      <c r="AI27" s="185">
        <v>190</v>
      </c>
      <c r="AJ27" s="188">
        <v>270</v>
      </c>
      <c r="AK27" s="204">
        <v>-420</v>
      </c>
      <c r="AL27" s="205">
        <v>-140</v>
      </c>
      <c r="AM27" s="205">
        <v>-140</v>
      </c>
      <c r="AN27" s="205">
        <v>50</v>
      </c>
      <c r="AO27" s="205">
        <v>-140</v>
      </c>
      <c r="AP27" s="205">
        <v>644472.35204051854</v>
      </c>
      <c r="AQ27" s="204">
        <v>-430</v>
      </c>
      <c r="AR27" s="206">
        <v>-180</v>
      </c>
      <c r="AS27" s="206">
        <v>-130</v>
      </c>
      <c r="AT27" s="206">
        <v>60</v>
      </c>
      <c r="AU27" s="207">
        <v>-120</v>
      </c>
      <c r="AV27" s="207">
        <v>20048.377395027001</v>
      </c>
      <c r="AW27" s="204">
        <v>10</v>
      </c>
      <c r="AX27" s="205">
        <v>50</v>
      </c>
      <c r="AY27" s="205">
        <v>0</v>
      </c>
      <c r="AZ27" s="205">
        <v>-10</v>
      </c>
      <c r="BA27" s="208">
        <v>-20</v>
      </c>
      <c r="BB27" s="184">
        <v>2100</v>
      </c>
      <c r="BC27" s="185">
        <v>2200</v>
      </c>
      <c r="BD27" s="185">
        <v>50</v>
      </c>
      <c r="BE27" s="185">
        <v>-130</v>
      </c>
      <c r="BF27" s="185">
        <v>-10</v>
      </c>
      <c r="BG27" s="185">
        <v>644472.35204051854</v>
      </c>
      <c r="BH27" s="184">
        <v>810</v>
      </c>
      <c r="BI27" s="186">
        <v>1790</v>
      </c>
      <c r="BJ27" s="186">
        <v>60</v>
      </c>
      <c r="BK27" s="186">
        <v>-170</v>
      </c>
      <c r="BL27" s="187">
        <v>-850</v>
      </c>
      <c r="BM27" s="187">
        <v>130993.39013335</v>
      </c>
      <c r="BN27" s="184">
        <v>1290</v>
      </c>
      <c r="BO27" s="185">
        <v>410</v>
      </c>
      <c r="BP27" s="185">
        <v>0</v>
      </c>
      <c r="BQ27" s="185">
        <v>30</v>
      </c>
      <c r="BR27" s="188">
        <v>850</v>
      </c>
      <c r="BS27" s="204">
        <v>5690</v>
      </c>
      <c r="BT27" s="205">
        <v>3960</v>
      </c>
      <c r="BU27" s="205">
        <v>2510</v>
      </c>
      <c r="BV27" s="205">
        <v>-120</v>
      </c>
      <c r="BW27" s="205">
        <v>-950</v>
      </c>
      <c r="BX27" s="205">
        <v>644472.35204051854</v>
      </c>
      <c r="BY27" s="204">
        <v>4460</v>
      </c>
      <c r="BZ27" s="206">
        <v>2890</v>
      </c>
      <c r="CA27" s="206">
        <v>2420</v>
      </c>
      <c r="CB27" s="206">
        <v>-150</v>
      </c>
      <c r="CC27" s="207">
        <v>-1010</v>
      </c>
      <c r="CD27" s="207">
        <v>266321.51899330702</v>
      </c>
      <c r="CE27" s="204">
        <v>1230</v>
      </c>
      <c r="CF27" s="205">
        <v>1070</v>
      </c>
      <c r="CG27" s="205">
        <v>80</v>
      </c>
      <c r="CH27" s="205">
        <v>30</v>
      </c>
      <c r="CI27" s="208">
        <v>60</v>
      </c>
      <c r="CJ27" s="184">
        <v>310</v>
      </c>
      <c r="CK27" s="185">
        <v>1030</v>
      </c>
      <c r="CL27" s="185">
        <v>1220</v>
      </c>
      <c r="CM27" s="185">
        <v>-250</v>
      </c>
      <c r="CN27" s="185">
        <v>-1010</v>
      </c>
      <c r="CO27" s="185">
        <v>644472.35204051854</v>
      </c>
      <c r="CP27" s="184">
        <v>150</v>
      </c>
      <c r="CQ27" s="186">
        <v>770</v>
      </c>
      <c r="CR27" s="186">
        <v>1150</v>
      </c>
      <c r="CS27" s="186">
        <v>-230</v>
      </c>
      <c r="CT27" s="187">
        <v>-870</v>
      </c>
      <c r="CU27" s="187">
        <v>140683.11761203999</v>
      </c>
      <c r="CV27" s="184">
        <v>160</v>
      </c>
      <c r="CW27" s="185">
        <v>270</v>
      </c>
      <c r="CX27" s="185">
        <v>70</v>
      </c>
      <c r="CY27" s="185">
        <v>-20</v>
      </c>
      <c r="CZ27" s="188">
        <v>-140</v>
      </c>
      <c r="DA27" s="204">
        <v>-320</v>
      </c>
      <c r="DB27" s="205">
        <v>590</v>
      </c>
      <c r="DC27" s="205">
        <v>340</v>
      </c>
      <c r="DD27" s="205">
        <v>-90</v>
      </c>
      <c r="DE27" s="205">
        <v>-480</v>
      </c>
      <c r="DF27" s="205">
        <v>644472.35204051854</v>
      </c>
      <c r="DG27" s="204">
        <v>-840</v>
      </c>
      <c r="DH27" s="206">
        <v>220</v>
      </c>
      <c r="DI27" s="206">
        <v>320</v>
      </c>
      <c r="DJ27" s="206">
        <v>-320</v>
      </c>
      <c r="DK27" s="207">
        <v>-410</v>
      </c>
      <c r="DL27" s="207">
        <v>64616.492136516303</v>
      </c>
      <c r="DM27" s="204">
        <v>520</v>
      </c>
      <c r="DN27" s="205">
        <v>370</v>
      </c>
      <c r="DO27" s="205">
        <v>20</v>
      </c>
      <c r="DP27" s="205">
        <v>230</v>
      </c>
      <c r="DQ27" s="208">
        <v>-70</v>
      </c>
      <c r="DR27" s="263">
        <v>0.51258278145695368</v>
      </c>
    </row>
    <row r="28" spans="1:122" s="225" customFormat="1" ht="13.2">
      <c r="A28" s="218" t="s">
        <v>133</v>
      </c>
      <c r="B28" s="219">
        <v>12060</v>
      </c>
      <c r="C28" s="220">
        <v>9580</v>
      </c>
      <c r="D28" s="220">
        <v>3970</v>
      </c>
      <c r="E28" s="220">
        <v>-560</v>
      </c>
      <c r="F28" s="220">
        <v>-1410</v>
      </c>
      <c r="G28" s="220">
        <v>647240.98379311943</v>
      </c>
      <c r="H28" s="219">
        <v>9000</v>
      </c>
      <c r="I28" s="221">
        <v>7630</v>
      </c>
      <c r="J28" s="221">
        <v>3680</v>
      </c>
      <c r="K28" s="221">
        <v>-830</v>
      </c>
      <c r="L28" s="222">
        <v>-1940</v>
      </c>
      <c r="M28" s="222">
        <v>645981.34064153617</v>
      </c>
      <c r="N28" s="219">
        <v>3060</v>
      </c>
      <c r="O28" s="220">
        <v>1950</v>
      </c>
      <c r="P28" s="220">
        <v>290</v>
      </c>
      <c r="Q28" s="220">
        <v>270</v>
      </c>
      <c r="R28" s="223">
        <v>530</v>
      </c>
      <c r="S28" s="224">
        <v>1259.6431515832239</v>
      </c>
      <c r="T28" s="219">
        <v>190</v>
      </c>
      <c r="U28" s="220">
        <v>60</v>
      </c>
      <c r="V28" s="220">
        <v>-220</v>
      </c>
      <c r="W28" s="220">
        <v>280</v>
      </c>
      <c r="X28" s="220">
        <v>30</v>
      </c>
      <c r="Y28" s="220">
        <v>20613.881241281393</v>
      </c>
      <c r="Z28" s="219">
        <v>-390</v>
      </c>
      <c r="AA28" s="221">
        <v>-100</v>
      </c>
      <c r="AB28" s="221">
        <v>-230</v>
      </c>
      <c r="AC28" s="221">
        <v>30</v>
      </c>
      <c r="AD28" s="222">
        <v>-140</v>
      </c>
      <c r="AE28" s="222">
        <v>20600.874113326299</v>
      </c>
      <c r="AF28" s="219">
        <v>580</v>
      </c>
      <c r="AG28" s="220">
        <v>170</v>
      </c>
      <c r="AH28" s="220">
        <v>10</v>
      </c>
      <c r="AI28" s="220">
        <v>260</v>
      </c>
      <c r="AJ28" s="223">
        <v>160</v>
      </c>
      <c r="AK28" s="219">
        <v>-410</v>
      </c>
      <c r="AL28" s="220">
        <v>-410</v>
      </c>
      <c r="AM28" s="220">
        <v>10</v>
      </c>
      <c r="AN28" s="220">
        <v>90</v>
      </c>
      <c r="AO28" s="220">
        <v>-80</v>
      </c>
      <c r="AP28" s="220">
        <v>647240.98379311943</v>
      </c>
      <c r="AQ28" s="219">
        <v>-480</v>
      </c>
      <c r="AR28" s="221">
        <v>-450</v>
      </c>
      <c r="AS28" s="221">
        <v>10</v>
      </c>
      <c r="AT28" s="221">
        <v>90</v>
      </c>
      <c r="AU28" s="222">
        <v>-120</v>
      </c>
      <c r="AV28" s="222">
        <v>20174.836554914698</v>
      </c>
      <c r="AW28" s="219">
        <v>70</v>
      </c>
      <c r="AX28" s="220">
        <v>30</v>
      </c>
      <c r="AY28" s="220">
        <v>0</v>
      </c>
      <c r="AZ28" s="220">
        <v>0</v>
      </c>
      <c r="BA28" s="223">
        <v>40</v>
      </c>
      <c r="BB28" s="219">
        <v>3450</v>
      </c>
      <c r="BC28" s="220">
        <v>2900</v>
      </c>
      <c r="BD28" s="220">
        <v>400</v>
      </c>
      <c r="BE28" s="220">
        <v>-60</v>
      </c>
      <c r="BF28" s="220">
        <v>230</v>
      </c>
      <c r="BG28" s="220">
        <v>647240.98379311943</v>
      </c>
      <c r="BH28" s="219">
        <v>2410</v>
      </c>
      <c r="BI28" s="221">
        <v>2500</v>
      </c>
      <c r="BJ28" s="221">
        <v>370</v>
      </c>
      <c r="BK28" s="221">
        <v>-170</v>
      </c>
      <c r="BL28" s="222">
        <v>-270</v>
      </c>
      <c r="BM28" s="222">
        <v>131977.197096082</v>
      </c>
      <c r="BN28" s="219">
        <v>1040</v>
      </c>
      <c r="BO28" s="220">
        <v>400</v>
      </c>
      <c r="BP28" s="220">
        <v>30</v>
      </c>
      <c r="BQ28" s="220">
        <v>110</v>
      </c>
      <c r="BR28" s="223">
        <v>500</v>
      </c>
      <c r="BS28" s="219">
        <v>7040</v>
      </c>
      <c r="BT28" s="220">
        <v>5090</v>
      </c>
      <c r="BU28" s="220">
        <v>2410</v>
      </c>
      <c r="BV28" s="220">
        <v>-360</v>
      </c>
      <c r="BW28" s="220">
        <v>-340</v>
      </c>
      <c r="BX28" s="220">
        <v>647240.98379311943</v>
      </c>
      <c r="BY28" s="219">
        <v>6130</v>
      </c>
      <c r="BZ28" s="221">
        <v>4300</v>
      </c>
      <c r="CA28" s="221">
        <v>2310</v>
      </c>
      <c r="CB28" s="221">
        <v>-250</v>
      </c>
      <c r="CC28" s="222">
        <v>-480</v>
      </c>
      <c r="CD28" s="222">
        <v>267243.51221771899</v>
      </c>
      <c r="CE28" s="219">
        <v>910</v>
      </c>
      <c r="CF28" s="220">
        <v>790</v>
      </c>
      <c r="CG28" s="220">
        <v>100</v>
      </c>
      <c r="CH28" s="220">
        <v>-110</v>
      </c>
      <c r="CI28" s="223">
        <v>140</v>
      </c>
      <c r="CJ28" s="219">
        <v>1200</v>
      </c>
      <c r="CK28" s="220">
        <v>1510</v>
      </c>
      <c r="CL28" s="220">
        <v>950</v>
      </c>
      <c r="CM28" s="220">
        <v>-360</v>
      </c>
      <c r="CN28" s="220">
        <v>-960</v>
      </c>
      <c r="CO28" s="220">
        <v>647240.98379311943</v>
      </c>
      <c r="CP28" s="219">
        <v>1140</v>
      </c>
      <c r="CQ28" s="221">
        <v>1200</v>
      </c>
      <c r="CR28" s="221">
        <v>840</v>
      </c>
      <c r="CS28" s="221">
        <v>-290</v>
      </c>
      <c r="CT28" s="222">
        <v>-680</v>
      </c>
      <c r="CU28" s="222">
        <v>140983.570173983</v>
      </c>
      <c r="CV28" s="219">
        <v>60</v>
      </c>
      <c r="CW28" s="220">
        <v>310</v>
      </c>
      <c r="CX28" s="220">
        <v>110</v>
      </c>
      <c r="CY28" s="220">
        <v>-70</v>
      </c>
      <c r="CZ28" s="223">
        <v>-290</v>
      </c>
      <c r="DA28" s="219">
        <v>600</v>
      </c>
      <c r="DB28" s="220">
        <v>430</v>
      </c>
      <c r="DC28" s="220">
        <v>430</v>
      </c>
      <c r="DD28" s="220">
        <v>-150</v>
      </c>
      <c r="DE28" s="220">
        <v>-280</v>
      </c>
      <c r="DF28" s="220">
        <v>647240.98379311943</v>
      </c>
      <c r="DG28" s="219">
        <v>190</v>
      </c>
      <c r="DH28" s="221">
        <v>180</v>
      </c>
      <c r="DI28" s="221">
        <v>380</v>
      </c>
      <c r="DJ28" s="221">
        <v>-240</v>
      </c>
      <c r="DK28" s="222">
        <v>-250</v>
      </c>
      <c r="DL28" s="222">
        <v>65001.350485511197</v>
      </c>
      <c r="DM28" s="219">
        <v>410</v>
      </c>
      <c r="DN28" s="220">
        <v>250</v>
      </c>
      <c r="DO28" s="220">
        <v>40</v>
      </c>
      <c r="DP28" s="220">
        <v>90</v>
      </c>
      <c r="DQ28" s="223">
        <v>-30</v>
      </c>
      <c r="DR28" s="260">
        <v>0.2537313432835821</v>
      </c>
    </row>
    <row r="29" spans="1:122" s="59" customFormat="1" ht="13.2">
      <c r="A29" s="51" t="s">
        <v>134</v>
      </c>
      <c r="B29" s="204">
        <v>20330</v>
      </c>
      <c r="C29" s="205">
        <v>15380</v>
      </c>
      <c r="D29" s="205">
        <v>3660</v>
      </c>
      <c r="E29" s="205">
        <v>310</v>
      </c>
      <c r="F29" s="205">
        <v>470</v>
      </c>
      <c r="G29" s="205">
        <v>647316.58967854548</v>
      </c>
      <c r="H29" s="204">
        <v>15170</v>
      </c>
      <c r="I29" s="206">
        <v>12380</v>
      </c>
      <c r="J29" s="206">
        <v>3330</v>
      </c>
      <c r="K29" s="206">
        <v>-90</v>
      </c>
      <c r="L29" s="207">
        <v>-940</v>
      </c>
      <c r="M29" s="207">
        <v>646039.1292832701</v>
      </c>
      <c r="N29" s="204">
        <v>5160</v>
      </c>
      <c r="O29" s="205">
        <v>2990</v>
      </c>
      <c r="P29" s="205">
        <v>330</v>
      </c>
      <c r="Q29" s="205">
        <v>400</v>
      </c>
      <c r="R29" s="208">
        <v>1410</v>
      </c>
      <c r="S29" s="97">
        <v>1277.4603952753598</v>
      </c>
      <c r="T29" s="184">
        <v>520</v>
      </c>
      <c r="U29" s="185">
        <v>520</v>
      </c>
      <c r="V29" s="185">
        <v>-340</v>
      </c>
      <c r="W29" s="185">
        <v>120</v>
      </c>
      <c r="X29" s="185">
        <v>40</v>
      </c>
      <c r="Y29" s="185">
        <v>20489.852436359863</v>
      </c>
      <c r="Z29" s="184">
        <v>-90</v>
      </c>
      <c r="AA29" s="186">
        <v>250</v>
      </c>
      <c r="AB29" s="186">
        <v>-360</v>
      </c>
      <c r="AC29" s="186">
        <v>10</v>
      </c>
      <c r="AD29" s="187">
        <v>-150</v>
      </c>
      <c r="AE29" s="187">
        <v>20464.433719925401</v>
      </c>
      <c r="AF29" s="184">
        <v>610</v>
      </c>
      <c r="AG29" s="185">
        <v>270</v>
      </c>
      <c r="AH29" s="185">
        <v>20</v>
      </c>
      <c r="AI29" s="185">
        <v>110</v>
      </c>
      <c r="AJ29" s="188">
        <v>190</v>
      </c>
      <c r="AK29" s="204">
        <v>80</v>
      </c>
      <c r="AL29" s="205">
        <v>-50</v>
      </c>
      <c r="AM29" s="205">
        <v>-40</v>
      </c>
      <c r="AN29" s="205">
        <v>30</v>
      </c>
      <c r="AO29" s="205">
        <v>-50</v>
      </c>
      <c r="AP29" s="205">
        <v>647316.58967854548</v>
      </c>
      <c r="AQ29" s="204">
        <v>10</v>
      </c>
      <c r="AR29" s="206">
        <v>-100</v>
      </c>
      <c r="AS29" s="206">
        <v>-30</v>
      </c>
      <c r="AT29" s="206">
        <v>40</v>
      </c>
      <c r="AU29" s="207">
        <v>-80</v>
      </c>
      <c r="AV29" s="207">
        <v>20142.737559747198</v>
      </c>
      <c r="AW29" s="204">
        <v>70</v>
      </c>
      <c r="AX29" s="205">
        <v>50</v>
      </c>
      <c r="AY29" s="205">
        <v>-10</v>
      </c>
      <c r="AZ29" s="205">
        <v>-10</v>
      </c>
      <c r="BA29" s="208">
        <v>30</v>
      </c>
      <c r="BB29" s="184">
        <v>4410</v>
      </c>
      <c r="BC29" s="185">
        <v>4550</v>
      </c>
      <c r="BD29" s="185">
        <v>-690</v>
      </c>
      <c r="BE29" s="185">
        <v>110</v>
      </c>
      <c r="BF29" s="185">
        <v>450</v>
      </c>
      <c r="BG29" s="185">
        <v>647316.58967854548</v>
      </c>
      <c r="BH29" s="184">
        <v>3280</v>
      </c>
      <c r="BI29" s="186">
        <v>4050</v>
      </c>
      <c r="BJ29" s="186">
        <v>-750</v>
      </c>
      <c r="BK29" s="186">
        <v>80</v>
      </c>
      <c r="BL29" s="187">
        <v>-80</v>
      </c>
      <c r="BM29" s="187">
        <v>130965.439939844</v>
      </c>
      <c r="BN29" s="184">
        <v>1140</v>
      </c>
      <c r="BO29" s="185">
        <v>500</v>
      </c>
      <c r="BP29" s="185">
        <v>60</v>
      </c>
      <c r="BQ29" s="185">
        <v>30</v>
      </c>
      <c r="BR29" s="188">
        <v>540</v>
      </c>
      <c r="BS29" s="204">
        <v>9580</v>
      </c>
      <c r="BT29" s="205">
        <v>6580</v>
      </c>
      <c r="BU29" s="205">
        <v>2200</v>
      </c>
      <c r="BV29" s="205">
        <v>540</v>
      </c>
      <c r="BW29" s="205">
        <v>240</v>
      </c>
      <c r="BX29" s="205">
        <v>647316.58967854548</v>
      </c>
      <c r="BY29" s="204">
        <v>7750</v>
      </c>
      <c r="BZ29" s="206">
        <v>5260</v>
      </c>
      <c r="CA29" s="206">
        <v>2190</v>
      </c>
      <c r="CB29" s="206">
        <v>540</v>
      </c>
      <c r="CC29" s="207">
        <v>-260</v>
      </c>
      <c r="CD29" s="207">
        <v>268309.57325461297</v>
      </c>
      <c r="CE29" s="204">
        <v>1830</v>
      </c>
      <c r="CF29" s="205">
        <v>1320</v>
      </c>
      <c r="CG29" s="205">
        <v>10</v>
      </c>
      <c r="CH29" s="205">
        <v>0</v>
      </c>
      <c r="CI29" s="208">
        <v>510</v>
      </c>
      <c r="CJ29" s="184">
        <v>4450</v>
      </c>
      <c r="CK29" s="185">
        <v>2990</v>
      </c>
      <c r="CL29" s="185">
        <v>1590</v>
      </c>
      <c r="CM29" s="185">
        <v>90</v>
      </c>
      <c r="CN29" s="185">
        <v>-260</v>
      </c>
      <c r="CO29" s="185">
        <v>647316.58967854548</v>
      </c>
      <c r="CP29" s="184">
        <v>3370</v>
      </c>
      <c r="CQ29" s="186">
        <v>2500</v>
      </c>
      <c r="CR29" s="186">
        <v>1370</v>
      </c>
      <c r="CS29" s="186">
        <v>-140</v>
      </c>
      <c r="CT29" s="187">
        <v>-390</v>
      </c>
      <c r="CU29" s="187">
        <v>140958.848822859</v>
      </c>
      <c r="CV29" s="184">
        <v>1080</v>
      </c>
      <c r="CW29" s="185">
        <v>490</v>
      </c>
      <c r="CX29" s="185">
        <v>230</v>
      </c>
      <c r="CY29" s="185">
        <v>230</v>
      </c>
      <c r="CZ29" s="188">
        <v>130</v>
      </c>
      <c r="DA29" s="204">
        <v>1290</v>
      </c>
      <c r="DB29" s="205">
        <v>800</v>
      </c>
      <c r="DC29" s="205">
        <v>930</v>
      </c>
      <c r="DD29" s="205">
        <v>-580</v>
      </c>
      <c r="DE29" s="205">
        <v>40</v>
      </c>
      <c r="DF29" s="205">
        <v>647316.58967854548</v>
      </c>
      <c r="DG29" s="204">
        <v>850</v>
      </c>
      <c r="DH29" s="206">
        <v>440</v>
      </c>
      <c r="DI29" s="206">
        <v>920</v>
      </c>
      <c r="DJ29" s="206">
        <v>-610</v>
      </c>
      <c r="DK29" s="207">
        <v>20</v>
      </c>
      <c r="DL29" s="207">
        <v>65198.0959862815</v>
      </c>
      <c r="DM29" s="204">
        <v>440</v>
      </c>
      <c r="DN29" s="205">
        <v>360</v>
      </c>
      <c r="DO29" s="205">
        <v>10</v>
      </c>
      <c r="DP29" s="205">
        <v>30</v>
      </c>
      <c r="DQ29" s="208">
        <v>20</v>
      </c>
      <c r="DR29" s="263">
        <v>0.25381210034431873</v>
      </c>
    </row>
    <row r="30" spans="1:122" s="59" customFormat="1" ht="13.2">
      <c r="A30" s="51" t="s">
        <v>135</v>
      </c>
      <c r="B30" s="204">
        <v>20590</v>
      </c>
      <c r="C30" s="205">
        <v>15150</v>
      </c>
      <c r="D30" s="205">
        <v>4770</v>
      </c>
      <c r="E30" s="205">
        <v>-440</v>
      </c>
      <c r="F30" s="205">
        <v>350</v>
      </c>
      <c r="G30" s="205">
        <v>649871.14941211871</v>
      </c>
      <c r="H30" s="204">
        <v>16970</v>
      </c>
      <c r="I30" s="206">
        <v>12340</v>
      </c>
      <c r="J30" s="206">
        <v>4640</v>
      </c>
      <c r="K30" s="206">
        <v>-620</v>
      </c>
      <c r="L30" s="207">
        <v>-70</v>
      </c>
      <c r="M30" s="207">
        <v>648684.84540177416</v>
      </c>
      <c r="N30" s="204">
        <v>3620</v>
      </c>
      <c r="O30" s="205">
        <v>2810</v>
      </c>
      <c r="P30" s="205">
        <v>130</v>
      </c>
      <c r="Q30" s="205">
        <v>170</v>
      </c>
      <c r="R30" s="208">
        <v>420</v>
      </c>
      <c r="S30" s="97">
        <v>1186.3040103445258</v>
      </c>
      <c r="T30" s="184">
        <v>1370</v>
      </c>
      <c r="U30" s="185">
        <v>860</v>
      </c>
      <c r="V30" s="185">
        <v>-220</v>
      </c>
      <c r="W30" s="185">
        <v>230</v>
      </c>
      <c r="X30" s="185">
        <v>210</v>
      </c>
      <c r="Y30" s="185">
        <v>20627.938329616365</v>
      </c>
      <c r="Z30" s="184">
        <v>290</v>
      </c>
      <c r="AA30" s="186">
        <v>350</v>
      </c>
      <c r="AB30" s="186">
        <v>-220</v>
      </c>
      <c r="AC30" s="186">
        <v>50</v>
      </c>
      <c r="AD30" s="187">
        <v>-110</v>
      </c>
      <c r="AE30" s="187">
        <v>20610.9325288566</v>
      </c>
      <c r="AF30" s="184">
        <v>1080</v>
      </c>
      <c r="AG30" s="185">
        <v>510</v>
      </c>
      <c r="AH30" s="185">
        <v>10</v>
      </c>
      <c r="AI30" s="185">
        <v>180</v>
      </c>
      <c r="AJ30" s="188">
        <v>320</v>
      </c>
      <c r="AK30" s="204">
        <v>240</v>
      </c>
      <c r="AL30" s="205">
        <v>290</v>
      </c>
      <c r="AM30" s="205">
        <v>30</v>
      </c>
      <c r="AN30" s="205">
        <v>50</v>
      </c>
      <c r="AO30" s="205">
        <v>-20</v>
      </c>
      <c r="AP30" s="205">
        <v>649871.14941211871</v>
      </c>
      <c r="AQ30" s="204">
        <v>150</v>
      </c>
      <c r="AR30" s="206">
        <v>280</v>
      </c>
      <c r="AS30" s="206">
        <v>20</v>
      </c>
      <c r="AT30" s="206">
        <v>40</v>
      </c>
      <c r="AU30" s="207">
        <v>-80</v>
      </c>
      <c r="AV30" s="207">
        <v>20161.877843860799</v>
      </c>
      <c r="AW30" s="204">
        <v>90</v>
      </c>
      <c r="AX30" s="205">
        <v>10</v>
      </c>
      <c r="AY30" s="205">
        <v>10</v>
      </c>
      <c r="AZ30" s="205">
        <v>10</v>
      </c>
      <c r="BA30" s="208">
        <v>60</v>
      </c>
      <c r="BB30" s="184">
        <v>4870</v>
      </c>
      <c r="BC30" s="185">
        <v>4400</v>
      </c>
      <c r="BD30" s="185">
        <v>240</v>
      </c>
      <c r="BE30" s="185">
        <v>40</v>
      </c>
      <c r="BF30" s="185">
        <v>160</v>
      </c>
      <c r="BG30" s="185">
        <v>649871.14941211871</v>
      </c>
      <c r="BH30" s="184">
        <v>4420</v>
      </c>
      <c r="BI30" s="186">
        <v>3970</v>
      </c>
      <c r="BJ30" s="186">
        <v>190</v>
      </c>
      <c r="BK30" s="186">
        <v>80</v>
      </c>
      <c r="BL30" s="187">
        <v>160</v>
      </c>
      <c r="BM30" s="187">
        <v>131199.94043382301</v>
      </c>
      <c r="BN30" s="184">
        <v>450</v>
      </c>
      <c r="BO30" s="185">
        <v>430</v>
      </c>
      <c r="BP30" s="185">
        <v>50</v>
      </c>
      <c r="BQ30" s="185">
        <v>-50</v>
      </c>
      <c r="BR30" s="188">
        <v>0</v>
      </c>
      <c r="BS30" s="204">
        <v>7920</v>
      </c>
      <c r="BT30" s="205">
        <v>5500</v>
      </c>
      <c r="BU30" s="205">
        <v>2390</v>
      </c>
      <c r="BV30" s="205">
        <v>-160</v>
      </c>
      <c r="BW30" s="205">
        <v>90</v>
      </c>
      <c r="BX30" s="205">
        <v>649871.14941211871</v>
      </c>
      <c r="BY30" s="204">
        <v>6980</v>
      </c>
      <c r="BZ30" s="206">
        <v>4480</v>
      </c>
      <c r="CA30" s="206">
        <v>2430</v>
      </c>
      <c r="CB30" s="206">
        <v>60</v>
      </c>
      <c r="CC30" s="207">
        <v>-110</v>
      </c>
      <c r="CD30" s="207">
        <v>269856.42508690298</v>
      </c>
      <c r="CE30" s="204">
        <v>940</v>
      </c>
      <c r="CF30" s="205">
        <v>1020</v>
      </c>
      <c r="CG30" s="205">
        <v>-40</v>
      </c>
      <c r="CH30" s="205">
        <v>-220</v>
      </c>
      <c r="CI30" s="208">
        <v>200</v>
      </c>
      <c r="CJ30" s="184">
        <v>3780</v>
      </c>
      <c r="CK30" s="185">
        <v>2740</v>
      </c>
      <c r="CL30" s="185">
        <v>1540</v>
      </c>
      <c r="CM30" s="185">
        <v>-250</v>
      </c>
      <c r="CN30" s="185">
        <v>-340</v>
      </c>
      <c r="CO30" s="185">
        <v>649871.14941211871</v>
      </c>
      <c r="CP30" s="184">
        <v>3380</v>
      </c>
      <c r="CQ30" s="186">
        <v>2270</v>
      </c>
      <c r="CR30" s="186">
        <v>1410</v>
      </c>
      <c r="CS30" s="186">
        <v>-340</v>
      </c>
      <c r="CT30" s="187">
        <v>-60</v>
      </c>
      <c r="CU30" s="187">
        <v>141512.76830028801</v>
      </c>
      <c r="CV30" s="184">
        <v>410</v>
      </c>
      <c r="CW30" s="185">
        <v>470</v>
      </c>
      <c r="CX30" s="185">
        <v>120</v>
      </c>
      <c r="CY30" s="185">
        <v>80</v>
      </c>
      <c r="CZ30" s="188">
        <v>-270</v>
      </c>
      <c r="DA30" s="204">
        <v>2400</v>
      </c>
      <c r="DB30" s="205">
        <v>1360</v>
      </c>
      <c r="DC30" s="205">
        <v>790</v>
      </c>
      <c r="DD30" s="205">
        <v>-340</v>
      </c>
      <c r="DE30" s="205">
        <v>240</v>
      </c>
      <c r="DF30" s="205">
        <v>649871.14941211871</v>
      </c>
      <c r="DG30" s="204">
        <v>1750</v>
      </c>
      <c r="DH30" s="206">
        <v>980</v>
      </c>
      <c r="DI30" s="206">
        <v>810</v>
      </c>
      <c r="DJ30" s="206">
        <v>-500</v>
      </c>
      <c r="DK30" s="207">
        <v>140</v>
      </c>
      <c r="DL30" s="207">
        <v>65342.901208042698</v>
      </c>
      <c r="DM30" s="204">
        <v>650</v>
      </c>
      <c r="DN30" s="205">
        <v>390</v>
      </c>
      <c r="DO30" s="205">
        <v>-20</v>
      </c>
      <c r="DP30" s="205">
        <v>160</v>
      </c>
      <c r="DQ30" s="208">
        <v>110</v>
      </c>
      <c r="DR30" s="263">
        <v>0.1758135016998543</v>
      </c>
    </row>
    <row r="31" spans="1:122" s="59" customFormat="1" ht="13.2">
      <c r="A31" s="51" t="s">
        <v>136</v>
      </c>
      <c r="B31" s="204">
        <v>25310</v>
      </c>
      <c r="C31" s="205">
        <v>16030</v>
      </c>
      <c r="D31" s="205">
        <v>7240</v>
      </c>
      <c r="E31" s="205">
        <v>-590</v>
      </c>
      <c r="F31" s="205">
        <v>1520</v>
      </c>
      <c r="G31" s="205">
        <v>651708.37600064464</v>
      </c>
      <c r="H31" s="204">
        <v>21640</v>
      </c>
      <c r="I31" s="206">
        <v>14110</v>
      </c>
      <c r="J31" s="206">
        <v>7170</v>
      </c>
      <c r="K31" s="206">
        <v>-830</v>
      </c>
      <c r="L31" s="207">
        <v>140</v>
      </c>
      <c r="M31" s="207">
        <v>650454.00113733602</v>
      </c>
      <c r="N31" s="204">
        <v>3680</v>
      </c>
      <c r="O31" s="205">
        <v>1920</v>
      </c>
      <c r="P31" s="205">
        <v>60</v>
      </c>
      <c r="Q31" s="205">
        <v>240</v>
      </c>
      <c r="R31" s="208">
        <v>1380</v>
      </c>
      <c r="S31" s="97">
        <v>1254.3748633086261</v>
      </c>
      <c r="T31" s="184">
        <v>1420</v>
      </c>
      <c r="U31" s="185">
        <v>850</v>
      </c>
      <c r="V31" s="185">
        <v>-90</v>
      </c>
      <c r="W31" s="185">
        <v>260</v>
      </c>
      <c r="X31" s="185">
        <v>110</v>
      </c>
      <c r="Y31" s="185">
        <v>20546.048668711621</v>
      </c>
      <c r="Z31" s="184">
        <v>530</v>
      </c>
      <c r="AA31" s="186">
        <v>440</v>
      </c>
      <c r="AB31" s="186">
        <v>-90</v>
      </c>
      <c r="AC31" s="186">
        <v>40</v>
      </c>
      <c r="AD31" s="187">
        <v>-70</v>
      </c>
      <c r="AE31" s="187">
        <v>20533.015520827099</v>
      </c>
      <c r="AF31" s="184">
        <v>890</v>
      </c>
      <c r="AG31" s="185">
        <v>420</v>
      </c>
      <c r="AH31" s="185">
        <v>0</v>
      </c>
      <c r="AI31" s="185">
        <v>230</v>
      </c>
      <c r="AJ31" s="188">
        <v>180</v>
      </c>
      <c r="AK31" s="204">
        <v>260</v>
      </c>
      <c r="AL31" s="205">
        <v>20</v>
      </c>
      <c r="AM31" s="205">
        <v>250</v>
      </c>
      <c r="AN31" s="205">
        <v>60</v>
      </c>
      <c r="AO31" s="205">
        <v>-10</v>
      </c>
      <c r="AP31" s="205">
        <v>651708.37600064464</v>
      </c>
      <c r="AQ31" s="204">
        <v>210</v>
      </c>
      <c r="AR31" s="206">
        <v>0</v>
      </c>
      <c r="AS31" s="206">
        <v>260</v>
      </c>
      <c r="AT31" s="206">
        <v>40</v>
      </c>
      <c r="AU31" s="207">
        <v>-30</v>
      </c>
      <c r="AV31" s="207">
        <v>20303.990011612001</v>
      </c>
      <c r="AW31" s="204">
        <v>50</v>
      </c>
      <c r="AX31" s="205">
        <v>20</v>
      </c>
      <c r="AY31" s="205">
        <v>0</v>
      </c>
      <c r="AZ31" s="205">
        <v>20</v>
      </c>
      <c r="BA31" s="208">
        <v>10</v>
      </c>
      <c r="BB31" s="184">
        <v>5340</v>
      </c>
      <c r="BC31" s="185">
        <v>4850</v>
      </c>
      <c r="BD31" s="185">
        <v>460</v>
      </c>
      <c r="BE31" s="185">
        <v>-130</v>
      </c>
      <c r="BF31" s="185">
        <v>150</v>
      </c>
      <c r="BG31" s="185">
        <v>651708.37600064464</v>
      </c>
      <c r="BH31" s="184">
        <v>5300</v>
      </c>
      <c r="BI31" s="186">
        <v>4650</v>
      </c>
      <c r="BJ31" s="186">
        <v>420</v>
      </c>
      <c r="BK31" s="186">
        <v>80</v>
      </c>
      <c r="BL31" s="187">
        <v>150</v>
      </c>
      <c r="BM31" s="187">
        <v>131415.41330739</v>
      </c>
      <c r="BN31" s="184">
        <v>40</v>
      </c>
      <c r="BO31" s="185">
        <v>200</v>
      </c>
      <c r="BP31" s="185">
        <v>40</v>
      </c>
      <c r="BQ31" s="185">
        <v>-210</v>
      </c>
      <c r="BR31" s="188">
        <v>10</v>
      </c>
      <c r="BS31" s="204">
        <v>12250</v>
      </c>
      <c r="BT31" s="205">
        <v>6700</v>
      </c>
      <c r="BU31" s="205">
        <v>5260</v>
      </c>
      <c r="BV31" s="205">
        <v>-430</v>
      </c>
      <c r="BW31" s="205">
        <v>690</v>
      </c>
      <c r="BX31" s="205">
        <v>651708.37600064464</v>
      </c>
      <c r="BY31" s="204">
        <v>11150</v>
      </c>
      <c r="BZ31" s="206">
        <v>6010</v>
      </c>
      <c r="CA31" s="206">
        <v>5290</v>
      </c>
      <c r="CB31" s="206">
        <v>-180</v>
      </c>
      <c r="CC31" s="207">
        <v>0</v>
      </c>
      <c r="CD31" s="207">
        <v>271614.30319897499</v>
      </c>
      <c r="CE31" s="204">
        <v>1100</v>
      </c>
      <c r="CF31" s="205">
        <v>690</v>
      </c>
      <c r="CG31" s="205">
        <v>-30</v>
      </c>
      <c r="CH31" s="205">
        <v>-250</v>
      </c>
      <c r="CI31" s="208">
        <v>680</v>
      </c>
      <c r="CJ31" s="184">
        <v>3060</v>
      </c>
      <c r="CK31" s="185">
        <v>2190</v>
      </c>
      <c r="CL31" s="185">
        <v>460</v>
      </c>
      <c r="CM31" s="185">
        <v>-40</v>
      </c>
      <c r="CN31" s="185">
        <v>290</v>
      </c>
      <c r="CO31" s="185">
        <v>651708.37600064464</v>
      </c>
      <c r="CP31" s="184">
        <v>1990</v>
      </c>
      <c r="CQ31" s="186">
        <v>1810</v>
      </c>
      <c r="CR31" s="186">
        <v>380</v>
      </c>
      <c r="CS31" s="186">
        <v>-330</v>
      </c>
      <c r="CT31" s="187">
        <v>-20</v>
      </c>
      <c r="CU31" s="187">
        <v>141058.779505374</v>
      </c>
      <c r="CV31" s="184">
        <v>1070</v>
      </c>
      <c r="CW31" s="185">
        <v>370</v>
      </c>
      <c r="CX31" s="185">
        <v>80</v>
      </c>
      <c r="CY31" s="185">
        <v>290</v>
      </c>
      <c r="CZ31" s="188">
        <v>310</v>
      </c>
      <c r="DA31" s="204">
        <v>2980</v>
      </c>
      <c r="DB31" s="205">
        <v>1430</v>
      </c>
      <c r="DC31" s="205">
        <v>890</v>
      </c>
      <c r="DD31" s="205">
        <v>-310</v>
      </c>
      <c r="DE31" s="205">
        <v>290</v>
      </c>
      <c r="DF31" s="205">
        <v>651708.37600064464</v>
      </c>
      <c r="DG31" s="204">
        <v>2460</v>
      </c>
      <c r="DH31" s="206">
        <v>1210</v>
      </c>
      <c r="DI31" s="206">
        <v>910</v>
      </c>
      <c r="DJ31" s="206">
        <v>-470</v>
      </c>
      <c r="DK31" s="207">
        <v>110</v>
      </c>
      <c r="DL31" s="207">
        <v>65528.499593157903</v>
      </c>
      <c r="DM31" s="204">
        <v>530</v>
      </c>
      <c r="DN31" s="205">
        <v>220</v>
      </c>
      <c r="DO31" s="205">
        <v>-20</v>
      </c>
      <c r="DP31" s="205">
        <v>160</v>
      </c>
      <c r="DQ31" s="208">
        <v>180</v>
      </c>
      <c r="DR31" s="263">
        <v>0.1453970762544449</v>
      </c>
    </row>
    <row r="32" spans="1:122" s="225" customFormat="1" ht="13.2">
      <c r="A32" s="218" t="s">
        <v>137</v>
      </c>
      <c r="B32" s="219">
        <v>18520</v>
      </c>
      <c r="C32" s="220">
        <v>10810</v>
      </c>
      <c r="D32" s="220">
        <v>5810</v>
      </c>
      <c r="E32" s="220">
        <v>-30</v>
      </c>
      <c r="F32" s="220">
        <v>2020</v>
      </c>
      <c r="G32" s="220">
        <v>653055.48288197769</v>
      </c>
      <c r="H32" s="219">
        <v>13200</v>
      </c>
      <c r="I32" s="221">
        <v>8600</v>
      </c>
      <c r="J32" s="221">
        <v>5760</v>
      </c>
      <c r="K32" s="221">
        <v>-1250</v>
      </c>
      <c r="L32" s="222">
        <v>250</v>
      </c>
      <c r="M32" s="222">
        <v>651742.66357976967</v>
      </c>
      <c r="N32" s="219">
        <v>5320</v>
      </c>
      <c r="O32" s="220">
        <v>2210</v>
      </c>
      <c r="P32" s="220">
        <v>50</v>
      </c>
      <c r="Q32" s="220">
        <v>1220</v>
      </c>
      <c r="R32" s="223">
        <v>1770</v>
      </c>
      <c r="S32" s="224">
        <v>1312.8193022080102</v>
      </c>
      <c r="T32" s="219">
        <v>1930</v>
      </c>
      <c r="U32" s="220">
        <v>960</v>
      </c>
      <c r="V32" s="220">
        <v>-70</v>
      </c>
      <c r="W32" s="220">
        <v>850</v>
      </c>
      <c r="X32" s="220">
        <v>120</v>
      </c>
      <c r="Y32" s="220">
        <v>20542.98856579373</v>
      </c>
      <c r="Z32" s="219">
        <v>400</v>
      </c>
      <c r="AA32" s="221">
        <v>590</v>
      </c>
      <c r="AB32" s="221">
        <v>-70</v>
      </c>
      <c r="AC32" s="221">
        <v>10</v>
      </c>
      <c r="AD32" s="222">
        <v>-70</v>
      </c>
      <c r="AE32" s="222">
        <v>20533.461826058599</v>
      </c>
      <c r="AF32" s="219">
        <v>1530</v>
      </c>
      <c r="AG32" s="220">
        <v>370</v>
      </c>
      <c r="AH32" s="220">
        <v>0</v>
      </c>
      <c r="AI32" s="220">
        <v>840</v>
      </c>
      <c r="AJ32" s="223">
        <v>190</v>
      </c>
      <c r="AK32" s="219">
        <v>-30</v>
      </c>
      <c r="AL32" s="220">
        <v>140</v>
      </c>
      <c r="AM32" s="220">
        <v>80</v>
      </c>
      <c r="AN32" s="220">
        <v>10</v>
      </c>
      <c r="AO32" s="220">
        <v>-70</v>
      </c>
      <c r="AP32" s="220">
        <v>653055.48288197769</v>
      </c>
      <c r="AQ32" s="219">
        <v>-70</v>
      </c>
      <c r="AR32" s="221">
        <v>110</v>
      </c>
      <c r="AS32" s="221">
        <v>80</v>
      </c>
      <c r="AT32" s="221">
        <v>0</v>
      </c>
      <c r="AU32" s="222">
        <v>-70</v>
      </c>
      <c r="AV32" s="222">
        <v>20257.287868900799</v>
      </c>
      <c r="AW32" s="219">
        <v>30</v>
      </c>
      <c r="AX32" s="220">
        <v>40</v>
      </c>
      <c r="AY32" s="220">
        <v>0</v>
      </c>
      <c r="AZ32" s="220">
        <v>10</v>
      </c>
      <c r="BA32" s="223">
        <v>0</v>
      </c>
      <c r="BB32" s="219">
        <v>3760</v>
      </c>
      <c r="BC32" s="220">
        <v>3180</v>
      </c>
      <c r="BD32" s="220">
        <v>170</v>
      </c>
      <c r="BE32" s="220">
        <v>10</v>
      </c>
      <c r="BF32" s="220">
        <v>390</v>
      </c>
      <c r="BG32" s="220">
        <v>653055.48288197769</v>
      </c>
      <c r="BH32" s="219">
        <v>3190</v>
      </c>
      <c r="BI32" s="221">
        <v>2810</v>
      </c>
      <c r="BJ32" s="221">
        <v>120</v>
      </c>
      <c r="BK32" s="221">
        <v>100</v>
      </c>
      <c r="BL32" s="222">
        <v>150</v>
      </c>
      <c r="BM32" s="222">
        <v>132101.76588307199</v>
      </c>
      <c r="BN32" s="219">
        <v>560</v>
      </c>
      <c r="BO32" s="220">
        <v>370</v>
      </c>
      <c r="BP32" s="220">
        <v>40</v>
      </c>
      <c r="BQ32" s="220">
        <v>-90</v>
      </c>
      <c r="BR32" s="223">
        <v>230</v>
      </c>
      <c r="BS32" s="219">
        <v>9460</v>
      </c>
      <c r="BT32" s="220">
        <v>3960</v>
      </c>
      <c r="BU32" s="220">
        <v>5440</v>
      </c>
      <c r="BV32" s="220">
        <v>-660</v>
      </c>
      <c r="BW32" s="220">
        <v>620</v>
      </c>
      <c r="BX32" s="220">
        <v>653055.48288197769</v>
      </c>
      <c r="BY32" s="219">
        <v>8280</v>
      </c>
      <c r="BZ32" s="221">
        <v>3220</v>
      </c>
      <c r="CA32" s="221">
        <v>5490</v>
      </c>
      <c r="CB32" s="221">
        <v>-490</v>
      </c>
      <c r="CC32" s="222">
        <v>-10</v>
      </c>
      <c r="CD32" s="222">
        <v>272730.53114993102</v>
      </c>
      <c r="CE32" s="219">
        <v>1170</v>
      </c>
      <c r="CF32" s="220">
        <v>750</v>
      </c>
      <c r="CG32" s="220">
        <v>-50</v>
      </c>
      <c r="CH32" s="220">
        <v>-170</v>
      </c>
      <c r="CI32" s="223">
        <v>630</v>
      </c>
      <c r="CJ32" s="219">
        <v>1840</v>
      </c>
      <c r="CK32" s="220">
        <v>820</v>
      </c>
      <c r="CL32" s="220">
        <v>70</v>
      </c>
      <c r="CM32" s="220">
        <v>50</v>
      </c>
      <c r="CN32" s="220">
        <v>700</v>
      </c>
      <c r="CO32" s="220">
        <v>653055.48288197769</v>
      </c>
      <c r="CP32" s="219">
        <v>230</v>
      </c>
      <c r="CQ32" s="221">
        <v>280</v>
      </c>
      <c r="CR32" s="221">
        <v>-20</v>
      </c>
      <c r="CS32" s="221">
        <v>-340</v>
      </c>
      <c r="CT32" s="222">
        <v>120</v>
      </c>
      <c r="CU32" s="222">
        <v>140960.841386274</v>
      </c>
      <c r="CV32" s="219">
        <v>1610</v>
      </c>
      <c r="CW32" s="220">
        <v>540</v>
      </c>
      <c r="CX32" s="220">
        <v>90</v>
      </c>
      <c r="CY32" s="220">
        <v>400</v>
      </c>
      <c r="CZ32" s="223">
        <v>580</v>
      </c>
      <c r="DA32" s="219">
        <v>1570</v>
      </c>
      <c r="DB32" s="220">
        <v>1750</v>
      </c>
      <c r="DC32" s="220">
        <v>130</v>
      </c>
      <c r="DD32" s="220">
        <v>-290</v>
      </c>
      <c r="DE32" s="220">
        <v>280</v>
      </c>
      <c r="DF32" s="220">
        <v>653055.48288197769</v>
      </c>
      <c r="DG32" s="219">
        <v>1160</v>
      </c>
      <c r="DH32" s="221">
        <v>1600</v>
      </c>
      <c r="DI32" s="221">
        <v>160</v>
      </c>
      <c r="DJ32" s="221">
        <v>-530</v>
      </c>
      <c r="DK32" s="222">
        <v>140</v>
      </c>
      <c r="DL32" s="222">
        <v>65158.775465533297</v>
      </c>
      <c r="DM32" s="219">
        <v>410</v>
      </c>
      <c r="DN32" s="220">
        <v>140</v>
      </c>
      <c r="DO32" s="220">
        <v>-30</v>
      </c>
      <c r="DP32" s="220">
        <v>240</v>
      </c>
      <c r="DQ32" s="223">
        <v>140</v>
      </c>
      <c r="DR32" s="260">
        <v>0.28725701943844495</v>
      </c>
    </row>
    <row r="33" spans="1:122" s="59" customFormat="1" ht="13.2">
      <c r="A33" s="51" t="s">
        <v>138</v>
      </c>
      <c r="B33" s="204">
        <v>19370</v>
      </c>
      <c r="C33" s="205">
        <v>9310</v>
      </c>
      <c r="D33" s="205">
        <v>7060</v>
      </c>
      <c r="E33" s="205">
        <v>-930</v>
      </c>
      <c r="F33" s="205">
        <v>2970</v>
      </c>
      <c r="G33" s="205">
        <v>654381.40468517039</v>
      </c>
      <c r="H33" s="204">
        <v>13400</v>
      </c>
      <c r="I33" s="206">
        <v>6580</v>
      </c>
      <c r="J33" s="206">
        <v>6710</v>
      </c>
      <c r="K33" s="206">
        <v>-1290</v>
      </c>
      <c r="L33" s="207">
        <v>440</v>
      </c>
      <c r="M33" s="207">
        <v>652753.5019847824</v>
      </c>
      <c r="N33" s="204">
        <v>5980</v>
      </c>
      <c r="O33" s="205">
        <v>2730</v>
      </c>
      <c r="P33" s="205">
        <v>350</v>
      </c>
      <c r="Q33" s="205">
        <v>360</v>
      </c>
      <c r="R33" s="208">
        <v>2520</v>
      </c>
      <c r="S33" s="97">
        <v>1627.9027003880324</v>
      </c>
      <c r="T33" s="184">
        <v>870</v>
      </c>
      <c r="U33" s="185">
        <v>690</v>
      </c>
      <c r="V33" s="185">
        <v>150</v>
      </c>
      <c r="W33" s="185">
        <v>60</v>
      </c>
      <c r="X33" s="185">
        <v>0</v>
      </c>
      <c r="Y33" s="185">
        <v>20644.791546646993</v>
      </c>
      <c r="Z33" s="184">
        <v>240</v>
      </c>
      <c r="AA33" s="186">
        <v>130</v>
      </c>
      <c r="AB33" s="186">
        <v>170</v>
      </c>
      <c r="AC33" s="186">
        <v>-30</v>
      </c>
      <c r="AD33" s="187">
        <v>20</v>
      </c>
      <c r="AE33" s="187">
        <v>20633.8192763271</v>
      </c>
      <c r="AF33" s="184">
        <v>630</v>
      </c>
      <c r="AG33" s="185">
        <v>560</v>
      </c>
      <c r="AH33" s="185">
        <v>-10</v>
      </c>
      <c r="AI33" s="185">
        <v>80</v>
      </c>
      <c r="AJ33" s="188">
        <v>-10</v>
      </c>
      <c r="AK33" s="204">
        <v>-120</v>
      </c>
      <c r="AL33" s="205">
        <v>-310</v>
      </c>
      <c r="AM33" s="205">
        <v>60</v>
      </c>
      <c r="AN33" s="205">
        <v>60</v>
      </c>
      <c r="AO33" s="205">
        <v>80</v>
      </c>
      <c r="AP33" s="205">
        <v>654381.40468517039</v>
      </c>
      <c r="AQ33" s="204">
        <v>-210</v>
      </c>
      <c r="AR33" s="206">
        <v>-320</v>
      </c>
      <c r="AS33" s="206">
        <v>70</v>
      </c>
      <c r="AT33" s="206">
        <v>30</v>
      </c>
      <c r="AU33" s="207">
        <v>0</v>
      </c>
      <c r="AV33" s="207">
        <v>20208.619837256501</v>
      </c>
      <c r="AW33" s="204">
        <v>90</v>
      </c>
      <c r="AX33" s="205">
        <v>10</v>
      </c>
      <c r="AY33" s="205">
        <v>-10</v>
      </c>
      <c r="AZ33" s="205">
        <v>20</v>
      </c>
      <c r="BA33" s="208">
        <v>70</v>
      </c>
      <c r="BB33" s="184">
        <v>3150</v>
      </c>
      <c r="BC33" s="185">
        <v>1420</v>
      </c>
      <c r="BD33" s="185">
        <v>1280</v>
      </c>
      <c r="BE33" s="185">
        <v>-130</v>
      </c>
      <c r="BF33" s="185">
        <v>550</v>
      </c>
      <c r="BG33" s="185">
        <v>654381.40468517039</v>
      </c>
      <c r="BH33" s="184">
        <v>2140</v>
      </c>
      <c r="BI33" s="186">
        <v>860</v>
      </c>
      <c r="BJ33" s="186">
        <v>1250</v>
      </c>
      <c r="BK33" s="186">
        <v>-30</v>
      </c>
      <c r="BL33" s="187">
        <v>30</v>
      </c>
      <c r="BM33" s="187">
        <v>132219.14457252101</v>
      </c>
      <c r="BN33" s="184">
        <v>1010</v>
      </c>
      <c r="BO33" s="185">
        <v>560</v>
      </c>
      <c r="BP33" s="185">
        <v>20</v>
      </c>
      <c r="BQ33" s="185">
        <v>-90</v>
      </c>
      <c r="BR33" s="188">
        <v>520</v>
      </c>
      <c r="BS33" s="204">
        <v>9830</v>
      </c>
      <c r="BT33" s="205">
        <v>4740</v>
      </c>
      <c r="BU33" s="205">
        <v>4860</v>
      </c>
      <c r="BV33" s="205">
        <v>-850</v>
      </c>
      <c r="BW33" s="205">
        <v>1000</v>
      </c>
      <c r="BX33" s="205">
        <v>654381.40468517039</v>
      </c>
      <c r="BY33" s="204">
        <v>7810</v>
      </c>
      <c r="BZ33" s="206">
        <v>3870</v>
      </c>
      <c r="CA33" s="206">
        <v>4670</v>
      </c>
      <c r="CB33" s="206">
        <v>-890</v>
      </c>
      <c r="CC33" s="207">
        <v>70</v>
      </c>
      <c r="CD33" s="207">
        <v>272978.21739107202</v>
      </c>
      <c r="CE33" s="204">
        <v>2020</v>
      </c>
      <c r="CF33" s="205">
        <v>880</v>
      </c>
      <c r="CG33" s="205">
        <v>190</v>
      </c>
      <c r="CH33" s="205">
        <v>40</v>
      </c>
      <c r="CI33" s="208">
        <v>930</v>
      </c>
      <c r="CJ33" s="184">
        <v>2320</v>
      </c>
      <c r="CK33" s="185">
        <v>500</v>
      </c>
      <c r="CL33" s="185">
        <v>160</v>
      </c>
      <c r="CM33" s="185">
        <v>-10</v>
      </c>
      <c r="CN33" s="185">
        <v>1020</v>
      </c>
      <c r="CO33" s="185">
        <v>654381.40468517039</v>
      </c>
      <c r="CP33" s="184">
        <v>860</v>
      </c>
      <c r="CQ33" s="186">
        <v>190</v>
      </c>
      <c r="CR33" s="186">
        <v>-30</v>
      </c>
      <c r="CS33" s="186">
        <v>-130</v>
      </c>
      <c r="CT33" s="187">
        <v>220</v>
      </c>
      <c r="CU33" s="187">
        <v>140926.78346595101</v>
      </c>
      <c r="CV33" s="184">
        <v>1470</v>
      </c>
      <c r="CW33" s="185">
        <v>310</v>
      </c>
      <c r="CX33" s="185">
        <v>190</v>
      </c>
      <c r="CY33" s="185">
        <v>120</v>
      </c>
      <c r="CZ33" s="188">
        <v>800</v>
      </c>
      <c r="DA33" s="204">
        <v>3320</v>
      </c>
      <c r="DB33" s="205">
        <v>2270</v>
      </c>
      <c r="DC33" s="205">
        <v>560</v>
      </c>
      <c r="DD33" s="205">
        <v>-60</v>
      </c>
      <c r="DE33" s="205">
        <v>330</v>
      </c>
      <c r="DF33" s="205">
        <v>654381.40468517039</v>
      </c>
      <c r="DG33" s="204">
        <v>2560</v>
      </c>
      <c r="DH33" s="206">
        <v>1850</v>
      </c>
      <c r="DI33" s="206">
        <v>590</v>
      </c>
      <c r="DJ33" s="206">
        <v>-250</v>
      </c>
      <c r="DK33" s="207">
        <v>100</v>
      </c>
      <c r="DL33" s="207">
        <v>65786.917441654703</v>
      </c>
      <c r="DM33" s="204">
        <v>750</v>
      </c>
      <c r="DN33" s="205">
        <v>420</v>
      </c>
      <c r="DO33" s="205">
        <v>-30</v>
      </c>
      <c r="DP33" s="205">
        <v>190</v>
      </c>
      <c r="DQ33" s="208">
        <v>230</v>
      </c>
      <c r="DR33" s="263">
        <v>0.3087248322147651</v>
      </c>
    </row>
    <row r="34" spans="1:122" s="59" customFormat="1" ht="13.2">
      <c r="A34" s="51" t="s">
        <v>139</v>
      </c>
      <c r="B34" s="204">
        <v>20800</v>
      </c>
      <c r="C34" s="205">
        <v>12000</v>
      </c>
      <c r="D34" s="205">
        <v>5750</v>
      </c>
      <c r="E34" s="205">
        <v>-190</v>
      </c>
      <c r="F34" s="205">
        <v>3360</v>
      </c>
      <c r="G34" s="205">
        <v>655624.20367093722</v>
      </c>
      <c r="H34" s="204">
        <v>14900</v>
      </c>
      <c r="I34" s="206">
        <v>9150</v>
      </c>
      <c r="J34" s="206">
        <v>5350</v>
      </c>
      <c r="K34" s="206">
        <v>-430</v>
      </c>
      <c r="L34" s="207">
        <v>920</v>
      </c>
      <c r="M34" s="207">
        <v>654031.63255030871</v>
      </c>
      <c r="N34" s="204">
        <v>5900</v>
      </c>
      <c r="O34" s="205">
        <v>2850</v>
      </c>
      <c r="P34" s="205">
        <v>410</v>
      </c>
      <c r="Q34" s="205">
        <v>240</v>
      </c>
      <c r="R34" s="208">
        <v>2430</v>
      </c>
      <c r="S34" s="97">
        <v>1592.5711206285048</v>
      </c>
      <c r="T34" s="184">
        <v>-30</v>
      </c>
      <c r="U34" s="185">
        <v>390</v>
      </c>
      <c r="V34" s="185">
        <v>-190</v>
      </c>
      <c r="W34" s="185">
        <v>40</v>
      </c>
      <c r="X34" s="185">
        <v>-90</v>
      </c>
      <c r="Y34" s="185">
        <v>20435.214651059414</v>
      </c>
      <c r="Z34" s="184">
        <v>-90</v>
      </c>
      <c r="AA34" s="186">
        <v>170</v>
      </c>
      <c r="AB34" s="186">
        <v>-180</v>
      </c>
      <c r="AC34" s="186">
        <v>20</v>
      </c>
      <c r="AD34" s="187">
        <v>20</v>
      </c>
      <c r="AE34" s="187">
        <v>20427.764860058</v>
      </c>
      <c r="AF34" s="184">
        <v>60</v>
      </c>
      <c r="AG34" s="185">
        <v>230</v>
      </c>
      <c r="AH34" s="185">
        <v>-10</v>
      </c>
      <c r="AI34" s="185">
        <v>10</v>
      </c>
      <c r="AJ34" s="188">
        <v>-120</v>
      </c>
      <c r="AK34" s="204">
        <v>410</v>
      </c>
      <c r="AL34" s="205">
        <v>110</v>
      </c>
      <c r="AM34" s="205">
        <v>280</v>
      </c>
      <c r="AN34" s="205">
        <v>40</v>
      </c>
      <c r="AO34" s="205">
        <v>40</v>
      </c>
      <c r="AP34" s="205">
        <v>655624.20367093722</v>
      </c>
      <c r="AQ34" s="204">
        <v>390</v>
      </c>
      <c r="AR34" s="206">
        <v>120</v>
      </c>
      <c r="AS34" s="206">
        <v>280</v>
      </c>
      <c r="AT34" s="206">
        <v>10</v>
      </c>
      <c r="AU34" s="207">
        <v>30</v>
      </c>
      <c r="AV34" s="207">
        <v>20439.961755509899</v>
      </c>
      <c r="AW34" s="204">
        <v>20</v>
      </c>
      <c r="AX34" s="205">
        <v>-10</v>
      </c>
      <c r="AY34" s="205">
        <v>0</v>
      </c>
      <c r="AZ34" s="205">
        <v>30</v>
      </c>
      <c r="BA34" s="208">
        <v>10</v>
      </c>
      <c r="BB34" s="184">
        <v>4450</v>
      </c>
      <c r="BC34" s="185">
        <v>1730</v>
      </c>
      <c r="BD34" s="185">
        <v>2100</v>
      </c>
      <c r="BE34" s="185">
        <v>140</v>
      </c>
      <c r="BF34" s="185">
        <v>440</v>
      </c>
      <c r="BG34" s="185">
        <v>655624.20367093722</v>
      </c>
      <c r="BH34" s="184">
        <v>3390</v>
      </c>
      <c r="BI34" s="186">
        <v>1310</v>
      </c>
      <c r="BJ34" s="186">
        <v>2060</v>
      </c>
      <c r="BK34" s="186">
        <v>140</v>
      </c>
      <c r="BL34" s="187">
        <v>-140</v>
      </c>
      <c r="BM34" s="187">
        <v>133256.049900296</v>
      </c>
      <c r="BN34" s="184">
        <v>1060</v>
      </c>
      <c r="BO34" s="185">
        <v>410</v>
      </c>
      <c r="BP34" s="185">
        <v>40</v>
      </c>
      <c r="BQ34" s="185">
        <v>10</v>
      </c>
      <c r="BR34" s="188">
        <v>590</v>
      </c>
      <c r="BS34" s="204">
        <v>10580</v>
      </c>
      <c r="BT34" s="205">
        <v>6290</v>
      </c>
      <c r="BU34" s="205">
        <v>3360</v>
      </c>
      <c r="BV34" s="205">
        <v>-580</v>
      </c>
      <c r="BW34" s="205">
        <v>1500</v>
      </c>
      <c r="BX34" s="205">
        <v>655624.20367093722</v>
      </c>
      <c r="BY34" s="204">
        <v>7970</v>
      </c>
      <c r="BZ34" s="206">
        <v>4920</v>
      </c>
      <c r="CA34" s="206">
        <v>3120</v>
      </c>
      <c r="CB34" s="206">
        <v>-530</v>
      </c>
      <c r="CC34" s="207">
        <v>470</v>
      </c>
      <c r="CD34" s="207">
        <v>272973.17094008398</v>
      </c>
      <c r="CE34" s="204">
        <v>2610</v>
      </c>
      <c r="CF34" s="205">
        <v>1380</v>
      </c>
      <c r="CG34" s="205">
        <v>240</v>
      </c>
      <c r="CH34" s="205">
        <v>-50</v>
      </c>
      <c r="CI34" s="208">
        <v>1030</v>
      </c>
      <c r="CJ34" s="184">
        <v>2560</v>
      </c>
      <c r="CK34" s="185">
        <v>1100</v>
      </c>
      <c r="CL34" s="185">
        <v>-270</v>
      </c>
      <c r="CM34" s="185">
        <v>240</v>
      </c>
      <c r="CN34" s="185">
        <v>1070</v>
      </c>
      <c r="CO34" s="185">
        <v>655624.20367093722</v>
      </c>
      <c r="CP34" s="184">
        <v>1320</v>
      </c>
      <c r="CQ34" s="186">
        <v>830</v>
      </c>
      <c r="CR34" s="186">
        <v>-380</v>
      </c>
      <c r="CS34" s="186">
        <v>100</v>
      </c>
      <c r="CT34" s="187">
        <v>360</v>
      </c>
      <c r="CU34" s="187">
        <v>141136.18196736401</v>
      </c>
      <c r="CV34" s="184">
        <v>1250</v>
      </c>
      <c r="CW34" s="185">
        <v>270</v>
      </c>
      <c r="CX34" s="185">
        <v>110</v>
      </c>
      <c r="CY34" s="185">
        <v>150</v>
      </c>
      <c r="CZ34" s="188">
        <v>710</v>
      </c>
      <c r="DA34" s="204">
        <v>2830</v>
      </c>
      <c r="DB34" s="205">
        <v>2380</v>
      </c>
      <c r="DC34" s="205">
        <v>480</v>
      </c>
      <c r="DD34" s="205">
        <v>-70</v>
      </c>
      <c r="DE34" s="205">
        <v>390</v>
      </c>
      <c r="DF34" s="205">
        <v>655624.20367093722</v>
      </c>
      <c r="DG34" s="204">
        <v>1930</v>
      </c>
      <c r="DH34" s="206">
        <v>1810</v>
      </c>
      <c r="DI34" s="206">
        <v>460</v>
      </c>
      <c r="DJ34" s="206">
        <v>-170</v>
      </c>
      <c r="DK34" s="207">
        <v>180</v>
      </c>
      <c r="DL34" s="207">
        <v>65798.503126996802</v>
      </c>
      <c r="DM34" s="204">
        <v>900</v>
      </c>
      <c r="DN34" s="205">
        <v>570</v>
      </c>
      <c r="DO34" s="205">
        <v>30</v>
      </c>
      <c r="DP34" s="205">
        <v>100</v>
      </c>
      <c r="DQ34" s="208">
        <v>210</v>
      </c>
      <c r="DR34" s="263">
        <v>0.28365384615384615</v>
      </c>
    </row>
    <row r="35" spans="1:122" s="59" customFormat="1" ht="13.2">
      <c r="A35" s="51" t="s">
        <v>140</v>
      </c>
      <c r="B35" s="204">
        <v>18180</v>
      </c>
      <c r="C35" s="205">
        <v>12250</v>
      </c>
      <c r="D35" s="205">
        <v>1060</v>
      </c>
      <c r="E35" s="205">
        <v>160</v>
      </c>
      <c r="F35" s="205">
        <v>4100</v>
      </c>
      <c r="G35" s="205">
        <v>652765.72897115687</v>
      </c>
      <c r="H35" s="204">
        <v>11390</v>
      </c>
      <c r="I35" s="206">
        <v>8910</v>
      </c>
      <c r="J35" s="206">
        <v>690</v>
      </c>
      <c r="K35" s="206">
        <v>-280</v>
      </c>
      <c r="L35" s="207">
        <v>1460</v>
      </c>
      <c r="M35" s="207">
        <v>651141.9559372915</v>
      </c>
      <c r="N35" s="204">
        <v>6790</v>
      </c>
      <c r="O35" s="205">
        <v>3340</v>
      </c>
      <c r="P35" s="205">
        <v>370</v>
      </c>
      <c r="Q35" s="205">
        <v>440</v>
      </c>
      <c r="R35" s="208">
        <v>2630</v>
      </c>
      <c r="S35" s="97">
        <v>1623.773033865383</v>
      </c>
      <c r="T35" s="184">
        <v>-510</v>
      </c>
      <c r="U35" s="185">
        <v>300</v>
      </c>
      <c r="V35" s="185">
        <v>-570</v>
      </c>
      <c r="W35" s="185">
        <v>30</v>
      </c>
      <c r="X35" s="185">
        <v>-100</v>
      </c>
      <c r="Y35" s="185">
        <v>19975.102213584523</v>
      </c>
      <c r="Z35" s="184">
        <v>-520</v>
      </c>
      <c r="AA35" s="186">
        <v>90</v>
      </c>
      <c r="AB35" s="186">
        <v>-570</v>
      </c>
      <c r="AC35" s="186">
        <v>40</v>
      </c>
      <c r="AD35" s="187">
        <v>60</v>
      </c>
      <c r="AE35" s="187">
        <v>19967.8111208017</v>
      </c>
      <c r="AF35" s="184">
        <v>10</v>
      </c>
      <c r="AG35" s="185">
        <v>210</v>
      </c>
      <c r="AH35" s="185">
        <v>-10</v>
      </c>
      <c r="AI35" s="185">
        <v>-10</v>
      </c>
      <c r="AJ35" s="188">
        <v>-170</v>
      </c>
      <c r="AK35" s="204">
        <v>390</v>
      </c>
      <c r="AL35" s="205">
        <v>370</v>
      </c>
      <c r="AM35" s="205">
        <v>-20</v>
      </c>
      <c r="AN35" s="205">
        <v>-10</v>
      </c>
      <c r="AO35" s="205">
        <v>110</v>
      </c>
      <c r="AP35" s="205">
        <v>652765.72897115687</v>
      </c>
      <c r="AQ35" s="204">
        <v>260</v>
      </c>
      <c r="AR35" s="206">
        <v>380</v>
      </c>
      <c r="AS35" s="206">
        <v>-20</v>
      </c>
      <c r="AT35" s="206">
        <v>-30</v>
      </c>
      <c r="AU35" s="207">
        <v>10</v>
      </c>
      <c r="AV35" s="207">
        <v>20280.9672493908</v>
      </c>
      <c r="AW35" s="204">
        <v>130</v>
      </c>
      <c r="AX35" s="205">
        <v>0</v>
      </c>
      <c r="AY35" s="205">
        <v>0</v>
      </c>
      <c r="AZ35" s="205">
        <v>20</v>
      </c>
      <c r="BA35" s="208">
        <v>100</v>
      </c>
      <c r="BB35" s="184">
        <v>2370</v>
      </c>
      <c r="BC35" s="185">
        <v>1190</v>
      </c>
      <c r="BD35" s="185">
        <v>620</v>
      </c>
      <c r="BE35" s="185">
        <v>90</v>
      </c>
      <c r="BF35" s="185">
        <v>440</v>
      </c>
      <c r="BG35" s="185">
        <v>652765.72897115687</v>
      </c>
      <c r="BH35" s="184">
        <v>1430</v>
      </c>
      <c r="BI35" s="186">
        <v>660</v>
      </c>
      <c r="BJ35" s="186">
        <v>610</v>
      </c>
      <c r="BK35" s="186">
        <v>90</v>
      </c>
      <c r="BL35" s="187">
        <v>30</v>
      </c>
      <c r="BM35" s="187">
        <v>132029.79894843299</v>
      </c>
      <c r="BN35" s="184">
        <v>940</v>
      </c>
      <c r="BO35" s="185">
        <v>530</v>
      </c>
      <c r="BP35" s="185">
        <v>0</v>
      </c>
      <c r="BQ35" s="185">
        <v>0</v>
      </c>
      <c r="BR35" s="188">
        <v>410</v>
      </c>
      <c r="BS35" s="204">
        <v>10400</v>
      </c>
      <c r="BT35" s="205">
        <v>7640</v>
      </c>
      <c r="BU35" s="205">
        <v>950</v>
      </c>
      <c r="BV35" s="205">
        <v>-440</v>
      </c>
      <c r="BW35" s="205">
        <v>1860</v>
      </c>
      <c r="BX35" s="205">
        <v>652765.72897115687</v>
      </c>
      <c r="BY35" s="204">
        <v>7390</v>
      </c>
      <c r="BZ35" s="206">
        <v>6100</v>
      </c>
      <c r="CA35" s="206">
        <v>750</v>
      </c>
      <c r="CB35" s="206">
        <v>-560</v>
      </c>
      <c r="CC35" s="207">
        <v>700</v>
      </c>
      <c r="CD35" s="207">
        <v>272366.73078384099</v>
      </c>
      <c r="CE35" s="204">
        <v>3000</v>
      </c>
      <c r="CF35" s="205">
        <v>1540</v>
      </c>
      <c r="CG35" s="205">
        <v>200</v>
      </c>
      <c r="CH35" s="205">
        <v>110</v>
      </c>
      <c r="CI35" s="208">
        <v>1160</v>
      </c>
      <c r="CJ35" s="184">
        <v>3710</v>
      </c>
      <c r="CK35" s="185">
        <v>1130</v>
      </c>
      <c r="CL35" s="185">
        <v>170</v>
      </c>
      <c r="CM35" s="185">
        <v>390</v>
      </c>
      <c r="CN35" s="185">
        <v>1230</v>
      </c>
      <c r="CO35" s="185">
        <v>652765.72897115687</v>
      </c>
      <c r="CP35" s="184">
        <v>2120</v>
      </c>
      <c r="CQ35" s="186">
        <v>720</v>
      </c>
      <c r="CR35" s="186">
        <v>0</v>
      </c>
      <c r="CS35" s="186">
        <v>170</v>
      </c>
      <c r="CT35" s="187">
        <v>440</v>
      </c>
      <c r="CU35" s="187">
        <v>141059.35228801801</v>
      </c>
      <c r="CV35" s="184">
        <v>1590</v>
      </c>
      <c r="CW35" s="185">
        <v>410</v>
      </c>
      <c r="CX35" s="185">
        <v>170</v>
      </c>
      <c r="CY35" s="185">
        <v>220</v>
      </c>
      <c r="CZ35" s="188">
        <v>790</v>
      </c>
      <c r="DA35" s="204">
        <v>1810</v>
      </c>
      <c r="DB35" s="205">
        <v>1610</v>
      </c>
      <c r="DC35" s="205">
        <v>-90</v>
      </c>
      <c r="DD35" s="205">
        <v>90</v>
      </c>
      <c r="DE35" s="205">
        <v>560</v>
      </c>
      <c r="DF35" s="205">
        <v>652765.72897115687</v>
      </c>
      <c r="DG35" s="204">
        <v>700</v>
      </c>
      <c r="DH35" s="206">
        <v>960</v>
      </c>
      <c r="DI35" s="206">
        <v>-90</v>
      </c>
      <c r="DJ35" s="206">
        <v>0</v>
      </c>
      <c r="DK35" s="207">
        <v>220</v>
      </c>
      <c r="DL35" s="207">
        <v>65437.295546806999</v>
      </c>
      <c r="DM35" s="204">
        <v>1110</v>
      </c>
      <c r="DN35" s="205">
        <v>650</v>
      </c>
      <c r="DO35" s="205">
        <v>0</v>
      </c>
      <c r="DP35" s="205">
        <v>90</v>
      </c>
      <c r="DQ35" s="208">
        <v>340</v>
      </c>
      <c r="DR35" s="263">
        <v>0.37348734873487349</v>
      </c>
    </row>
    <row r="36" spans="1:122" s="225" customFormat="1" ht="13.2">
      <c r="A36" s="218" t="s">
        <v>141</v>
      </c>
      <c r="B36" s="219">
        <v>23720</v>
      </c>
      <c r="C36" s="220">
        <v>20300</v>
      </c>
      <c r="D36" s="220">
        <v>-3150</v>
      </c>
      <c r="E36" s="220">
        <v>710</v>
      </c>
      <c r="F36" s="220">
        <v>4270</v>
      </c>
      <c r="G36" s="220">
        <v>649908.37951723288</v>
      </c>
      <c r="H36" s="219">
        <v>17820</v>
      </c>
      <c r="I36" s="221">
        <v>17280</v>
      </c>
      <c r="J36" s="221">
        <v>-3620</v>
      </c>
      <c r="K36" s="221">
        <v>860</v>
      </c>
      <c r="L36" s="222">
        <v>1690</v>
      </c>
      <c r="M36" s="222">
        <v>648126.35513785586</v>
      </c>
      <c r="N36" s="219">
        <v>5900</v>
      </c>
      <c r="O36" s="220">
        <v>3020</v>
      </c>
      <c r="P36" s="220">
        <v>470</v>
      </c>
      <c r="Q36" s="220">
        <v>-150</v>
      </c>
      <c r="R36" s="223">
        <v>2580</v>
      </c>
      <c r="S36" s="224">
        <v>1782.0243793769871</v>
      </c>
      <c r="T36" s="219">
        <v>-1270</v>
      </c>
      <c r="U36" s="220">
        <v>250</v>
      </c>
      <c r="V36" s="220">
        <v>-470</v>
      </c>
      <c r="W36" s="220">
        <v>-860</v>
      </c>
      <c r="X36" s="220">
        <v>-120</v>
      </c>
      <c r="Y36" s="220">
        <v>20077.430472754349</v>
      </c>
      <c r="Z36" s="219">
        <v>-110</v>
      </c>
      <c r="AA36" s="221">
        <v>190</v>
      </c>
      <c r="AB36" s="221">
        <v>-470</v>
      </c>
      <c r="AC36" s="221">
        <v>90</v>
      </c>
      <c r="AD36" s="222">
        <v>50</v>
      </c>
      <c r="AE36" s="222">
        <v>20065.849636294399</v>
      </c>
      <c r="AF36" s="219">
        <v>-1160</v>
      </c>
      <c r="AG36" s="220">
        <v>60</v>
      </c>
      <c r="AH36" s="220">
        <v>0</v>
      </c>
      <c r="AI36" s="220">
        <v>-950</v>
      </c>
      <c r="AJ36" s="223">
        <v>-170</v>
      </c>
      <c r="AK36" s="219">
        <v>850</v>
      </c>
      <c r="AL36" s="220">
        <v>450</v>
      </c>
      <c r="AM36" s="220">
        <v>-40</v>
      </c>
      <c r="AN36" s="220">
        <v>80</v>
      </c>
      <c r="AO36" s="220">
        <v>200</v>
      </c>
      <c r="AP36" s="220">
        <v>649908.37951723288</v>
      </c>
      <c r="AQ36" s="219">
        <v>710</v>
      </c>
      <c r="AR36" s="221">
        <v>460</v>
      </c>
      <c r="AS36" s="221">
        <v>-60</v>
      </c>
      <c r="AT36" s="221">
        <v>60</v>
      </c>
      <c r="AU36" s="222">
        <v>80</v>
      </c>
      <c r="AV36" s="222">
        <v>20201.719461430901</v>
      </c>
      <c r="AW36" s="219">
        <v>150</v>
      </c>
      <c r="AX36" s="220">
        <v>-10</v>
      </c>
      <c r="AY36" s="220">
        <v>10</v>
      </c>
      <c r="AZ36" s="220">
        <v>20</v>
      </c>
      <c r="BA36" s="223">
        <v>120</v>
      </c>
      <c r="BB36" s="219">
        <v>3920</v>
      </c>
      <c r="BC36" s="220">
        <v>3020</v>
      </c>
      <c r="BD36" s="220">
        <v>20</v>
      </c>
      <c r="BE36" s="220">
        <v>220</v>
      </c>
      <c r="BF36" s="220">
        <v>570</v>
      </c>
      <c r="BG36" s="220">
        <v>649908.37951723288</v>
      </c>
      <c r="BH36" s="219">
        <v>2960</v>
      </c>
      <c r="BI36" s="221">
        <v>2670</v>
      </c>
      <c r="BJ36" s="221">
        <v>20</v>
      </c>
      <c r="BK36" s="221">
        <v>210</v>
      </c>
      <c r="BL36" s="222">
        <v>-20</v>
      </c>
      <c r="BM36" s="222">
        <v>132124.35973098999</v>
      </c>
      <c r="BN36" s="219">
        <v>960</v>
      </c>
      <c r="BO36" s="220">
        <v>350</v>
      </c>
      <c r="BP36" s="220">
        <v>-10</v>
      </c>
      <c r="BQ36" s="220">
        <v>20</v>
      </c>
      <c r="BR36" s="223">
        <v>590</v>
      </c>
      <c r="BS36" s="219">
        <v>11270</v>
      </c>
      <c r="BT36" s="220">
        <v>10740</v>
      </c>
      <c r="BU36" s="220">
        <v>-2050</v>
      </c>
      <c r="BV36" s="220">
        <v>210</v>
      </c>
      <c r="BW36" s="220">
        <v>2110</v>
      </c>
      <c r="BX36" s="220">
        <v>649908.37951723288</v>
      </c>
      <c r="BY36" s="219">
        <v>7260</v>
      </c>
      <c r="BZ36" s="221">
        <v>8700</v>
      </c>
      <c r="CA36" s="221">
        <v>-2270</v>
      </c>
      <c r="CB36" s="221">
        <v>-210</v>
      </c>
      <c r="CC36" s="222">
        <v>800</v>
      </c>
      <c r="CD36" s="222">
        <v>270461.540057562</v>
      </c>
      <c r="CE36" s="219">
        <v>4000</v>
      </c>
      <c r="CF36" s="220">
        <v>2050</v>
      </c>
      <c r="CG36" s="220">
        <v>220</v>
      </c>
      <c r="CH36" s="220">
        <v>430</v>
      </c>
      <c r="CI36" s="223">
        <v>1300</v>
      </c>
      <c r="CJ36" s="219">
        <v>4990</v>
      </c>
      <c r="CK36" s="220">
        <v>3220</v>
      </c>
      <c r="CL36" s="220">
        <v>-350</v>
      </c>
      <c r="CM36" s="220">
        <v>580</v>
      </c>
      <c r="CN36" s="220">
        <v>980</v>
      </c>
      <c r="CO36" s="220">
        <v>649908.37951723288</v>
      </c>
      <c r="CP36" s="219">
        <v>4190</v>
      </c>
      <c r="CQ36" s="221">
        <v>3260</v>
      </c>
      <c r="CR36" s="221">
        <v>-600</v>
      </c>
      <c r="CS36" s="221">
        <v>440</v>
      </c>
      <c r="CT36" s="222">
        <v>570</v>
      </c>
      <c r="CU36" s="222">
        <v>140357.32912755801</v>
      </c>
      <c r="CV36" s="219">
        <v>790</v>
      </c>
      <c r="CW36" s="220">
        <v>-40</v>
      </c>
      <c r="CX36" s="220">
        <v>250</v>
      </c>
      <c r="CY36" s="220">
        <v>140</v>
      </c>
      <c r="CZ36" s="223">
        <v>410</v>
      </c>
      <c r="DA36" s="219">
        <v>3960</v>
      </c>
      <c r="DB36" s="220">
        <v>2610</v>
      </c>
      <c r="DC36" s="220">
        <v>-260</v>
      </c>
      <c r="DD36" s="220">
        <v>480</v>
      </c>
      <c r="DE36" s="220">
        <v>530</v>
      </c>
      <c r="DF36" s="220">
        <v>649908.37951723288</v>
      </c>
      <c r="DG36" s="219">
        <v>2800</v>
      </c>
      <c r="DH36" s="221">
        <v>1990</v>
      </c>
      <c r="DI36" s="221">
        <v>-240</v>
      </c>
      <c r="DJ36" s="221">
        <v>280</v>
      </c>
      <c r="DK36" s="222">
        <v>210</v>
      </c>
      <c r="DL36" s="222">
        <v>64915.557124020503</v>
      </c>
      <c r="DM36" s="219">
        <v>1160</v>
      </c>
      <c r="DN36" s="220">
        <v>610</v>
      </c>
      <c r="DO36" s="220">
        <v>-20</v>
      </c>
      <c r="DP36" s="220">
        <v>200</v>
      </c>
      <c r="DQ36" s="223">
        <v>320</v>
      </c>
      <c r="DR36" s="260">
        <v>0.24873524451939291</v>
      </c>
    </row>
    <row r="37" spans="1:122" s="59" customFormat="1" ht="13.2">
      <c r="A37" s="51" t="s">
        <v>142</v>
      </c>
      <c r="B37" s="204">
        <v>25910</v>
      </c>
      <c r="C37" s="205">
        <v>23060</v>
      </c>
      <c r="D37" s="205">
        <v>-3720</v>
      </c>
      <c r="E37" s="205">
        <v>2320</v>
      </c>
      <c r="F37" s="205">
        <v>3640</v>
      </c>
      <c r="G37" s="205">
        <v>650656.55903828703</v>
      </c>
      <c r="H37" s="204">
        <v>20260</v>
      </c>
      <c r="I37" s="206">
        <v>20500</v>
      </c>
      <c r="J37" s="206">
        <v>-4120</v>
      </c>
      <c r="K37" s="206">
        <v>1380</v>
      </c>
      <c r="L37" s="207">
        <v>1950</v>
      </c>
      <c r="M37" s="207">
        <v>648632.21765368921</v>
      </c>
      <c r="N37" s="204">
        <v>5650</v>
      </c>
      <c r="O37" s="205">
        <v>2570</v>
      </c>
      <c r="P37" s="205">
        <v>400</v>
      </c>
      <c r="Q37" s="205">
        <v>930</v>
      </c>
      <c r="R37" s="208">
        <v>1690</v>
      </c>
      <c r="S37" s="97">
        <v>2024.3413845978291</v>
      </c>
      <c r="T37" s="184">
        <v>-210</v>
      </c>
      <c r="U37" s="185">
        <v>330</v>
      </c>
      <c r="V37" s="185">
        <v>-670</v>
      </c>
      <c r="W37" s="185">
        <v>140</v>
      </c>
      <c r="X37" s="185">
        <v>-30</v>
      </c>
      <c r="Y37" s="185">
        <v>19979.768986844054</v>
      </c>
      <c r="Z37" s="184">
        <v>40</v>
      </c>
      <c r="AA37" s="186">
        <v>490</v>
      </c>
      <c r="AB37" s="186">
        <v>-660</v>
      </c>
      <c r="AC37" s="186">
        <v>170</v>
      </c>
      <c r="AD37" s="187">
        <v>50</v>
      </c>
      <c r="AE37" s="187">
        <v>19972.1831013874</v>
      </c>
      <c r="AF37" s="184">
        <v>-250</v>
      </c>
      <c r="AG37" s="185">
        <v>-160</v>
      </c>
      <c r="AH37" s="185">
        <v>0</v>
      </c>
      <c r="AI37" s="185">
        <v>-30</v>
      </c>
      <c r="AJ37" s="188">
        <v>-80</v>
      </c>
      <c r="AK37" s="204">
        <v>680</v>
      </c>
      <c r="AL37" s="205">
        <v>580</v>
      </c>
      <c r="AM37" s="205">
        <v>90</v>
      </c>
      <c r="AN37" s="205">
        <v>0</v>
      </c>
      <c r="AO37" s="205">
        <v>110</v>
      </c>
      <c r="AP37" s="205">
        <v>650656.55903828703</v>
      </c>
      <c r="AQ37" s="204">
        <v>570</v>
      </c>
      <c r="AR37" s="206">
        <v>530</v>
      </c>
      <c r="AS37" s="206">
        <v>80</v>
      </c>
      <c r="AT37" s="206">
        <v>0</v>
      </c>
      <c r="AU37" s="207">
        <v>60</v>
      </c>
      <c r="AV37" s="207">
        <v>20284.445536071002</v>
      </c>
      <c r="AW37" s="204">
        <v>110</v>
      </c>
      <c r="AX37" s="205">
        <v>40</v>
      </c>
      <c r="AY37" s="205">
        <v>10</v>
      </c>
      <c r="AZ37" s="205">
        <v>10</v>
      </c>
      <c r="BA37" s="208">
        <v>50</v>
      </c>
      <c r="BB37" s="184">
        <v>5440</v>
      </c>
      <c r="BC37" s="185">
        <v>4250</v>
      </c>
      <c r="BD37" s="185">
        <v>80</v>
      </c>
      <c r="BE37" s="185">
        <v>440</v>
      </c>
      <c r="BF37" s="185">
        <v>590</v>
      </c>
      <c r="BG37" s="185">
        <v>650656.55903828703</v>
      </c>
      <c r="BH37" s="184">
        <v>4350</v>
      </c>
      <c r="BI37" s="186">
        <v>3960</v>
      </c>
      <c r="BJ37" s="186">
        <v>20</v>
      </c>
      <c r="BK37" s="186">
        <v>210</v>
      </c>
      <c r="BL37" s="187">
        <v>90</v>
      </c>
      <c r="BM37" s="187">
        <v>132235.31132843901</v>
      </c>
      <c r="BN37" s="184">
        <v>1100</v>
      </c>
      <c r="BO37" s="185">
        <v>290</v>
      </c>
      <c r="BP37" s="185">
        <v>70</v>
      </c>
      <c r="BQ37" s="185">
        <v>240</v>
      </c>
      <c r="BR37" s="188">
        <v>500</v>
      </c>
      <c r="BS37" s="204">
        <v>11580</v>
      </c>
      <c r="BT37" s="205">
        <v>10530</v>
      </c>
      <c r="BU37" s="205">
        <v>-1200</v>
      </c>
      <c r="BV37" s="205">
        <v>400</v>
      </c>
      <c r="BW37" s="205">
        <v>1650</v>
      </c>
      <c r="BX37" s="205">
        <v>650656.55903828703</v>
      </c>
      <c r="BY37" s="204">
        <v>8120</v>
      </c>
      <c r="BZ37" s="206">
        <v>8690</v>
      </c>
      <c r="CA37" s="206">
        <v>-1460</v>
      </c>
      <c r="CB37" s="206">
        <v>-90</v>
      </c>
      <c r="CC37" s="207">
        <v>820</v>
      </c>
      <c r="CD37" s="207">
        <v>271520.85163816198</v>
      </c>
      <c r="CE37" s="204">
        <v>3450</v>
      </c>
      <c r="CF37" s="205">
        <v>1850</v>
      </c>
      <c r="CG37" s="205">
        <v>260</v>
      </c>
      <c r="CH37" s="205">
        <v>500</v>
      </c>
      <c r="CI37" s="208">
        <v>830</v>
      </c>
      <c r="CJ37" s="184">
        <v>5300</v>
      </c>
      <c r="CK37" s="185">
        <v>5020</v>
      </c>
      <c r="CL37" s="185">
        <v>-1110</v>
      </c>
      <c r="CM37" s="185">
        <v>690</v>
      </c>
      <c r="CN37" s="185">
        <v>680</v>
      </c>
      <c r="CO37" s="185">
        <v>650656.55903828703</v>
      </c>
      <c r="CP37" s="184">
        <v>4760</v>
      </c>
      <c r="CQ37" s="186">
        <v>4800</v>
      </c>
      <c r="CR37" s="186">
        <v>-1170</v>
      </c>
      <c r="CS37" s="186">
        <v>530</v>
      </c>
      <c r="CT37" s="187">
        <v>550</v>
      </c>
      <c r="CU37" s="187">
        <v>139754.791415432</v>
      </c>
      <c r="CV37" s="184">
        <v>550</v>
      </c>
      <c r="CW37" s="185">
        <v>230</v>
      </c>
      <c r="CX37" s="185">
        <v>60</v>
      </c>
      <c r="CY37" s="185">
        <v>150</v>
      </c>
      <c r="CZ37" s="188">
        <v>120</v>
      </c>
      <c r="DA37" s="204">
        <v>3120</v>
      </c>
      <c r="DB37" s="205">
        <v>2360</v>
      </c>
      <c r="DC37" s="205">
        <v>-920</v>
      </c>
      <c r="DD37" s="205">
        <v>640</v>
      </c>
      <c r="DE37" s="205">
        <v>650</v>
      </c>
      <c r="DF37" s="205">
        <v>650656.55903828703</v>
      </c>
      <c r="DG37" s="204">
        <v>2420</v>
      </c>
      <c r="DH37" s="206">
        <v>2040</v>
      </c>
      <c r="DI37" s="206">
        <v>-920</v>
      </c>
      <c r="DJ37" s="206">
        <v>560</v>
      </c>
      <c r="DK37" s="207">
        <v>380</v>
      </c>
      <c r="DL37" s="207">
        <v>64864.634634197799</v>
      </c>
      <c r="DM37" s="204">
        <v>690</v>
      </c>
      <c r="DN37" s="205">
        <v>320</v>
      </c>
      <c r="DO37" s="205">
        <v>0</v>
      </c>
      <c r="DP37" s="205">
        <v>70</v>
      </c>
      <c r="DQ37" s="208">
        <v>260</v>
      </c>
      <c r="DR37" s="263">
        <v>0.21806252412196064</v>
      </c>
    </row>
    <row r="38" spans="1:122" s="59" customFormat="1" ht="13.2">
      <c r="A38" s="51" t="s">
        <v>143</v>
      </c>
      <c r="B38" s="204">
        <v>15690</v>
      </c>
      <c r="C38" s="205">
        <v>15380</v>
      </c>
      <c r="D38" s="205">
        <v>-6620</v>
      </c>
      <c r="E38" s="205">
        <v>2100</v>
      </c>
      <c r="F38" s="205">
        <v>3190</v>
      </c>
      <c r="G38" s="205">
        <v>649001.70516042807</v>
      </c>
      <c r="H38" s="204">
        <v>12120</v>
      </c>
      <c r="I38" s="206">
        <v>14540</v>
      </c>
      <c r="J38" s="206">
        <v>-7170</v>
      </c>
      <c r="K38" s="206">
        <v>1360</v>
      </c>
      <c r="L38" s="207">
        <v>1860</v>
      </c>
      <c r="M38" s="207">
        <v>646858.07562402252</v>
      </c>
      <c r="N38" s="204">
        <v>3560</v>
      </c>
      <c r="O38" s="205">
        <v>840</v>
      </c>
      <c r="P38" s="205">
        <v>550</v>
      </c>
      <c r="Q38" s="205">
        <v>740</v>
      </c>
      <c r="R38" s="208">
        <v>1340</v>
      </c>
      <c r="S38" s="97">
        <v>2143.6295364055927</v>
      </c>
      <c r="T38" s="184">
        <v>-590</v>
      </c>
      <c r="U38" s="185">
        <v>-80</v>
      </c>
      <c r="V38" s="185">
        <v>-440</v>
      </c>
      <c r="W38" s="185">
        <v>-80</v>
      </c>
      <c r="X38" s="185">
        <v>-50</v>
      </c>
      <c r="Y38" s="185">
        <v>19994.832908622502</v>
      </c>
      <c r="Z38" s="184">
        <v>-50</v>
      </c>
      <c r="AA38" s="186">
        <v>220</v>
      </c>
      <c r="AB38" s="186">
        <v>-450</v>
      </c>
      <c r="AC38" s="186">
        <v>120</v>
      </c>
      <c r="AD38" s="187">
        <v>30</v>
      </c>
      <c r="AE38" s="187">
        <v>19982.109559491699</v>
      </c>
      <c r="AF38" s="184">
        <v>-540</v>
      </c>
      <c r="AG38" s="185">
        <v>-300</v>
      </c>
      <c r="AH38" s="185">
        <v>10</v>
      </c>
      <c r="AI38" s="185">
        <v>-200</v>
      </c>
      <c r="AJ38" s="188">
        <v>-80</v>
      </c>
      <c r="AK38" s="204">
        <v>110</v>
      </c>
      <c r="AL38" s="205">
        <v>310</v>
      </c>
      <c r="AM38" s="205">
        <v>-310</v>
      </c>
      <c r="AN38" s="205">
        <v>-10</v>
      </c>
      <c r="AO38" s="205">
        <v>180</v>
      </c>
      <c r="AP38" s="205">
        <v>649001.70516042807</v>
      </c>
      <c r="AQ38" s="204">
        <v>-20</v>
      </c>
      <c r="AR38" s="206">
        <v>280</v>
      </c>
      <c r="AS38" s="206">
        <v>-320</v>
      </c>
      <c r="AT38" s="206">
        <v>0</v>
      </c>
      <c r="AU38" s="207">
        <v>90</v>
      </c>
      <c r="AV38" s="207">
        <v>20118.645703210499</v>
      </c>
      <c r="AW38" s="204">
        <v>130</v>
      </c>
      <c r="AX38" s="205">
        <v>30</v>
      </c>
      <c r="AY38" s="205">
        <v>10</v>
      </c>
      <c r="AZ38" s="205">
        <v>-10</v>
      </c>
      <c r="BA38" s="208">
        <v>90</v>
      </c>
      <c r="BB38" s="184">
        <v>3590</v>
      </c>
      <c r="BC38" s="185">
        <v>3360</v>
      </c>
      <c r="BD38" s="185">
        <v>-1000</v>
      </c>
      <c r="BE38" s="185">
        <v>220</v>
      </c>
      <c r="BF38" s="185">
        <v>920</v>
      </c>
      <c r="BG38" s="185">
        <v>649001.70516042807</v>
      </c>
      <c r="BH38" s="184">
        <v>2480</v>
      </c>
      <c r="BI38" s="186">
        <v>3190</v>
      </c>
      <c r="BJ38" s="186">
        <v>-1070</v>
      </c>
      <c r="BK38" s="186">
        <v>40</v>
      </c>
      <c r="BL38" s="187">
        <v>240</v>
      </c>
      <c r="BM38" s="187">
        <v>132188.967898676</v>
      </c>
      <c r="BN38" s="184">
        <v>1120</v>
      </c>
      <c r="BO38" s="185">
        <v>180</v>
      </c>
      <c r="BP38" s="185">
        <v>60</v>
      </c>
      <c r="BQ38" s="185">
        <v>180</v>
      </c>
      <c r="BR38" s="188">
        <v>680</v>
      </c>
      <c r="BS38" s="204">
        <v>8510</v>
      </c>
      <c r="BT38" s="205">
        <v>8080</v>
      </c>
      <c r="BU38" s="205">
        <v>-1600</v>
      </c>
      <c r="BV38" s="205">
        <v>800</v>
      </c>
      <c r="BW38" s="205">
        <v>1010</v>
      </c>
      <c r="BX38" s="205">
        <v>649001.70516042807</v>
      </c>
      <c r="BY38" s="204">
        <v>6200</v>
      </c>
      <c r="BZ38" s="206">
        <v>7110</v>
      </c>
      <c r="CA38" s="206">
        <v>-1780</v>
      </c>
      <c r="CB38" s="206">
        <v>80</v>
      </c>
      <c r="CC38" s="207">
        <v>580</v>
      </c>
      <c r="CD38" s="207">
        <v>271191.42332596797</v>
      </c>
      <c r="CE38" s="204">
        <v>2300</v>
      </c>
      <c r="CF38" s="205">
        <v>970</v>
      </c>
      <c r="CG38" s="205">
        <v>180</v>
      </c>
      <c r="CH38" s="205">
        <v>720</v>
      </c>
      <c r="CI38" s="208">
        <v>430</v>
      </c>
      <c r="CJ38" s="184">
        <v>2160</v>
      </c>
      <c r="CK38" s="185">
        <v>2410</v>
      </c>
      <c r="CL38" s="185">
        <v>-2020</v>
      </c>
      <c r="CM38" s="185">
        <v>670</v>
      </c>
      <c r="CN38" s="185">
        <v>700</v>
      </c>
      <c r="CO38" s="185">
        <v>649001.70516042807</v>
      </c>
      <c r="CP38" s="184">
        <v>1800</v>
      </c>
      <c r="CQ38" s="186">
        <v>2510</v>
      </c>
      <c r="CR38" s="186">
        <v>-2310</v>
      </c>
      <c r="CS38" s="186">
        <v>630</v>
      </c>
      <c r="CT38" s="187">
        <v>560</v>
      </c>
      <c r="CU38" s="187">
        <v>138828.37273319601</v>
      </c>
      <c r="CV38" s="184">
        <v>360</v>
      </c>
      <c r="CW38" s="185">
        <v>-110</v>
      </c>
      <c r="CX38" s="185">
        <v>290</v>
      </c>
      <c r="CY38" s="185">
        <v>30</v>
      </c>
      <c r="CZ38" s="188">
        <v>140</v>
      </c>
      <c r="DA38" s="204">
        <v>1910</v>
      </c>
      <c r="DB38" s="205">
        <v>1290</v>
      </c>
      <c r="DC38" s="205">
        <v>-1250</v>
      </c>
      <c r="DD38" s="205">
        <v>510</v>
      </c>
      <c r="DE38" s="205">
        <v>440</v>
      </c>
      <c r="DF38" s="205">
        <v>649001.70516042807</v>
      </c>
      <c r="DG38" s="204">
        <v>1700</v>
      </c>
      <c r="DH38" s="206">
        <v>1220</v>
      </c>
      <c r="DI38" s="206">
        <v>-1250</v>
      </c>
      <c r="DJ38" s="206">
        <v>490</v>
      </c>
      <c r="DK38" s="207">
        <v>350</v>
      </c>
      <c r="DL38" s="207">
        <v>64548.556403480397</v>
      </c>
      <c r="DM38" s="204">
        <v>200</v>
      </c>
      <c r="DN38" s="205">
        <v>70</v>
      </c>
      <c r="DO38" s="205">
        <v>0</v>
      </c>
      <c r="DP38" s="205">
        <v>20</v>
      </c>
      <c r="DQ38" s="208">
        <v>80</v>
      </c>
      <c r="DR38" s="263">
        <v>0.22689611217335884</v>
      </c>
    </row>
    <row r="39" spans="1:122" s="59" customFormat="1" ht="13.2">
      <c r="A39" s="51" t="s">
        <v>144</v>
      </c>
      <c r="B39" s="204">
        <v>19020</v>
      </c>
      <c r="C39" s="205">
        <v>15490</v>
      </c>
      <c r="D39" s="205">
        <v>-5170</v>
      </c>
      <c r="E39" s="205">
        <v>2610</v>
      </c>
      <c r="F39" s="205">
        <v>3840</v>
      </c>
      <c r="G39" s="205">
        <v>647600.50402986794</v>
      </c>
      <c r="H39" s="204">
        <v>16040</v>
      </c>
      <c r="I39" s="206">
        <v>14590</v>
      </c>
      <c r="J39" s="206">
        <v>-5470</v>
      </c>
      <c r="K39" s="206">
        <v>1870</v>
      </c>
      <c r="L39" s="207">
        <v>2950</v>
      </c>
      <c r="M39" s="207">
        <v>645668.91124904039</v>
      </c>
      <c r="N39" s="204">
        <v>2980</v>
      </c>
      <c r="O39" s="205">
        <v>900</v>
      </c>
      <c r="P39" s="205">
        <v>310</v>
      </c>
      <c r="Q39" s="205">
        <v>740</v>
      </c>
      <c r="R39" s="208">
        <v>890</v>
      </c>
      <c r="S39" s="97">
        <v>1931.5927808275603</v>
      </c>
      <c r="T39" s="184">
        <v>250</v>
      </c>
      <c r="U39" s="185">
        <v>120</v>
      </c>
      <c r="V39" s="185">
        <v>-30</v>
      </c>
      <c r="W39" s="185">
        <v>-70</v>
      </c>
      <c r="X39" s="185">
        <v>140</v>
      </c>
      <c r="Y39" s="185">
        <v>19943.827393890548</v>
      </c>
      <c r="Z39" s="184">
        <v>430</v>
      </c>
      <c r="AA39" s="186">
        <v>190</v>
      </c>
      <c r="AB39" s="186">
        <v>-50</v>
      </c>
      <c r="AC39" s="186">
        <v>140</v>
      </c>
      <c r="AD39" s="187">
        <v>80</v>
      </c>
      <c r="AE39" s="187">
        <v>19922.438251931999</v>
      </c>
      <c r="AF39" s="184">
        <v>-180</v>
      </c>
      <c r="AG39" s="185">
        <v>-70</v>
      </c>
      <c r="AH39" s="185">
        <v>10</v>
      </c>
      <c r="AI39" s="185">
        <v>-210</v>
      </c>
      <c r="AJ39" s="188">
        <v>60</v>
      </c>
      <c r="AK39" s="204">
        <v>60</v>
      </c>
      <c r="AL39" s="205">
        <v>190</v>
      </c>
      <c r="AM39" s="205">
        <v>-310</v>
      </c>
      <c r="AN39" s="205">
        <v>20</v>
      </c>
      <c r="AO39" s="205">
        <v>190</v>
      </c>
      <c r="AP39" s="205">
        <v>647600.50402986794</v>
      </c>
      <c r="AQ39" s="204">
        <v>-80</v>
      </c>
      <c r="AR39" s="206">
        <v>160</v>
      </c>
      <c r="AS39" s="206">
        <v>-360</v>
      </c>
      <c r="AT39" s="206">
        <v>0</v>
      </c>
      <c r="AU39" s="207">
        <v>160</v>
      </c>
      <c r="AV39" s="207">
        <v>19918.181010164899</v>
      </c>
      <c r="AW39" s="204">
        <v>140</v>
      </c>
      <c r="AX39" s="205">
        <v>30</v>
      </c>
      <c r="AY39" s="205">
        <v>50</v>
      </c>
      <c r="AZ39" s="205">
        <v>20</v>
      </c>
      <c r="BA39" s="208">
        <v>30</v>
      </c>
      <c r="BB39" s="184">
        <v>4870</v>
      </c>
      <c r="BC39" s="185">
        <v>2830</v>
      </c>
      <c r="BD39" s="185">
        <v>790</v>
      </c>
      <c r="BE39" s="185">
        <v>60</v>
      </c>
      <c r="BF39" s="185">
        <v>1010</v>
      </c>
      <c r="BG39" s="185">
        <v>647600.50402986794</v>
      </c>
      <c r="BH39" s="184">
        <v>4180</v>
      </c>
      <c r="BI39" s="186">
        <v>2890</v>
      </c>
      <c r="BJ39" s="186">
        <v>730</v>
      </c>
      <c r="BK39" s="186">
        <v>-100</v>
      </c>
      <c r="BL39" s="187">
        <v>500</v>
      </c>
      <c r="BM39" s="187">
        <v>132756.736299285</v>
      </c>
      <c r="BN39" s="184">
        <v>690</v>
      </c>
      <c r="BO39" s="185">
        <v>-60</v>
      </c>
      <c r="BP39" s="185">
        <v>60</v>
      </c>
      <c r="BQ39" s="185">
        <v>150</v>
      </c>
      <c r="BR39" s="188">
        <v>510</v>
      </c>
      <c r="BS39" s="204">
        <v>8110</v>
      </c>
      <c r="BT39" s="205">
        <v>7260</v>
      </c>
      <c r="BU39" s="205">
        <v>-2300</v>
      </c>
      <c r="BV39" s="205">
        <v>1490</v>
      </c>
      <c r="BW39" s="205">
        <v>1510</v>
      </c>
      <c r="BX39" s="205">
        <v>647600.50402986794</v>
      </c>
      <c r="BY39" s="204">
        <v>5560</v>
      </c>
      <c r="BZ39" s="206">
        <v>6140</v>
      </c>
      <c r="CA39" s="206">
        <v>-2390</v>
      </c>
      <c r="CB39" s="206">
        <v>600</v>
      </c>
      <c r="CC39" s="207">
        <v>1100</v>
      </c>
      <c r="CD39" s="207">
        <v>269973.35400813603</v>
      </c>
      <c r="CE39" s="204">
        <v>2550</v>
      </c>
      <c r="CF39" s="205">
        <v>1120</v>
      </c>
      <c r="CG39" s="205">
        <v>90</v>
      </c>
      <c r="CH39" s="205">
        <v>890</v>
      </c>
      <c r="CI39" s="208">
        <v>420</v>
      </c>
      <c r="CJ39" s="184">
        <v>2260</v>
      </c>
      <c r="CK39" s="185">
        <v>3260</v>
      </c>
      <c r="CL39" s="185">
        <v>-2520</v>
      </c>
      <c r="CM39" s="185">
        <v>680</v>
      </c>
      <c r="CN39" s="185">
        <v>640</v>
      </c>
      <c r="CO39" s="185">
        <v>647600.50402986794</v>
      </c>
      <c r="CP39" s="184">
        <v>2380</v>
      </c>
      <c r="CQ39" s="186">
        <v>3350</v>
      </c>
      <c r="CR39" s="186">
        <v>-2620</v>
      </c>
      <c r="CS39" s="186">
        <v>800</v>
      </c>
      <c r="CT39" s="187">
        <v>670</v>
      </c>
      <c r="CU39" s="187">
        <v>138442.41252876201</v>
      </c>
      <c r="CV39" s="184">
        <v>-120</v>
      </c>
      <c r="CW39" s="185">
        <v>-90</v>
      </c>
      <c r="CX39" s="185">
        <v>100</v>
      </c>
      <c r="CY39" s="185">
        <v>-120</v>
      </c>
      <c r="CZ39" s="188">
        <v>-30</v>
      </c>
      <c r="DA39" s="204">
        <v>3470</v>
      </c>
      <c r="DB39" s="205">
        <v>1820</v>
      </c>
      <c r="DC39" s="205">
        <v>-790</v>
      </c>
      <c r="DD39" s="205">
        <v>450</v>
      </c>
      <c r="DE39" s="205">
        <v>350</v>
      </c>
      <c r="DF39" s="205">
        <v>647600.50402986794</v>
      </c>
      <c r="DG39" s="204">
        <v>3560</v>
      </c>
      <c r="DH39" s="206">
        <v>1860</v>
      </c>
      <c r="DI39" s="206">
        <v>-780</v>
      </c>
      <c r="DJ39" s="206">
        <v>440</v>
      </c>
      <c r="DK39" s="207">
        <v>440</v>
      </c>
      <c r="DL39" s="207">
        <v>64655.789150760502</v>
      </c>
      <c r="DM39" s="204">
        <v>-100</v>
      </c>
      <c r="DN39" s="205">
        <v>-40</v>
      </c>
      <c r="DO39" s="205">
        <v>-10</v>
      </c>
      <c r="DP39" s="205">
        <v>10</v>
      </c>
      <c r="DQ39" s="208">
        <v>-90</v>
      </c>
      <c r="DR39" s="263">
        <v>0.15667718191377497</v>
      </c>
    </row>
    <row r="40" spans="1:122" s="225" customFormat="1" ht="13.2">
      <c r="A40" s="218" t="s">
        <v>145</v>
      </c>
      <c r="B40" s="219">
        <v>14600</v>
      </c>
      <c r="C40" s="220">
        <v>11110</v>
      </c>
      <c r="D40" s="220">
        <v>-1590</v>
      </c>
      <c r="E40" s="220">
        <v>1470</v>
      </c>
      <c r="F40" s="220">
        <v>2690</v>
      </c>
      <c r="G40" s="220">
        <v>648316.3671787089</v>
      </c>
      <c r="H40" s="219">
        <v>14030</v>
      </c>
      <c r="I40" s="221">
        <v>10540</v>
      </c>
      <c r="J40" s="221">
        <v>-1950</v>
      </c>
      <c r="K40" s="221">
        <v>1540</v>
      </c>
      <c r="L40" s="222">
        <v>3040</v>
      </c>
      <c r="M40" s="222">
        <v>646174.06539867318</v>
      </c>
      <c r="N40" s="219">
        <v>570</v>
      </c>
      <c r="O40" s="220">
        <v>570</v>
      </c>
      <c r="P40" s="220">
        <v>360</v>
      </c>
      <c r="Q40" s="220">
        <v>-70</v>
      </c>
      <c r="R40" s="223">
        <v>-350</v>
      </c>
      <c r="S40" s="224">
        <v>2142.3017800356824</v>
      </c>
      <c r="T40" s="219">
        <v>410</v>
      </c>
      <c r="U40" s="220">
        <v>150</v>
      </c>
      <c r="V40" s="220">
        <v>70</v>
      </c>
      <c r="W40" s="220">
        <v>-70</v>
      </c>
      <c r="X40" s="220">
        <v>120</v>
      </c>
      <c r="Y40" s="220">
        <v>20149.067703972283</v>
      </c>
      <c r="Z40" s="219">
        <v>330</v>
      </c>
      <c r="AA40" s="221">
        <v>10</v>
      </c>
      <c r="AB40" s="221">
        <v>60</v>
      </c>
      <c r="AC40" s="221">
        <v>30</v>
      </c>
      <c r="AD40" s="222">
        <v>90</v>
      </c>
      <c r="AE40" s="222">
        <v>20129.112377742</v>
      </c>
      <c r="AF40" s="219">
        <v>80</v>
      </c>
      <c r="AG40" s="220">
        <v>140</v>
      </c>
      <c r="AH40" s="220">
        <v>10</v>
      </c>
      <c r="AI40" s="220">
        <v>-90</v>
      </c>
      <c r="AJ40" s="223">
        <v>30</v>
      </c>
      <c r="AK40" s="219">
        <v>-10</v>
      </c>
      <c r="AL40" s="220">
        <v>-10</v>
      </c>
      <c r="AM40" s="220">
        <v>0</v>
      </c>
      <c r="AN40" s="220">
        <v>30</v>
      </c>
      <c r="AO40" s="220">
        <v>50</v>
      </c>
      <c r="AP40" s="220">
        <v>648316.3671787089</v>
      </c>
      <c r="AQ40" s="219">
        <v>-40</v>
      </c>
      <c r="AR40" s="221">
        <v>0</v>
      </c>
      <c r="AS40" s="221">
        <v>-80</v>
      </c>
      <c r="AT40" s="221">
        <v>10</v>
      </c>
      <c r="AU40" s="222">
        <v>110</v>
      </c>
      <c r="AV40" s="222">
        <v>20121.429329965398</v>
      </c>
      <c r="AW40" s="219">
        <v>30</v>
      </c>
      <c r="AX40" s="220">
        <v>-10</v>
      </c>
      <c r="AY40" s="220">
        <v>80</v>
      </c>
      <c r="AZ40" s="220">
        <v>20</v>
      </c>
      <c r="BA40" s="223">
        <v>-60</v>
      </c>
      <c r="BB40" s="219">
        <v>1340</v>
      </c>
      <c r="BC40" s="220">
        <v>980</v>
      </c>
      <c r="BD40" s="220">
        <v>100</v>
      </c>
      <c r="BE40" s="220">
        <v>-320</v>
      </c>
      <c r="BF40" s="220">
        <v>520</v>
      </c>
      <c r="BG40" s="220">
        <v>648316.3671787089</v>
      </c>
      <c r="BH40" s="219">
        <v>1480</v>
      </c>
      <c r="BI40" s="221">
        <v>1180</v>
      </c>
      <c r="BJ40" s="221">
        <v>80</v>
      </c>
      <c r="BK40" s="221">
        <v>-230</v>
      </c>
      <c r="BL40" s="222">
        <v>410</v>
      </c>
      <c r="BM40" s="222">
        <v>132201.34971737801</v>
      </c>
      <c r="BN40" s="219">
        <v>-140</v>
      </c>
      <c r="BO40" s="220">
        <v>-190</v>
      </c>
      <c r="BP40" s="220">
        <v>20</v>
      </c>
      <c r="BQ40" s="220">
        <v>-90</v>
      </c>
      <c r="BR40" s="223">
        <v>110</v>
      </c>
      <c r="BS40" s="219">
        <v>10040</v>
      </c>
      <c r="BT40" s="220">
        <v>7510</v>
      </c>
      <c r="BU40" s="220">
        <v>150</v>
      </c>
      <c r="BV40" s="220">
        <v>1030</v>
      </c>
      <c r="BW40" s="220">
        <v>1180</v>
      </c>
      <c r="BX40" s="220">
        <v>648316.3671787089</v>
      </c>
      <c r="BY40" s="219">
        <v>9270</v>
      </c>
      <c r="BZ40" s="221">
        <v>7070</v>
      </c>
      <c r="CA40" s="221">
        <v>0</v>
      </c>
      <c r="CB40" s="221">
        <v>550</v>
      </c>
      <c r="CC40" s="222">
        <v>1460</v>
      </c>
      <c r="CD40" s="222">
        <v>270463.42534404801</v>
      </c>
      <c r="CE40" s="219">
        <v>770</v>
      </c>
      <c r="CF40" s="220">
        <v>440</v>
      </c>
      <c r="CG40" s="220">
        <v>150</v>
      </c>
      <c r="CH40" s="220">
        <v>470</v>
      </c>
      <c r="CI40" s="223">
        <v>-280</v>
      </c>
      <c r="CJ40" s="219">
        <v>1280</v>
      </c>
      <c r="CK40" s="220">
        <v>1890</v>
      </c>
      <c r="CL40" s="220">
        <v>-1740</v>
      </c>
      <c r="CM40" s="220">
        <v>700</v>
      </c>
      <c r="CN40" s="220">
        <v>320</v>
      </c>
      <c r="CO40" s="220">
        <v>648316.3671787089</v>
      </c>
      <c r="CP40" s="219">
        <v>1340</v>
      </c>
      <c r="CQ40" s="221">
        <v>1800</v>
      </c>
      <c r="CR40" s="221">
        <v>-1830</v>
      </c>
      <c r="CS40" s="221">
        <v>840</v>
      </c>
      <c r="CT40" s="222">
        <v>430</v>
      </c>
      <c r="CU40" s="222">
        <v>138522.96612313401</v>
      </c>
      <c r="CV40" s="219">
        <v>-60</v>
      </c>
      <c r="CW40" s="220">
        <v>100</v>
      </c>
      <c r="CX40" s="220">
        <v>100</v>
      </c>
      <c r="CY40" s="220">
        <v>-140</v>
      </c>
      <c r="CZ40" s="223">
        <v>-110</v>
      </c>
      <c r="DA40" s="219">
        <v>1530</v>
      </c>
      <c r="DB40" s="220">
        <v>580</v>
      </c>
      <c r="DC40" s="220">
        <v>-170</v>
      </c>
      <c r="DD40" s="220">
        <v>100</v>
      </c>
      <c r="DE40" s="220">
        <v>500</v>
      </c>
      <c r="DF40" s="220">
        <v>648316.3671787089</v>
      </c>
      <c r="DG40" s="219">
        <v>1650</v>
      </c>
      <c r="DH40" s="221">
        <v>480</v>
      </c>
      <c r="DI40" s="221">
        <v>-180</v>
      </c>
      <c r="DJ40" s="221">
        <v>340</v>
      </c>
      <c r="DK40" s="222">
        <v>540</v>
      </c>
      <c r="DL40" s="222">
        <v>64735.782506405703</v>
      </c>
      <c r="DM40" s="219">
        <v>-120</v>
      </c>
      <c r="DN40" s="220">
        <v>90</v>
      </c>
      <c r="DO40" s="220">
        <v>10</v>
      </c>
      <c r="DP40" s="220">
        <v>-240</v>
      </c>
      <c r="DQ40" s="223">
        <v>-40</v>
      </c>
      <c r="DR40" s="260">
        <v>3.9041095890410958E-2</v>
      </c>
    </row>
    <row r="41" spans="1:122" s="59" customFormat="1" ht="13.2">
      <c r="A41" s="51" t="s">
        <v>146</v>
      </c>
      <c r="B41" s="204">
        <v>15750</v>
      </c>
      <c r="C41" s="205">
        <v>10830</v>
      </c>
      <c r="D41" s="205">
        <v>-1910</v>
      </c>
      <c r="E41" s="205">
        <v>1300</v>
      </c>
      <c r="F41" s="205">
        <v>5010</v>
      </c>
      <c r="G41" s="205">
        <v>648748.19659280067</v>
      </c>
      <c r="H41" s="204">
        <v>14540</v>
      </c>
      <c r="I41" s="206">
        <v>10320</v>
      </c>
      <c r="J41" s="206">
        <v>-2040</v>
      </c>
      <c r="K41" s="206">
        <v>1510</v>
      </c>
      <c r="L41" s="207">
        <v>4300</v>
      </c>
      <c r="M41" s="207">
        <v>646587.71509428055</v>
      </c>
      <c r="N41" s="204">
        <v>1210</v>
      </c>
      <c r="O41" s="205">
        <v>520</v>
      </c>
      <c r="P41" s="205">
        <v>140</v>
      </c>
      <c r="Q41" s="205">
        <v>-220</v>
      </c>
      <c r="R41" s="208">
        <v>720</v>
      </c>
      <c r="S41" s="97">
        <v>2160.4814985201724</v>
      </c>
      <c r="T41" s="184">
        <v>570</v>
      </c>
      <c r="U41" s="185">
        <v>330</v>
      </c>
      <c r="V41" s="185">
        <v>40</v>
      </c>
      <c r="W41" s="185">
        <v>-80</v>
      </c>
      <c r="X41" s="185">
        <v>150</v>
      </c>
      <c r="Y41" s="185">
        <v>20020.966594548976</v>
      </c>
      <c r="Z41" s="184">
        <v>380</v>
      </c>
      <c r="AA41" s="186">
        <v>160</v>
      </c>
      <c r="AB41" s="186">
        <v>30</v>
      </c>
      <c r="AC41" s="186">
        <v>0</v>
      </c>
      <c r="AD41" s="187">
        <v>70</v>
      </c>
      <c r="AE41" s="187">
        <v>20004.413852913302</v>
      </c>
      <c r="AF41" s="184">
        <v>190</v>
      </c>
      <c r="AG41" s="185">
        <v>170</v>
      </c>
      <c r="AH41" s="185">
        <v>10</v>
      </c>
      <c r="AI41" s="185">
        <v>-70</v>
      </c>
      <c r="AJ41" s="188">
        <v>80</v>
      </c>
      <c r="AK41" s="204">
        <v>410</v>
      </c>
      <c r="AL41" s="205">
        <v>570</v>
      </c>
      <c r="AM41" s="205">
        <v>-170</v>
      </c>
      <c r="AN41" s="205">
        <v>60</v>
      </c>
      <c r="AO41" s="205">
        <v>50</v>
      </c>
      <c r="AP41" s="205">
        <v>648748.19659280067</v>
      </c>
      <c r="AQ41" s="204">
        <v>330</v>
      </c>
      <c r="AR41" s="206">
        <v>560</v>
      </c>
      <c r="AS41" s="206">
        <v>-270</v>
      </c>
      <c r="AT41" s="206">
        <v>50</v>
      </c>
      <c r="AU41" s="207">
        <v>90</v>
      </c>
      <c r="AV41" s="207">
        <v>20016.039561838799</v>
      </c>
      <c r="AW41" s="204">
        <v>80</v>
      </c>
      <c r="AX41" s="205">
        <v>10</v>
      </c>
      <c r="AY41" s="205">
        <v>90</v>
      </c>
      <c r="AZ41" s="205">
        <v>10</v>
      </c>
      <c r="BA41" s="208">
        <v>-40</v>
      </c>
      <c r="BB41" s="184">
        <v>1710</v>
      </c>
      <c r="BC41" s="185">
        <v>1000</v>
      </c>
      <c r="BD41" s="185">
        <v>90</v>
      </c>
      <c r="BE41" s="185">
        <v>-320</v>
      </c>
      <c r="BF41" s="185">
        <v>980</v>
      </c>
      <c r="BG41" s="185">
        <v>648748.19659280067</v>
      </c>
      <c r="BH41" s="184">
        <v>1670</v>
      </c>
      <c r="BI41" s="186">
        <v>1110</v>
      </c>
      <c r="BJ41" s="186">
        <v>110</v>
      </c>
      <c r="BK41" s="186">
        <v>-140</v>
      </c>
      <c r="BL41" s="187">
        <v>630</v>
      </c>
      <c r="BM41" s="187">
        <v>132343.116825201</v>
      </c>
      <c r="BN41" s="184">
        <v>40</v>
      </c>
      <c r="BO41" s="185">
        <v>-110</v>
      </c>
      <c r="BP41" s="185">
        <v>-20</v>
      </c>
      <c r="BQ41" s="185">
        <v>-180</v>
      </c>
      <c r="BR41" s="188">
        <v>350</v>
      </c>
      <c r="BS41" s="204">
        <v>9620</v>
      </c>
      <c r="BT41" s="205">
        <v>7140</v>
      </c>
      <c r="BU41" s="205">
        <v>-1100</v>
      </c>
      <c r="BV41" s="205">
        <v>680</v>
      </c>
      <c r="BW41" s="205">
        <v>2460</v>
      </c>
      <c r="BX41" s="205">
        <v>648748.19659280067</v>
      </c>
      <c r="BY41" s="204">
        <v>9010</v>
      </c>
      <c r="BZ41" s="206">
        <v>6810</v>
      </c>
      <c r="CA41" s="206">
        <v>-1040</v>
      </c>
      <c r="CB41" s="206">
        <v>610</v>
      </c>
      <c r="CC41" s="207">
        <v>2230</v>
      </c>
      <c r="CD41" s="207">
        <v>270479.70596872701</v>
      </c>
      <c r="CE41" s="204">
        <v>610</v>
      </c>
      <c r="CF41" s="205">
        <v>330</v>
      </c>
      <c r="CG41" s="205">
        <v>-60</v>
      </c>
      <c r="CH41" s="205">
        <v>70</v>
      </c>
      <c r="CI41" s="208">
        <v>220</v>
      </c>
      <c r="CJ41" s="184">
        <v>1960</v>
      </c>
      <c r="CK41" s="185">
        <v>970</v>
      </c>
      <c r="CL41" s="185">
        <v>-730</v>
      </c>
      <c r="CM41" s="185">
        <v>640</v>
      </c>
      <c r="CN41" s="185">
        <v>990</v>
      </c>
      <c r="CO41" s="185">
        <v>648748.19659280067</v>
      </c>
      <c r="CP41" s="184">
        <v>1710</v>
      </c>
      <c r="CQ41" s="186">
        <v>990</v>
      </c>
      <c r="CR41" s="186">
        <v>-850</v>
      </c>
      <c r="CS41" s="186">
        <v>680</v>
      </c>
      <c r="CT41" s="187">
        <v>800</v>
      </c>
      <c r="CU41" s="187">
        <v>138902.24770934501</v>
      </c>
      <c r="CV41" s="184">
        <v>250</v>
      </c>
      <c r="CW41" s="185">
        <v>-20</v>
      </c>
      <c r="CX41" s="185">
        <v>120</v>
      </c>
      <c r="CY41" s="185">
        <v>-30</v>
      </c>
      <c r="CZ41" s="188">
        <v>190</v>
      </c>
      <c r="DA41" s="204">
        <v>1490</v>
      </c>
      <c r="DB41" s="205">
        <v>820</v>
      </c>
      <c r="DC41" s="205">
        <v>-30</v>
      </c>
      <c r="DD41" s="205">
        <v>310</v>
      </c>
      <c r="DE41" s="205">
        <v>390</v>
      </c>
      <c r="DF41" s="205">
        <v>648748.19659280067</v>
      </c>
      <c r="DG41" s="204">
        <v>1450</v>
      </c>
      <c r="DH41" s="206">
        <v>690</v>
      </c>
      <c r="DI41" s="206">
        <v>-20</v>
      </c>
      <c r="DJ41" s="206">
        <v>320</v>
      </c>
      <c r="DK41" s="207">
        <v>470</v>
      </c>
      <c r="DL41" s="207">
        <v>64842.191176255401</v>
      </c>
      <c r="DM41" s="204">
        <v>40</v>
      </c>
      <c r="DN41" s="205">
        <v>130</v>
      </c>
      <c r="DO41" s="205">
        <v>-10</v>
      </c>
      <c r="DP41" s="205">
        <v>-20</v>
      </c>
      <c r="DQ41" s="208">
        <v>-80</v>
      </c>
      <c r="DR41" s="263">
        <v>7.6825396825396824E-2</v>
      </c>
    </row>
    <row r="42" spans="1:122" s="59" customFormat="1" ht="13.2">
      <c r="A42" s="51" t="s">
        <v>147</v>
      </c>
      <c r="B42" s="204">
        <v>23740</v>
      </c>
      <c r="C42" s="205">
        <v>14030</v>
      </c>
      <c r="D42" s="205">
        <v>1480</v>
      </c>
      <c r="E42" s="205">
        <v>1350</v>
      </c>
      <c r="F42" s="205">
        <v>5820</v>
      </c>
      <c r="G42" s="205">
        <v>650480.60623684409</v>
      </c>
      <c r="H42" s="204">
        <v>22420</v>
      </c>
      <c r="I42" s="206">
        <v>13090</v>
      </c>
      <c r="J42" s="206">
        <v>1410</v>
      </c>
      <c r="K42" s="206">
        <v>1820</v>
      </c>
      <c r="L42" s="207">
        <v>5030</v>
      </c>
      <c r="M42" s="207">
        <v>648263.58344291185</v>
      </c>
      <c r="N42" s="204">
        <v>1320</v>
      </c>
      <c r="O42" s="205">
        <v>940</v>
      </c>
      <c r="P42" s="205">
        <v>70</v>
      </c>
      <c r="Q42" s="205">
        <v>-470</v>
      </c>
      <c r="R42" s="208">
        <v>790</v>
      </c>
      <c r="S42" s="97">
        <v>2217.0227939321844</v>
      </c>
      <c r="T42" s="184">
        <v>850</v>
      </c>
      <c r="U42" s="185">
        <v>400</v>
      </c>
      <c r="V42" s="185">
        <v>200</v>
      </c>
      <c r="W42" s="185">
        <v>-10</v>
      </c>
      <c r="X42" s="185">
        <v>240</v>
      </c>
      <c r="Y42" s="185">
        <v>20199.797424314394</v>
      </c>
      <c r="Z42" s="184">
        <v>440</v>
      </c>
      <c r="AA42" s="186">
        <v>110</v>
      </c>
      <c r="AB42" s="186">
        <v>210</v>
      </c>
      <c r="AC42" s="186">
        <v>-10</v>
      </c>
      <c r="AD42" s="187">
        <v>110</v>
      </c>
      <c r="AE42" s="187">
        <v>20193.221302400099</v>
      </c>
      <c r="AF42" s="184">
        <v>410</v>
      </c>
      <c r="AG42" s="185">
        <v>290</v>
      </c>
      <c r="AH42" s="185">
        <v>-10</v>
      </c>
      <c r="AI42" s="185">
        <v>0</v>
      </c>
      <c r="AJ42" s="188">
        <v>130</v>
      </c>
      <c r="AK42" s="204">
        <v>30</v>
      </c>
      <c r="AL42" s="205">
        <v>-120</v>
      </c>
      <c r="AM42" s="205">
        <v>140</v>
      </c>
      <c r="AN42" s="205">
        <v>10</v>
      </c>
      <c r="AO42" s="205">
        <v>-20</v>
      </c>
      <c r="AP42" s="205">
        <v>650480.60623684409</v>
      </c>
      <c r="AQ42" s="204">
        <v>-30</v>
      </c>
      <c r="AR42" s="206">
        <v>-150</v>
      </c>
      <c r="AS42" s="206">
        <v>40</v>
      </c>
      <c r="AT42" s="206">
        <v>20</v>
      </c>
      <c r="AU42" s="207">
        <v>50</v>
      </c>
      <c r="AV42" s="207">
        <v>20161.2326990484</v>
      </c>
      <c r="AW42" s="204">
        <v>70</v>
      </c>
      <c r="AX42" s="205">
        <v>40</v>
      </c>
      <c r="AY42" s="205">
        <v>100</v>
      </c>
      <c r="AZ42" s="205">
        <v>-10</v>
      </c>
      <c r="BA42" s="208">
        <v>-60</v>
      </c>
      <c r="BB42" s="184">
        <v>1870</v>
      </c>
      <c r="BC42" s="185">
        <v>650</v>
      </c>
      <c r="BD42" s="185">
        <v>340</v>
      </c>
      <c r="BE42" s="185">
        <v>-190</v>
      </c>
      <c r="BF42" s="185">
        <v>1120</v>
      </c>
      <c r="BG42" s="185">
        <v>650480.60623684409</v>
      </c>
      <c r="BH42" s="184">
        <v>1860</v>
      </c>
      <c r="BI42" s="186">
        <v>710</v>
      </c>
      <c r="BJ42" s="186">
        <v>310</v>
      </c>
      <c r="BK42" s="186">
        <v>50</v>
      </c>
      <c r="BL42" s="187">
        <v>820</v>
      </c>
      <c r="BM42" s="187">
        <v>132497.36230897001</v>
      </c>
      <c r="BN42" s="184">
        <v>10</v>
      </c>
      <c r="BO42" s="185">
        <v>-60</v>
      </c>
      <c r="BP42" s="185">
        <v>30</v>
      </c>
      <c r="BQ42" s="185">
        <v>-240</v>
      </c>
      <c r="BR42" s="188">
        <v>300</v>
      </c>
      <c r="BS42" s="204">
        <v>13110</v>
      </c>
      <c r="BT42" s="205">
        <v>9040</v>
      </c>
      <c r="BU42" s="205">
        <v>-320</v>
      </c>
      <c r="BV42" s="205">
        <v>740</v>
      </c>
      <c r="BW42" s="205">
        <v>3060</v>
      </c>
      <c r="BX42" s="205">
        <v>650480.60623684409</v>
      </c>
      <c r="BY42" s="204">
        <v>12610</v>
      </c>
      <c r="BZ42" s="206">
        <v>8620</v>
      </c>
      <c r="CA42" s="206">
        <v>-260</v>
      </c>
      <c r="CB42" s="206">
        <v>950</v>
      </c>
      <c r="CC42" s="207">
        <v>2700</v>
      </c>
      <c r="CD42" s="207">
        <v>270935.66424153699</v>
      </c>
      <c r="CE42" s="204">
        <v>500</v>
      </c>
      <c r="CF42" s="205">
        <v>420</v>
      </c>
      <c r="CG42" s="205">
        <v>-60</v>
      </c>
      <c r="CH42" s="205">
        <v>-220</v>
      </c>
      <c r="CI42" s="208">
        <v>360</v>
      </c>
      <c r="CJ42" s="184">
        <v>5050</v>
      </c>
      <c r="CK42" s="185">
        <v>2740</v>
      </c>
      <c r="CL42" s="185">
        <v>640</v>
      </c>
      <c r="CM42" s="185">
        <v>670</v>
      </c>
      <c r="CN42" s="185">
        <v>890</v>
      </c>
      <c r="CO42" s="185">
        <v>650480.60623684409</v>
      </c>
      <c r="CP42" s="184">
        <v>5080</v>
      </c>
      <c r="CQ42" s="186">
        <v>2650</v>
      </c>
      <c r="CR42" s="186">
        <v>650</v>
      </c>
      <c r="CS42" s="186">
        <v>740</v>
      </c>
      <c r="CT42" s="187">
        <v>920</v>
      </c>
      <c r="CU42" s="187">
        <v>139481.37718957299</v>
      </c>
      <c r="CV42" s="184">
        <v>-30</v>
      </c>
      <c r="CW42" s="185">
        <v>90</v>
      </c>
      <c r="CX42" s="185">
        <v>-10</v>
      </c>
      <c r="CY42" s="185">
        <v>-70</v>
      </c>
      <c r="CZ42" s="188">
        <v>-30</v>
      </c>
      <c r="DA42" s="204">
        <v>2830</v>
      </c>
      <c r="DB42" s="205">
        <v>1320</v>
      </c>
      <c r="DC42" s="205">
        <v>470</v>
      </c>
      <c r="DD42" s="205">
        <v>130</v>
      </c>
      <c r="DE42" s="205">
        <v>520</v>
      </c>
      <c r="DF42" s="205">
        <v>650480.60623684409</v>
      </c>
      <c r="DG42" s="204">
        <v>2480</v>
      </c>
      <c r="DH42" s="206">
        <v>1140</v>
      </c>
      <c r="DI42" s="206">
        <v>450</v>
      </c>
      <c r="DJ42" s="206">
        <v>70</v>
      </c>
      <c r="DK42" s="207">
        <v>440</v>
      </c>
      <c r="DL42" s="207">
        <v>64994.7257013833</v>
      </c>
      <c r="DM42" s="204">
        <v>350</v>
      </c>
      <c r="DN42" s="205">
        <v>170</v>
      </c>
      <c r="DO42" s="205">
        <v>30</v>
      </c>
      <c r="DP42" s="205">
        <v>60</v>
      </c>
      <c r="DQ42" s="208">
        <v>90</v>
      </c>
      <c r="DR42" s="263">
        <v>5.560235888795282E-2</v>
      </c>
    </row>
    <row r="43" spans="1:122" s="59" customFormat="1" ht="13.2">
      <c r="A43" s="51" t="s">
        <v>148</v>
      </c>
      <c r="B43" s="204">
        <v>25360</v>
      </c>
      <c r="C43" s="205">
        <v>13070</v>
      </c>
      <c r="D43" s="205">
        <v>5460</v>
      </c>
      <c r="E43" s="205">
        <v>1000</v>
      </c>
      <c r="F43" s="205">
        <v>4680</v>
      </c>
      <c r="G43" s="205">
        <v>653063.706157726</v>
      </c>
      <c r="H43" s="204">
        <v>24790</v>
      </c>
      <c r="I43" s="206">
        <v>12450</v>
      </c>
      <c r="J43" s="206">
        <v>5170</v>
      </c>
      <c r="K43" s="206">
        <v>1610</v>
      </c>
      <c r="L43" s="207">
        <v>4390</v>
      </c>
      <c r="M43" s="207">
        <v>650837.08135582844</v>
      </c>
      <c r="N43" s="204">
        <v>570</v>
      </c>
      <c r="O43" s="205">
        <v>610</v>
      </c>
      <c r="P43" s="205">
        <v>300</v>
      </c>
      <c r="Q43" s="205">
        <v>-620</v>
      </c>
      <c r="R43" s="208">
        <v>290</v>
      </c>
      <c r="S43" s="97">
        <v>2226.6248018975252</v>
      </c>
      <c r="T43" s="184">
        <v>210</v>
      </c>
      <c r="U43" s="185">
        <v>250</v>
      </c>
      <c r="V43" s="185">
        <v>40</v>
      </c>
      <c r="W43" s="185">
        <v>-90</v>
      </c>
      <c r="X43" s="185">
        <v>-30</v>
      </c>
      <c r="Y43" s="185">
        <v>19987.581182423106</v>
      </c>
      <c r="Z43" s="184">
        <v>360</v>
      </c>
      <c r="AA43" s="186">
        <v>260</v>
      </c>
      <c r="AB43" s="186">
        <v>60</v>
      </c>
      <c r="AC43" s="186">
        <v>-30</v>
      </c>
      <c r="AD43" s="187">
        <v>30</v>
      </c>
      <c r="AE43" s="187">
        <v>19980.664195702098</v>
      </c>
      <c r="AF43" s="184">
        <v>-150</v>
      </c>
      <c r="AG43" s="185">
        <v>-10</v>
      </c>
      <c r="AH43" s="185">
        <v>-10</v>
      </c>
      <c r="AI43" s="185">
        <v>-60</v>
      </c>
      <c r="AJ43" s="188">
        <v>-60</v>
      </c>
      <c r="AK43" s="204">
        <v>50</v>
      </c>
      <c r="AL43" s="205">
        <v>-130</v>
      </c>
      <c r="AM43" s="205">
        <v>280</v>
      </c>
      <c r="AN43" s="205">
        <v>-10</v>
      </c>
      <c r="AO43" s="205">
        <v>-60</v>
      </c>
      <c r="AP43" s="205">
        <v>653063.706157726</v>
      </c>
      <c r="AQ43" s="204">
        <v>20</v>
      </c>
      <c r="AR43" s="206">
        <v>-150</v>
      </c>
      <c r="AS43" s="206">
        <v>200</v>
      </c>
      <c r="AT43" s="206">
        <v>0</v>
      </c>
      <c r="AU43" s="207">
        <v>-20</v>
      </c>
      <c r="AV43" s="207">
        <v>20120.7258373115</v>
      </c>
      <c r="AW43" s="204">
        <v>30</v>
      </c>
      <c r="AX43" s="205">
        <v>10</v>
      </c>
      <c r="AY43" s="205">
        <v>70</v>
      </c>
      <c r="AZ43" s="205">
        <v>-10</v>
      </c>
      <c r="BA43" s="208">
        <v>-40</v>
      </c>
      <c r="BB43" s="184">
        <v>1520</v>
      </c>
      <c r="BC43" s="185">
        <v>1290</v>
      </c>
      <c r="BD43" s="185">
        <v>-400</v>
      </c>
      <c r="BE43" s="185">
        <v>-20</v>
      </c>
      <c r="BF43" s="185">
        <v>710</v>
      </c>
      <c r="BG43" s="185">
        <v>653063.706157726</v>
      </c>
      <c r="BH43" s="184">
        <v>1160</v>
      </c>
      <c r="BI43" s="186">
        <v>1040</v>
      </c>
      <c r="BJ43" s="186">
        <v>-500</v>
      </c>
      <c r="BK43" s="186">
        <v>230</v>
      </c>
      <c r="BL43" s="187">
        <v>420</v>
      </c>
      <c r="BM43" s="187">
        <v>132261.38041583801</v>
      </c>
      <c r="BN43" s="184">
        <v>360</v>
      </c>
      <c r="BO43" s="185">
        <v>250</v>
      </c>
      <c r="BP43" s="185">
        <v>90</v>
      </c>
      <c r="BQ43" s="185">
        <v>-250</v>
      </c>
      <c r="BR43" s="188">
        <v>290</v>
      </c>
      <c r="BS43" s="204">
        <v>15470</v>
      </c>
      <c r="BT43" s="205">
        <v>8840</v>
      </c>
      <c r="BU43" s="205">
        <v>2870</v>
      </c>
      <c r="BV43" s="205">
        <v>410</v>
      </c>
      <c r="BW43" s="205">
        <v>2620</v>
      </c>
      <c r="BX43" s="205">
        <v>653063.706157726</v>
      </c>
      <c r="BY43" s="204">
        <v>15740</v>
      </c>
      <c r="BZ43" s="206">
        <v>8650</v>
      </c>
      <c r="CA43" s="206">
        <v>2930</v>
      </c>
      <c r="CB43" s="206">
        <v>790</v>
      </c>
      <c r="CC43" s="207">
        <v>2620</v>
      </c>
      <c r="CD43" s="207">
        <v>272901.173995074</v>
      </c>
      <c r="CE43" s="204">
        <v>-270</v>
      </c>
      <c r="CF43" s="205">
        <v>180</v>
      </c>
      <c r="CG43" s="205">
        <v>-50</v>
      </c>
      <c r="CH43" s="205">
        <v>-380</v>
      </c>
      <c r="CI43" s="208">
        <v>-10</v>
      </c>
      <c r="CJ43" s="184">
        <v>6220</v>
      </c>
      <c r="CK43" s="185">
        <v>2170</v>
      </c>
      <c r="CL43" s="185">
        <v>2150</v>
      </c>
      <c r="CM43" s="185">
        <v>810</v>
      </c>
      <c r="CN43" s="185">
        <v>860</v>
      </c>
      <c r="CO43" s="185">
        <v>653063.706157726</v>
      </c>
      <c r="CP43" s="184">
        <v>5910</v>
      </c>
      <c r="CQ43" s="186">
        <v>2110</v>
      </c>
      <c r="CR43" s="186">
        <v>1990</v>
      </c>
      <c r="CS43" s="186">
        <v>750</v>
      </c>
      <c r="CT43" s="187">
        <v>830</v>
      </c>
      <c r="CU43" s="187">
        <v>140431.52905670399</v>
      </c>
      <c r="CV43" s="184">
        <v>310</v>
      </c>
      <c r="CW43" s="185">
        <v>50</v>
      </c>
      <c r="CX43" s="185">
        <v>170</v>
      </c>
      <c r="CY43" s="185">
        <v>60</v>
      </c>
      <c r="CZ43" s="188">
        <v>30</v>
      </c>
      <c r="DA43" s="204">
        <v>1880</v>
      </c>
      <c r="DB43" s="205">
        <v>660</v>
      </c>
      <c r="DC43" s="205">
        <v>520</v>
      </c>
      <c r="DD43" s="205">
        <v>-100</v>
      </c>
      <c r="DE43" s="205">
        <v>590</v>
      </c>
      <c r="DF43" s="205">
        <v>653063.706157726</v>
      </c>
      <c r="DG43" s="204">
        <v>1600</v>
      </c>
      <c r="DH43" s="206">
        <v>530</v>
      </c>
      <c r="DI43" s="206">
        <v>490</v>
      </c>
      <c r="DJ43" s="206">
        <v>-130</v>
      </c>
      <c r="DK43" s="207">
        <v>510</v>
      </c>
      <c r="DL43" s="207">
        <v>65141.607855198803</v>
      </c>
      <c r="DM43" s="204">
        <v>290</v>
      </c>
      <c r="DN43" s="205">
        <v>130</v>
      </c>
      <c r="DO43" s="205">
        <v>30</v>
      </c>
      <c r="DP43" s="205">
        <v>30</v>
      </c>
      <c r="DQ43" s="208">
        <v>80</v>
      </c>
      <c r="DR43" s="263">
        <v>2.2476340694006308E-2</v>
      </c>
    </row>
    <row r="44" spans="1:122" s="225" customFormat="1" ht="13.2">
      <c r="A44" s="218" t="s">
        <v>149</v>
      </c>
      <c r="B44" s="219">
        <v>32360</v>
      </c>
      <c r="C44" s="220">
        <v>20580</v>
      </c>
      <c r="D44" s="220">
        <v>4570</v>
      </c>
      <c r="E44" s="220">
        <v>1790</v>
      </c>
      <c r="F44" s="220">
        <v>4810</v>
      </c>
      <c r="G44" s="220">
        <v>652889.91918724147</v>
      </c>
      <c r="H44" s="219">
        <v>31550</v>
      </c>
      <c r="I44" s="221">
        <v>18820</v>
      </c>
      <c r="J44" s="221">
        <v>4440</v>
      </c>
      <c r="K44" s="221">
        <v>2420</v>
      </c>
      <c r="L44" s="222">
        <v>5200</v>
      </c>
      <c r="M44" s="222">
        <v>650614.99654440291</v>
      </c>
      <c r="N44" s="219">
        <v>810</v>
      </c>
      <c r="O44" s="220">
        <v>1760</v>
      </c>
      <c r="P44" s="220">
        <v>130</v>
      </c>
      <c r="Q44" s="220">
        <v>-630</v>
      </c>
      <c r="R44" s="223">
        <v>-390</v>
      </c>
      <c r="S44" s="224">
        <v>2274.9226428385318</v>
      </c>
      <c r="T44" s="219">
        <v>650</v>
      </c>
      <c r="U44" s="220">
        <v>490</v>
      </c>
      <c r="V44" s="220">
        <v>60</v>
      </c>
      <c r="W44" s="220">
        <v>110</v>
      </c>
      <c r="X44" s="220">
        <v>0</v>
      </c>
      <c r="Y44" s="220">
        <v>20212.429487252437</v>
      </c>
      <c r="Z44" s="219">
        <v>600</v>
      </c>
      <c r="AA44" s="221">
        <v>410</v>
      </c>
      <c r="AB44" s="221">
        <v>70</v>
      </c>
      <c r="AC44" s="221">
        <v>110</v>
      </c>
      <c r="AD44" s="222">
        <v>40</v>
      </c>
      <c r="AE44" s="222">
        <v>20194.400058986299</v>
      </c>
      <c r="AF44" s="219">
        <v>60</v>
      </c>
      <c r="AG44" s="220">
        <v>80</v>
      </c>
      <c r="AH44" s="220">
        <v>0</v>
      </c>
      <c r="AI44" s="220">
        <v>0</v>
      </c>
      <c r="AJ44" s="223">
        <v>-30</v>
      </c>
      <c r="AK44" s="219">
        <v>220</v>
      </c>
      <c r="AL44" s="220">
        <v>230</v>
      </c>
      <c r="AM44" s="220">
        <v>70</v>
      </c>
      <c r="AN44" s="220">
        <v>20</v>
      </c>
      <c r="AO44" s="220">
        <v>-60</v>
      </c>
      <c r="AP44" s="220">
        <v>652889.91918724147</v>
      </c>
      <c r="AQ44" s="219">
        <v>180</v>
      </c>
      <c r="AR44" s="221">
        <v>180</v>
      </c>
      <c r="AS44" s="221">
        <v>30</v>
      </c>
      <c r="AT44" s="221">
        <v>30</v>
      </c>
      <c r="AU44" s="222">
        <v>-20</v>
      </c>
      <c r="AV44" s="222">
        <v>20151.047085975999</v>
      </c>
      <c r="AW44" s="219">
        <v>40</v>
      </c>
      <c r="AX44" s="220">
        <v>50</v>
      </c>
      <c r="AY44" s="220">
        <v>40</v>
      </c>
      <c r="AZ44" s="220">
        <v>-10</v>
      </c>
      <c r="BA44" s="223">
        <v>-40</v>
      </c>
      <c r="BB44" s="219">
        <v>5720</v>
      </c>
      <c r="BC44" s="220">
        <v>3990</v>
      </c>
      <c r="BD44" s="220">
        <v>620</v>
      </c>
      <c r="BE44" s="220">
        <v>270</v>
      </c>
      <c r="BF44" s="220">
        <v>840</v>
      </c>
      <c r="BG44" s="220">
        <v>652889.91918724147</v>
      </c>
      <c r="BH44" s="219">
        <v>5330</v>
      </c>
      <c r="BI44" s="221">
        <v>3700</v>
      </c>
      <c r="BJ44" s="221">
        <v>440</v>
      </c>
      <c r="BK44" s="221">
        <v>430</v>
      </c>
      <c r="BL44" s="222">
        <v>780</v>
      </c>
      <c r="BM44" s="222">
        <v>132641.81669265</v>
      </c>
      <c r="BN44" s="219">
        <v>390</v>
      </c>
      <c r="BO44" s="220">
        <v>290</v>
      </c>
      <c r="BP44" s="220">
        <v>180</v>
      </c>
      <c r="BQ44" s="220">
        <v>-150</v>
      </c>
      <c r="BR44" s="223">
        <v>60</v>
      </c>
      <c r="BS44" s="219">
        <v>15060</v>
      </c>
      <c r="BT44" s="220">
        <v>10350</v>
      </c>
      <c r="BU44" s="220">
        <v>1510</v>
      </c>
      <c r="BV44" s="220">
        <v>460</v>
      </c>
      <c r="BW44" s="220">
        <v>2410</v>
      </c>
      <c r="BX44" s="220">
        <v>652889.91918724147</v>
      </c>
      <c r="BY44" s="219">
        <v>15170</v>
      </c>
      <c r="BZ44" s="221">
        <v>9430</v>
      </c>
      <c r="CA44" s="221">
        <v>1690</v>
      </c>
      <c r="CB44" s="221">
        <v>860</v>
      </c>
      <c r="CC44" s="222">
        <v>2860</v>
      </c>
      <c r="CD44" s="222">
        <v>272152.02386855701</v>
      </c>
      <c r="CE44" s="219">
        <v>-110</v>
      </c>
      <c r="CF44" s="220">
        <v>920</v>
      </c>
      <c r="CG44" s="220">
        <v>-180</v>
      </c>
      <c r="CH44" s="220">
        <v>-410</v>
      </c>
      <c r="CI44" s="223">
        <v>-450</v>
      </c>
      <c r="CJ44" s="219">
        <v>7880</v>
      </c>
      <c r="CK44" s="220">
        <v>3580</v>
      </c>
      <c r="CL44" s="220">
        <v>2260</v>
      </c>
      <c r="CM44" s="220">
        <v>810</v>
      </c>
      <c r="CN44" s="220">
        <v>1120</v>
      </c>
      <c r="CO44" s="220">
        <v>652889.91918724147</v>
      </c>
      <c r="CP44" s="219">
        <v>7720</v>
      </c>
      <c r="CQ44" s="221">
        <v>3480</v>
      </c>
      <c r="CR44" s="221">
        <v>2200</v>
      </c>
      <c r="CS44" s="221">
        <v>890</v>
      </c>
      <c r="CT44" s="222">
        <v>1040</v>
      </c>
      <c r="CU44" s="222">
        <v>140727.80196393601</v>
      </c>
      <c r="CV44" s="219">
        <v>150</v>
      </c>
      <c r="CW44" s="220">
        <v>90</v>
      </c>
      <c r="CX44" s="220">
        <v>60</v>
      </c>
      <c r="CY44" s="220">
        <v>-80</v>
      </c>
      <c r="CZ44" s="223">
        <v>80</v>
      </c>
      <c r="DA44" s="219">
        <v>2840</v>
      </c>
      <c r="DB44" s="220">
        <v>1940</v>
      </c>
      <c r="DC44" s="220">
        <v>60</v>
      </c>
      <c r="DD44" s="220">
        <v>110</v>
      </c>
      <c r="DE44" s="220">
        <v>510</v>
      </c>
      <c r="DF44" s="220">
        <v>652889.91918724147</v>
      </c>
      <c r="DG44" s="219">
        <v>2550</v>
      </c>
      <c r="DH44" s="221">
        <v>1620</v>
      </c>
      <c r="DI44" s="221">
        <v>10</v>
      </c>
      <c r="DJ44" s="221">
        <v>100</v>
      </c>
      <c r="DK44" s="222">
        <v>510</v>
      </c>
      <c r="DL44" s="222">
        <v>64747.9068742975</v>
      </c>
      <c r="DM44" s="219">
        <v>280</v>
      </c>
      <c r="DN44" s="220">
        <v>320</v>
      </c>
      <c r="DO44" s="220">
        <v>40</v>
      </c>
      <c r="DP44" s="220">
        <v>10</v>
      </c>
      <c r="DQ44" s="223">
        <v>-10</v>
      </c>
      <c r="DR44" s="260">
        <v>2.5030902348578493E-2</v>
      </c>
    </row>
    <row r="45" spans="1:122" s="59" customFormat="1" ht="13.2">
      <c r="A45" s="51" t="s">
        <v>150</v>
      </c>
      <c r="B45" s="204">
        <v>-16750</v>
      </c>
      <c r="C45" s="205">
        <v>-9610</v>
      </c>
      <c r="D45" s="205">
        <v>2560</v>
      </c>
      <c r="E45" s="205">
        <v>-3160</v>
      </c>
      <c r="F45" s="205">
        <v>-7560</v>
      </c>
      <c r="G45" s="205">
        <v>651305.96755133045</v>
      </c>
      <c r="H45" s="204">
        <v>4100</v>
      </c>
      <c r="I45" s="206">
        <v>-3220</v>
      </c>
      <c r="J45" s="206">
        <v>2670</v>
      </c>
      <c r="K45" s="206">
        <v>1030</v>
      </c>
      <c r="L45" s="207">
        <v>2400</v>
      </c>
      <c r="M45" s="207">
        <v>649262.40609358926</v>
      </c>
      <c r="N45" s="204">
        <v>-20850</v>
      </c>
      <c r="O45" s="205">
        <v>-6390</v>
      </c>
      <c r="P45" s="205">
        <v>-120</v>
      </c>
      <c r="Q45" s="205">
        <v>-4190</v>
      </c>
      <c r="R45" s="208">
        <v>-9950</v>
      </c>
      <c r="S45" s="97">
        <v>2043.5614577411411</v>
      </c>
      <c r="T45" s="184">
        <v>-1880</v>
      </c>
      <c r="U45" s="185">
        <v>-1200</v>
      </c>
      <c r="V45" s="185">
        <v>-80</v>
      </c>
      <c r="W45" s="185">
        <v>-210</v>
      </c>
      <c r="X45" s="185">
        <v>-490</v>
      </c>
      <c r="Y45" s="185">
        <v>19944.780961108954</v>
      </c>
      <c r="Z45" s="184">
        <v>-390</v>
      </c>
      <c r="AA45" s="186">
        <v>-500</v>
      </c>
      <c r="AB45" s="186">
        <v>-80</v>
      </c>
      <c r="AC45" s="186">
        <v>40</v>
      </c>
      <c r="AD45" s="187">
        <v>10</v>
      </c>
      <c r="AE45" s="187">
        <v>19925.390344577801</v>
      </c>
      <c r="AF45" s="184">
        <v>-1490</v>
      </c>
      <c r="AG45" s="185">
        <v>-700</v>
      </c>
      <c r="AH45" s="185">
        <v>0</v>
      </c>
      <c r="AI45" s="185">
        <v>-250</v>
      </c>
      <c r="AJ45" s="188">
        <v>-500</v>
      </c>
      <c r="AK45" s="204">
        <v>-1440</v>
      </c>
      <c r="AL45" s="205">
        <v>-1460</v>
      </c>
      <c r="AM45" s="205">
        <v>210</v>
      </c>
      <c r="AN45" s="205">
        <v>-60</v>
      </c>
      <c r="AO45" s="205">
        <v>-250</v>
      </c>
      <c r="AP45" s="205">
        <v>651305.96755133045</v>
      </c>
      <c r="AQ45" s="204">
        <v>-1080</v>
      </c>
      <c r="AR45" s="206">
        <v>-1340</v>
      </c>
      <c r="AS45" s="206">
        <v>220</v>
      </c>
      <c r="AT45" s="206">
        <v>-10</v>
      </c>
      <c r="AU45" s="207">
        <v>-60</v>
      </c>
      <c r="AV45" s="207">
        <v>20239.126448339801</v>
      </c>
      <c r="AW45" s="204">
        <v>-350</v>
      </c>
      <c r="AX45" s="205">
        <v>-120</v>
      </c>
      <c r="AY45" s="205">
        <v>-10</v>
      </c>
      <c r="AZ45" s="205">
        <v>-50</v>
      </c>
      <c r="BA45" s="208">
        <v>-180</v>
      </c>
      <c r="BB45" s="184">
        <v>-7470</v>
      </c>
      <c r="BC45" s="185">
        <v>-4940</v>
      </c>
      <c r="BD45" s="185">
        <v>-260</v>
      </c>
      <c r="BE45" s="185">
        <v>-130</v>
      </c>
      <c r="BF45" s="185">
        <v>-2200</v>
      </c>
      <c r="BG45" s="185">
        <v>651305.96755133045</v>
      </c>
      <c r="BH45" s="184">
        <v>-3500</v>
      </c>
      <c r="BI45" s="186">
        <v>-3750</v>
      </c>
      <c r="BJ45" s="186">
        <v>-370</v>
      </c>
      <c r="BK45" s="186">
        <v>370</v>
      </c>
      <c r="BL45" s="187">
        <v>170</v>
      </c>
      <c r="BM45" s="187">
        <v>131974.264637524</v>
      </c>
      <c r="BN45" s="184">
        <v>-3970</v>
      </c>
      <c r="BO45" s="185">
        <v>-1190</v>
      </c>
      <c r="BP45" s="185">
        <v>110</v>
      </c>
      <c r="BQ45" s="185">
        <v>-510</v>
      </c>
      <c r="BR45" s="188">
        <v>-2370</v>
      </c>
      <c r="BS45" s="204">
        <v>-3020</v>
      </c>
      <c r="BT45" s="205">
        <v>370</v>
      </c>
      <c r="BU45" s="205">
        <v>650</v>
      </c>
      <c r="BV45" s="205">
        <v>-1810</v>
      </c>
      <c r="BW45" s="205">
        <v>-2790</v>
      </c>
      <c r="BX45" s="205">
        <v>651305.96755133045</v>
      </c>
      <c r="BY45" s="204">
        <v>6860</v>
      </c>
      <c r="BZ45" s="206">
        <v>3520</v>
      </c>
      <c r="CA45" s="206">
        <v>950</v>
      </c>
      <c r="CB45" s="206">
        <v>270</v>
      </c>
      <c r="CC45" s="207">
        <v>1510</v>
      </c>
      <c r="CD45" s="207">
        <v>271432.03016796598</v>
      </c>
      <c r="CE45" s="204">
        <v>-9880</v>
      </c>
      <c r="CF45" s="205">
        <v>-3150</v>
      </c>
      <c r="CG45" s="205">
        <v>-300</v>
      </c>
      <c r="CH45" s="205">
        <v>-2080</v>
      </c>
      <c r="CI45" s="208">
        <v>-4300</v>
      </c>
      <c r="CJ45" s="184">
        <v>-350</v>
      </c>
      <c r="CK45" s="185">
        <v>-620</v>
      </c>
      <c r="CL45" s="185">
        <v>1790</v>
      </c>
      <c r="CM45" s="185">
        <v>-80</v>
      </c>
      <c r="CN45" s="185">
        <v>-1300</v>
      </c>
      <c r="CO45" s="185">
        <v>651305.96755133045</v>
      </c>
      <c r="CP45" s="184">
        <v>2580</v>
      </c>
      <c r="CQ45" s="186">
        <v>-90</v>
      </c>
      <c r="CR45" s="186">
        <v>1720</v>
      </c>
      <c r="CS45" s="186">
        <v>520</v>
      </c>
      <c r="CT45" s="187">
        <v>530</v>
      </c>
      <c r="CU45" s="187">
        <v>140627.01635058899</v>
      </c>
      <c r="CV45" s="184">
        <v>-2920</v>
      </c>
      <c r="CW45" s="185">
        <v>-530</v>
      </c>
      <c r="CX45" s="185">
        <v>60</v>
      </c>
      <c r="CY45" s="185">
        <v>-600</v>
      </c>
      <c r="CZ45" s="188">
        <v>-1820</v>
      </c>
      <c r="DA45" s="204">
        <v>-2590</v>
      </c>
      <c r="DB45" s="205">
        <v>-1750</v>
      </c>
      <c r="DC45" s="205">
        <v>240</v>
      </c>
      <c r="DD45" s="205">
        <v>-860</v>
      </c>
      <c r="DE45" s="205">
        <v>-540</v>
      </c>
      <c r="DF45" s="205">
        <v>651305.96755133045</v>
      </c>
      <c r="DG45" s="204">
        <v>-360</v>
      </c>
      <c r="DH45" s="206">
        <v>-1050</v>
      </c>
      <c r="DI45" s="206">
        <v>220</v>
      </c>
      <c r="DJ45" s="206">
        <v>-170</v>
      </c>
      <c r="DK45" s="207">
        <v>240</v>
      </c>
      <c r="DL45" s="207">
        <v>65064.578144592699</v>
      </c>
      <c r="DM45" s="204">
        <v>-2230</v>
      </c>
      <c r="DN45" s="205">
        <v>-710</v>
      </c>
      <c r="DO45" s="205">
        <v>20</v>
      </c>
      <c r="DP45" s="205">
        <v>-700</v>
      </c>
      <c r="DQ45" s="208">
        <v>-780</v>
      </c>
      <c r="DR45" s="263">
        <v>1.2447761194029852</v>
      </c>
    </row>
    <row r="46" spans="1:122" s="59" customFormat="1" ht="13.2">
      <c r="A46" s="51" t="s">
        <v>151</v>
      </c>
      <c r="B46" s="204">
        <v>-42530</v>
      </c>
      <c r="C46" s="205">
        <v>-33470</v>
      </c>
      <c r="D46" s="205">
        <v>-4890</v>
      </c>
      <c r="E46" s="205">
        <v>-2120</v>
      </c>
      <c r="F46" s="205">
        <v>-1000</v>
      </c>
      <c r="G46" s="205">
        <v>645590.86499477434</v>
      </c>
      <c r="H46" s="204">
        <v>-32190</v>
      </c>
      <c r="I46" s="206">
        <v>-29450</v>
      </c>
      <c r="J46" s="206">
        <v>-5000</v>
      </c>
      <c r="K46" s="206">
        <v>260</v>
      </c>
      <c r="L46" s="207">
        <v>3040</v>
      </c>
      <c r="M46" s="207">
        <v>643268.26852313627</v>
      </c>
      <c r="N46" s="204">
        <v>-10340</v>
      </c>
      <c r="O46" s="205">
        <v>-4030</v>
      </c>
      <c r="P46" s="205">
        <v>110</v>
      </c>
      <c r="Q46" s="205">
        <v>-2390</v>
      </c>
      <c r="R46" s="208">
        <v>-4040</v>
      </c>
      <c r="S46" s="97">
        <v>2322.5964716381231</v>
      </c>
      <c r="T46" s="184">
        <v>-2320</v>
      </c>
      <c r="U46" s="185">
        <v>-1710</v>
      </c>
      <c r="V46" s="185">
        <v>-410</v>
      </c>
      <c r="W46" s="185">
        <v>-130</v>
      </c>
      <c r="X46" s="185">
        <v>-290</v>
      </c>
      <c r="Y46" s="185">
        <v>19794.030889638449</v>
      </c>
      <c r="Z46" s="184">
        <v>-1270</v>
      </c>
      <c r="AA46" s="186">
        <v>-1080</v>
      </c>
      <c r="AB46" s="186">
        <v>-410</v>
      </c>
      <c r="AC46" s="186">
        <v>0</v>
      </c>
      <c r="AD46" s="187">
        <v>10</v>
      </c>
      <c r="AE46" s="187">
        <v>19784.597453377199</v>
      </c>
      <c r="AF46" s="184">
        <v>-1050</v>
      </c>
      <c r="AG46" s="185">
        <v>-620</v>
      </c>
      <c r="AH46" s="185">
        <v>0</v>
      </c>
      <c r="AI46" s="185">
        <v>-130</v>
      </c>
      <c r="AJ46" s="188">
        <v>-300</v>
      </c>
      <c r="AK46" s="204">
        <v>-1730</v>
      </c>
      <c r="AL46" s="205">
        <v>-1380</v>
      </c>
      <c r="AM46" s="205">
        <v>-250</v>
      </c>
      <c r="AN46" s="205">
        <v>10</v>
      </c>
      <c r="AO46" s="205">
        <v>-100</v>
      </c>
      <c r="AP46" s="205">
        <v>645590.86499477434</v>
      </c>
      <c r="AQ46" s="204">
        <v>-1670</v>
      </c>
      <c r="AR46" s="206">
        <v>-1370</v>
      </c>
      <c r="AS46" s="206">
        <v>-260</v>
      </c>
      <c r="AT46" s="206">
        <v>20</v>
      </c>
      <c r="AU46" s="207">
        <v>-50</v>
      </c>
      <c r="AV46" s="207">
        <v>19902.258055659098</v>
      </c>
      <c r="AW46" s="204">
        <v>-60</v>
      </c>
      <c r="AX46" s="205">
        <v>-10</v>
      </c>
      <c r="AY46" s="205">
        <v>10</v>
      </c>
      <c r="AZ46" s="205">
        <v>-10</v>
      </c>
      <c r="BA46" s="208">
        <v>-50</v>
      </c>
      <c r="BB46" s="184">
        <v>-16850</v>
      </c>
      <c r="BC46" s="185">
        <v>-14380</v>
      </c>
      <c r="BD46" s="185">
        <v>-1310</v>
      </c>
      <c r="BE46" s="185">
        <v>-390</v>
      </c>
      <c r="BF46" s="185">
        <v>-850</v>
      </c>
      <c r="BG46" s="185">
        <v>645590.86499477434</v>
      </c>
      <c r="BH46" s="184">
        <v>-13930</v>
      </c>
      <c r="BI46" s="186">
        <v>-13030</v>
      </c>
      <c r="BJ46" s="186">
        <v>-1350</v>
      </c>
      <c r="BK46" s="186">
        <v>100</v>
      </c>
      <c r="BL46" s="187">
        <v>280</v>
      </c>
      <c r="BM46" s="187">
        <v>131149.32184619899</v>
      </c>
      <c r="BN46" s="184">
        <v>-2930</v>
      </c>
      <c r="BO46" s="185">
        <v>-1350</v>
      </c>
      <c r="BP46" s="185">
        <v>40</v>
      </c>
      <c r="BQ46" s="185">
        <v>-490</v>
      </c>
      <c r="BR46" s="188">
        <v>-1130</v>
      </c>
      <c r="BS46" s="204">
        <v>-8770</v>
      </c>
      <c r="BT46" s="205">
        <v>-5430</v>
      </c>
      <c r="BU46" s="205">
        <v>-1610</v>
      </c>
      <c r="BV46" s="205">
        <v>-1460</v>
      </c>
      <c r="BW46" s="205">
        <v>170</v>
      </c>
      <c r="BX46" s="205">
        <v>645590.86499477434</v>
      </c>
      <c r="BY46" s="204">
        <v>-4270</v>
      </c>
      <c r="BZ46" s="206">
        <v>-3970</v>
      </c>
      <c r="CA46" s="206">
        <v>-1470</v>
      </c>
      <c r="CB46" s="206">
        <v>-360</v>
      </c>
      <c r="CC46" s="207">
        <v>1990</v>
      </c>
      <c r="CD46" s="207">
        <v>269468.91888342099</v>
      </c>
      <c r="CE46" s="204">
        <v>-4500</v>
      </c>
      <c r="CF46" s="205">
        <v>-1460</v>
      </c>
      <c r="CG46" s="205">
        <v>-140</v>
      </c>
      <c r="CH46" s="205">
        <v>-1100</v>
      </c>
      <c r="CI46" s="208">
        <v>-1820</v>
      </c>
      <c r="CJ46" s="184">
        <v>-6610</v>
      </c>
      <c r="CK46" s="185">
        <v>-6190</v>
      </c>
      <c r="CL46" s="185">
        <v>-570</v>
      </c>
      <c r="CM46" s="185">
        <v>280</v>
      </c>
      <c r="CN46" s="185">
        <v>210</v>
      </c>
      <c r="CO46" s="185">
        <v>645590.86499477434</v>
      </c>
      <c r="CP46" s="184">
        <v>-5940</v>
      </c>
      <c r="CQ46" s="186">
        <v>-5850</v>
      </c>
      <c r="CR46" s="186">
        <v>-720</v>
      </c>
      <c r="CS46" s="186">
        <v>460</v>
      </c>
      <c r="CT46" s="187">
        <v>530</v>
      </c>
      <c r="CU46" s="187">
        <v>138756.705066314</v>
      </c>
      <c r="CV46" s="184">
        <v>-670</v>
      </c>
      <c r="CW46" s="185">
        <v>-340</v>
      </c>
      <c r="CX46" s="185">
        <v>150</v>
      </c>
      <c r="CY46" s="185">
        <v>-180</v>
      </c>
      <c r="CZ46" s="188">
        <v>-320</v>
      </c>
      <c r="DA46" s="204">
        <v>-6240</v>
      </c>
      <c r="DB46" s="205">
        <v>-4400</v>
      </c>
      <c r="DC46" s="205">
        <v>-750</v>
      </c>
      <c r="DD46" s="205">
        <v>-420</v>
      </c>
      <c r="DE46" s="205">
        <v>-150</v>
      </c>
      <c r="DF46" s="205">
        <v>645590.86499477434</v>
      </c>
      <c r="DG46" s="204">
        <v>-5110</v>
      </c>
      <c r="DH46" s="206">
        <v>-4150</v>
      </c>
      <c r="DI46" s="206">
        <v>-790</v>
      </c>
      <c r="DJ46" s="206">
        <v>50</v>
      </c>
      <c r="DK46" s="207">
        <v>260</v>
      </c>
      <c r="DL46" s="207">
        <v>64206.467218165999</v>
      </c>
      <c r="DM46" s="204">
        <v>-1140</v>
      </c>
      <c r="DN46" s="205">
        <v>-240</v>
      </c>
      <c r="DO46" s="205">
        <v>30</v>
      </c>
      <c r="DP46" s="205">
        <v>-480</v>
      </c>
      <c r="DQ46" s="208">
        <v>-410</v>
      </c>
      <c r="DR46" s="263">
        <v>0.24312250176346109</v>
      </c>
    </row>
    <row r="47" spans="1:122" s="59" customFormat="1" ht="13.2">
      <c r="A47" s="51" t="s">
        <v>152</v>
      </c>
      <c r="B47" s="204">
        <v>-130</v>
      </c>
      <c r="C47" s="205">
        <v>-3930</v>
      </c>
      <c r="D47" s="205">
        <v>2440</v>
      </c>
      <c r="E47" s="205">
        <v>660</v>
      </c>
      <c r="F47" s="205">
        <v>2100</v>
      </c>
      <c r="G47" s="205">
        <v>655505.10760942369</v>
      </c>
      <c r="H47" s="204">
        <v>4060</v>
      </c>
      <c r="I47" s="206">
        <v>-2330</v>
      </c>
      <c r="J47" s="206">
        <v>1930</v>
      </c>
      <c r="K47" s="206">
        <v>1190</v>
      </c>
      <c r="L47" s="207">
        <v>4620</v>
      </c>
      <c r="M47" s="207">
        <v>652769.20898714208</v>
      </c>
      <c r="N47" s="204">
        <v>-4180</v>
      </c>
      <c r="O47" s="205">
        <v>-1600</v>
      </c>
      <c r="P47" s="205">
        <v>510</v>
      </c>
      <c r="Q47" s="205">
        <v>-520</v>
      </c>
      <c r="R47" s="208">
        <v>-2520</v>
      </c>
      <c r="S47" s="97">
        <v>2735.8986222815993</v>
      </c>
      <c r="T47" s="184">
        <v>160</v>
      </c>
      <c r="U47" s="185">
        <v>-570</v>
      </c>
      <c r="V47" s="185">
        <v>-10</v>
      </c>
      <c r="W47" s="185">
        <v>690</v>
      </c>
      <c r="X47" s="185">
        <v>-40</v>
      </c>
      <c r="Y47" s="185">
        <v>19975.136914242292</v>
      </c>
      <c r="Z47" s="184">
        <v>210</v>
      </c>
      <c r="AA47" s="186">
        <v>-10</v>
      </c>
      <c r="AB47" s="186">
        <v>-10</v>
      </c>
      <c r="AC47" s="186">
        <v>0</v>
      </c>
      <c r="AD47" s="187">
        <v>130</v>
      </c>
      <c r="AE47" s="187">
        <v>19969.4352289286</v>
      </c>
      <c r="AF47" s="184">
        <v>-50</v>
      </c>
      <c r="AG47" s="185">
        <v>-560</v>
      </c>
      <c r="AH47" s="185">
        <v>0</v>
      </c>
      <c r="AI47" s="185">
        <v>680</v>
      </c>
      <c r="AJ47" s="188">
        <v>-160</v>
      </c>
      <c r="AK47" s="204">
        <v>-20</v>
      </c>
      <c r="AL47" s="205">
        <v>-70</v>
      </c>
      <c r="AM47" s="205">
        <v>130</v>
      </c>
      <c r="AN47" s="205">
        <v>50</v>
      </c>
      <c r="AO47" s="205">
        <v>-40</v>
      </c>
      <c r="AP47" s="205">
        <v>655505.10760942369</v>
      </c>
      <c r="AQ47" s="204">
        <v>30</v>
      </c>
      <c r="AR47" s="206">
        <v>-70</v>
      </c>
      <c r="AS47" s="206">
        <v>130</v>
      </c>
      <c r="AT47" s="206">
        <v>60</v>
      </c>
      <c r="AU47" s="207">
        <v>10</v>
      </c>
      <c r="AV47" s="207">
        <v>20247.419383974298</v>
      </c>
      <c r="AW47" s="204">
        <v>-60</v>
      </c>
      <c r="AX47" s="205">
        <v>0</v>
      </c>
      <c r="AY47" s="205">
        <v>0</v>
      </c>
      <c r="AZ47" s="205">
        <v>-10</v>
      </c>
      <c r="BA47" s="208">
        <v>-50</v>
      </c>
      <c r="BB47" s="184">
        <v>-5820</v>
      </c>
      <c r="BC47" s="185">
        <v>-7340</v>
      </c>
      <c r="BD47" s="185">
        <v>1290</v>
      </c>
      <c r="BE47" s="185">
        <v>10</v>
      </c>
      <c r="BF47" s="185">
        <v>220</v>
      </c>
      <c r="BG47" s="185">
        <v>655505.10760942369</v>
      </c>
      <c r="BH47" s="184">
        <v>-4250</v>
      </c>
      <c r="BI47" s="186">
        <v>-6620</v>
      </c>
      <c r="BJ47" s="186">
        <v>1160</v>
      </c>
      <c r="BK47" s="186">
        <v>230</v>
      </c>
      <c r="BL47" s="187">
        <v>980</v>
      </c>
      <c r="BM47" s="187">
        <v>133425.40848306299</v>
      </c>
      <c r="BN47" s="184">
        <v>-1570</v>
      </c>
      <c r="BO47" s="185">
        <v>-720</v>
      </c>
      <c r="BP47" s="185">
        <v>130</v>
      </c>
      <c r="BQ47" s="185">
        <v>-220</v>
      </c>
      <c r="BR47" s="188">
        <v>-760</v>
      </c>
      <c r="BS47" s="204">
        <v>5430</v>
      </c>
      <c r="BT47" s="205">
        <v>4770</v>
      </c>
      <c r="BU47" s="205">
        <v>850</v>
      </c>
      <c r="BV47" s="205">
        <v>-970</v>
      </c>
      <c r="BW47" s="205">
        <v>1260</v>
      </c>
      <c r="BX47" s="205">
        <v>655505.10760942369</v>
      </c>
      <c r="BY47" s="204">
        <v>7390</v>
      </c>
      <c r="BZ47" s="206">
        <v>5020</v>
      </c>
      <c r="CA47" s="206">
        <v>750</v>
      </c>
      <c r="CB47" s="206">
        <v>-250</v>
      </c>
      <c r="CC47" s="207">
        <v>2350</v>
      </c>
      <c r="CD47" s="207">
        <v>273655.05020552</v>
      </c>
      <c r="CE47" s="204">
        <v>-1960</v>
      </c>
      <c r="CF47" s="205">
        <v>-250</v>
      </c>
      <c r="CG47" s="205">
        <v>100</v>
      </c>
      <c r="CH47" s="205">
        <v>-720</v>
      </c>
      <c r="CI47" s="208">
        <v>-1090</v>
      </c>
      <c r="CJ47" s="184">
        <v>260</v>
      </c>
      <c r="CK47" s="185">
        <v>-160</v>
      </c>
      <c r="CL47" s="185">
        <v>-200</v>
      </c>
      <c r="CM47" s="185">
        <v>540</v>
      </c>
      <c r="CN47" s="185">
        <v>600</v>
      </c>
      <c r="CO47" s="185">
        <v>655505.10760942369</v>
      </c>
      <c r="CP47" s="184">
        <v>390</v>
      </c>
      <c r="CQ47" s="186">
        <v>-140</v>
      </c>
      <c r="CR47" s="186">
        <v>-400</v>
      </c>
      <c r="CS47" s="186">
        <v>630</v>
      </c>
      <c r="CT47" s="187">
        <v>810</v>
      </c>
      <c r="CU47" s="187">
        <v>140032.376413819</v>
      </c>
      <c r="CV47" s="184">
        <v>-130</v>
      </c>
      <c r="CW47" s="185">
        <v>-20</v>
      </c>
      <c r="CX47" s="185">
        <v>200</v>
      </c>
      <c r="CY47" s="185">
        <v>-90</v>
      </c>
      <c r="CZ47" s="188">
        <v>-210</v>
      </c>
      <c r="DA47" s="204">
        <v>-140</v>
      </c>
      <c r="DB47" s="205">
        <v>-560</v>
      </c>
      <c r="DC47" s="205">
        <v>390</v>
      </c>
      <c r="DD47" s="205">
        <v>350</v>
      </c>
      <c r="DE47" s="205">
        <v>80</v>
      </c>
      <c r="DF47" s="205">
        <v>655505.10760942369</v>
      </c>
      <c r="DG47" s="204">
        <v>270</v>
      </c>
      <c r="DH47" s="206">
        <v>-510</v>
      </c>
      <c r="DI47" s="206">
        <v>300</v>
      </c>
      <c r="DJ47" s="206">
        <v>510</v>
      </c>
      <c r="DK47" s="207">
        <v>330</v>
      </c>
      <c r="DL47" s="207">
        <v>65439.519271837198</v>
      </c>
      <c r="DM47" s="204">
        <v>-420</v>
      </c>
      <c r="DN47" s="205">
        <v>-40</v>
      </c>
      <c r="DO47" s="205">
        <v>90</v>
      </c>
      <c r="DP47" s="205">
        <v>-160</v>
      </c>
      <c r="DQ47" s="208">
        <v>-250</v>
      </c>
      <c r="DR47" s="263">
        <v>32.153846153846153</v>
      </c>
    </row>
    <row r="48" spans="1:122" s="225" customFormat="1" ht="13.2">
      <c r="A48" s="218" t="s">
        <v>153</v>
      </c>
      <c r="B48" s="219">
        <v>-1940</v>
      </c>
      <c r="C48" s="220">
        <v>-13250</v>
      </c>
      <c r="D48" s="220">
        <v>5670</v>
      </c>
      <c r="E48" s="220">
        <v>1480</v>
      </c>
      <c r="F48" s="220">
        <v>3560</v>
      </c>
      <c r="G48" s="220">
        <v>658563.43444698874</v>
      </c>
      <c r="H48" s="219">
        <v>-950</v>
      </c>
      <c r="I48" s="221">
        <v>-12080</v>
      </c>
      <c r="J48" s="221">
        <v>5220</v>
      </c>
      <c r="K48" s="221">
        <v>790</v>
      </c>
      <c r="L48" s="222">
        <v>4480</v>
      </c>
      <c r="M48" s="222">
        <v>655838.57890841214</v>
      </c>
      <c r="N48" s="219">
        <v>-1000</v>
      </c>
      <c r="O48" s="220">
        <v>-1180</v>
      </c>
      <c r="P48" s="220">
        <v>450</v>
      </c>
      <c r="Q48" s="220">
        <v>690</v>
      </c>
      <c r="R48" s="223">
        <v>-920</v>
      </c>
      <c r="S48" s="224">
        <v>2724.8555385765562</v>
      </c>
      <c r="T48" s="219">
        <v>-260</v>
      </c>
      <c r="U48" s="220">
        <v>-1400</v>
      </c>
      <c r="V48" s="220">
        <v>0</v>
      </c>
      <c r="W48" s="220">
        <v>1070</v>
      </c>
      <c r="X48" s="220">
        <v>-10</v>
      </c>
      <c r="Y48" s="220">
        <v>20212.688962508051</v>
      </c>
      <c r="Z48" s="219">
        <v>-380</v>
      </c>
      <c r="AA48" s="221">
        <v>-680</v>
      </c>
      <c r="AB48" s="221">
        <v>0</v>
      </c>
      <c r="AC48" s="221">
        <v>10</v>
      </c>
      <c r="AD48" s="222">
        <v>190</v>
      </c>
      <c r="AE48" s="222">
        <v>20193.019735100501</v>
      </c>
      <c r="AF48" s="219">
        <v>110</v>
      </c>
      <c r="AG48" s="220">
        <v>-730</v>
      </c>
      <c r="AH48" s="220">
        <v>0</v>
      </c>
      <c r="AI48" s="220">
        <v>1060</v>
      </c>
      <c r="AJ48" s="223">
        <v>-200</v>
      </c>
      <c r="AK48" s="219">
        <v>-3360</v>
      </c>
      <c r="AL48" s="220">
        <v>-3560</v>
      </c>
      <c r="AM48" s="220">
        <v>120</v>
      </c>
      <c r="AN48" s="220">
        <v>10</v>
      </c>
      <c r="AO48" s="220">
        <v>90</v>
      </c>
      <c r="AP48" s="220">
        <v>658563.43444698874</v>
      </c>
      <c r="AQ48" s="219">
        <v>-3400</v>
      </c>
      <c r="AR48" s="221">
        <v>-3580</v>
      </c>
      <c r="AS48" s="221">
        <v>110</v>
      </c>
      <c r="AT48" s="221">
        <v>20</v>
      </c>
      <c r="AU48" s="222">
        <v>70</v>
      </c>
      <c r="AV48" s="222">
        <v>20257.771470379401</v>
      </c>
      <c r="AW48" s="219">
        <v>40</v>
      </c>
      <c r="AX48" s="220">
        <v>20</v>
      </c>
      <c r="AY48" s="220">
        <v>10</v>
      </c>
      <c r="AZ48" s="220">
        <v>-10</v>
      </c>
      <c r="BA48" s="223">
        <v>20</v>
      </c>
      <c r="BB48" s="219">
        <v>-5990</v>
      </c>
      <c r="BC48" s="220">
        <v>-7740</v>
      </c>
      <c r="BD48" s="220">
        <v>1170</v>
      </c>
      <c r="BE48" s="220">
        <v>80</v>
      </c>
      <c r="BF48" s="220">
        <v>460</v>
      </c>
      <c r="BG48" s="220">
        <v>658563.43444698874</v>
      </c>
      <c r="BH48" s="219">
        <v>-5170</v>
      </c>
      <c r="BI48" s="221">
        <v>-7340</v>
      </c>
      <c r="BJ48" s="221">
        <v>1130</v>
      </c>
      <c r="BK48" s="221">
        <v>120</v>
      </c>
      <c r="BL48" s="222">
        <v>870</v>
      </c>
      <c r="BM48" s="222">
        <v>133774.87809177299</v>
      </c>
      <c r="BN48" s="219">
        <v>-830</v>
      </c>
      <c r="BO48" s="220">
        <v>-400</v>
      </c>
      <c r="BP48" s="220">
        <v>30</v>
      </c>
      <c r="BQ48" s="220">
        <v>-40</v>
      </c>
      <c r="BR48" s="223">
        <v>-400</v>
      </c>
      <c r="BS48" s="219">
        <v>5910</v>
      </c>
      <c r="BT48" s="220">
        <v>760</v>
      </c>
      <c r="BU48" s="220">
        <v>3420</v>
      </c>
      <c r="BV48" s="220">
        <v>-320</v>
      </c>
      <c r="BW48" s="220">
        <v>1760</v>
      </c>
      <c r="BX48" s="220">
        <v>658563.43444698874</v>
      </c>
      <c r="BY48" s="219">
        <v>6400</v>
      </c>
      <c r="BZ48" s="221">
        <v>790</v>
      </c>
      <c r="CA48" s="221">
        <v>3250</v>
      </c>
      <c r="CB48" s="221">
        <v>-80</v>
      </c>
      <c r="CC48" s="222">
        <v>2120</v>
      </c>
      <c r="CD48" s="222">
        <v>275402.67452424503</v>
      </c>
      <c r="CE48" s="219">
        <v>-490</v>
      </c>
      <c r="CF48" s="220">
        <v>-30</v>
      </c>
      <c r="CG48" s="220">
        <v>170</v>
      </c>
      <c r="CH48" s="220">
        <v>-250</v>
      </c>
      <c r="CI48" s="223">
        <v>-370</v>
      </c>
      <c r="CJ48" s="219">
        <v>730</v>
      </c>
      <c r="CK48" s="220">
        <v>-650</v>
      </c>
      <c r="CL48" s="220">
        <v>-220</v>
      </c>
      <c r="CM48" s="220">
        <v>510</v>
      </c>
      <c r="CN48" s="220">
        <v>1060</v>
      </c>
      <c r="CO48" s="220">
        <v>658563.43444698874</v>
      </c>
      <c r="CP48" s="219">
        <v>200</v>
      </c>
      <c r="CQ48" s="221">
        <v>-850</v>
      </c>
      <c r="CR48" s="221">
        <v>-390</v>
      </c>
      <c r="CS48" s="221">
        <v>550</v>
      </c>
      <c r="CT48" s="222">
        <v>880</v>
      </c>
      <c r="CU48" s="222">
        <v>140334.64319375399</v>
      </c>
      <c r="CV48" s="219">
        <v>530</v>
      </c>
      <c r="CW48" s="220">
        <v>200</v>
      </c>
      <c r="CX48" s="220">
        <v>170</v>
      </c>
      <c r="CY48" s="220">
        <v>-30</v>
      </c>
      <c r="CZ48" s="223">
        <v>180</v>
      </c>
      <c r="DA48" s="219">
        <v>1030</v>
      </c>
      <c r="DB48" s="220">
        <v>-650</v>
      </c>
      <c r="DC48" s="220">
        <v>1190</v>
      </c>
      <c r="DD48" s="220">
        <v>140</v>
      </c>
      <c r="DE48" s="220">
        <v>190</v>
      </c>
      <c r="DF48" s="220">
        <v>658563.43444698874</v>
      </c>
      <c r="DG48" s="219">
        <v>1390</v>
      </c>
      <c r="DH48" s="221">
        <v>-420</v>
      </c>
      <c r="DI48" s="221">
        <v>1130</v>
      </c>
      <c r="DJ48" s="221">
        <v>170</v>
      </c>
      <c r="DK48" s="222">
        <v>350</v>
      </c>
      <c r="DL48" s="222">
        <v>65875.591893160294</v>
      </c>
      <c r="DM48" s="219">
        <v>-360</v>
      </c>
      <c r="DN48" s="220">
        <v>-230</v>
      </c>
      <c r="DO48" s="220">
        <v>60</v>
      </c>
      <c r="DP48" s="220">
        <v>-30</v>
      </c>
      <c r="DQ48" s="223">
        <v>-160</v>
      </c>
      <c r="DR48" s="260">
        <v>0.51546391752577314</v>
      </c>
    </row>
    <row r="49" spans="1:122" s="59" customFormat="1" ht="13.2">
      <c r="A49" s="56" t="s">
        <v>154</v>
      </c>
      <c r="B49" s="209">
        <v>47940</v>
      </c>
      <c r="C49" s="205">
        <v>15040</v>
      </c>
      <c r="D49" s="205">
        <v>9530</v>
      </c>
      <c r="E49" s="205">
        <v>7830</v>
      </c>
      <c r="F49" s="205">
        <v>15410</v>
      </c>
      <c r="G49" s="205">
        <v>660839.08577991789</v>
      </c>
      <c r="H49" s="204">
        <v>27470</v>
      </c>
      <c r="I49" s="206">
        <v>8700</v>
      </c>
      <c r="J49" s="206">
        <v>8790</v>
      </c>
      <c r="K49" s="206">
        <v>3050</v>
      </c>
      <c r="L49" s="207">
        <v>7010</v>
      </c>
      <c r="M49" s="207">
        <v>658048.61157321674</v>
      </c>
      <c r="N49" s="204">
        <v>20470</v>
      </c>
      <c r="O49" s="205">
        <v>6340</v>
      </c>
      <c r="P49" s="205">
        <v>750</v>
      </c>
      <c r="Q49" s="205">
        <v>4780</v>
      </c>
      <c r="R49" s="208">
        <v>8400</v>
      </c>
      <c r="S49" s="97">
        <v>2790.4742067011789</v>
      </c>
      <c r="T49" s="184">
        <v>2220</v>
      </c>
      <c r="U49" s="185">
        <v>20</v>
      </c>
      <c r="V49" s="185">
        <v>230</v>
      </c>
      <c r="W49" s="185">
        <v>1540</v>
      </c>
      <c r="X49" s="185">
        <v>510</v>
      </c>
      <c r="Y49" s="185">
        <v>20174.497177344951</v>
      </c>
      <c r="Z49" s="184">
        <v>500</v>
      </c>
      <c r="AA49" s="186">
        <v>10</v>
      </c>
      <c r="AB49" s="186">
        <v>220</v>
      </c>
      <c r="AC49" s="186">
        <v>140</v>
      </c>
      <c r="AD49" s="187">
        <v>240</v>
      </c>
      <c r="AE49" s="187">
        <v>20146.694249463599</v>
      </c>
      <c r="AF49" s="184">
        <v>1720</v>
      </c>
      <c r="AG49" s="185">
        <v>10</v>
      </c>
      <c r="AH49" s="185">
        <v>10</v>
      </c>
      <c r="AI49" s="185">
        <v>1400</v>
      </c>
      <c r="AJ49" s="188">
        <v>270</v>
      </c>
      <c r="AK49" s="204">
        <v>-820</v>
      </c>
      <c r="AL49" s="205">
        <v>-1340</v>
      </c>
      <c r="AM49" s="205">
        <v>160</v>
      </c>
      <c r="AN49" s="205">
        <v>130</v>
      </c>
      <c r="AO49" s="205">
        <v>430</v>
      </c>
      <c r="AP49" s="205">
        <v>660839.08577991789</v>
      </c>
      <c r="AQ49" s="204">
        <v>-1230</v>
      </c>
      <c r="AR49" s="206">
        <v>-1450</v>
      </c>
      <c r="AS49" s="206">
        <v>120</v>
      </c>
      <c r="AT49" s="211">
        <v>90</v>
      </c>
      <c r="AU49" s="211">
        <v>210</v>
      </c>
      <c r="AV49" s="211">
        <v>20358.035561890702</v>
      </c>
      <c r="AW49" s="209">
        <v>400</v>
      </c>
      <c r="AX49" s="210">
        <v>110</v>
      </c>
      <c r="AY49" s="210">
        <v>40</v>
      </c>
      <c r="AZ49" s="210">
        <v>40</v>
      </c>
      <c r="BA49" s="210">
        <v>220</v>
      </c>
      <c r="BB49" s="189">
        <v>5290</v>
      </c>
      <c r="BC49" s="190">
        <v>-1230</v>
      </c>
      <c r="BD49" s="190">
        <v>2500</v>
      </c>
      <c r="BE49" s="190">
        <v>610</v>
      </c>
      <c r="BF49" s="190">
        <v>3350</v>
      </c>
      <c r="BG49" s="190">
        <v>660839.08577991789</v>
      </c>
      <c r="BH49" s="191">
        <v>2150</v>
      </c>
      <c r="BI49" s="191">
        <v>-1950</v>
      </c>
      <c r="BJ49" s="191">
        <v>2340</v>
      </c>
      <c r="BK49" s="191">
        <v>220</v>
      </c>
      <c r="BL49" s="191">
        <v>1480</v>
      </c>
      <c r="BM49" s="191">
        <v>134312.32749770099</v>
      </c>
      <c r="BN49" s="189">
        <v>3140</v>
      </c>
      <c r="BO49" s="190">
        <v>720</v>
      </c>
      <c r="BP49" s="190">
        <v>160</v>
      </c>
      <c r="BQ49" s="190">
        <v>390</v>
      </c>
      <c r="BR49" s="190">
        <v>1870</v>
      </c>
      <c r="BS49" s="209">
        <v>26950</v>
      </c>
      <c r="BT49" s="210">
        <v>12320</v>
      </c>
      <c r="BU49" s="210">
        <v>4670</v>
      </c>
      <c r="BV49" s="210">
        <v>2800</v>
      </c>
      <c r="BW49" s="210">
        <v>6680</v>
      </c>
      <c r="BX49" s="210">
        <v>660839.08577991789</v>
      </c>
      <c r="BY49" s="211">
        <v>17280</v>
      </c>
      <c r="BZ49" s="211">
        <v>8480</v>
      </c>
      <c r="CA49" s="211">
        <v>4370</v>
      </c>
      <c r="CB49" s="211">
        <v>1000</v>
      </c>
      <c r="CC49" s="211">
        <v>3030</v>
      </c>
      <c r="CD49" s="211">
        <v>275798.65882544202</v>
      </c>
      <c r="CE49" s="209">
        <v>9670</v>
      </c>
      <c r="CF49" s="210">
        <v>3840</v>
      </c>
      <c r="CG49" s="210">
        <v>300</v>
      </c>
      <c r="CH49" s="210">
        <v>1790</v>
      </c>
      <c r="CI49" s="210">
        <v>3650</v>
      </c>
      <c r="CJ49" s="189">
        <v>8200</v>
      </c>
      <c r="CK49" s="190">
        <v>2630</v>
      </c>
      <c r="CL49" s="190">
        <v>530</v>
      </c>
      <c r="CM49" s="190">
        <v>1800</v>
      </c>
      <c r="CN49" s="190">
        <v>3150</v>
      </c>
      <c r="CO49" s="190">
        <v>660839.08577991789</v>
      </c>
      <c r="CP49" s="191">
        <v>4850</v>
      </c>
      <c r="CQ49" s="191">
        <v>1860</v>
      </c>
      <c r="CR49" s="191">
        <v>370</v>
      </c>
      <c r="CS49" s="191">
        <v>1240</v>
      </c>
      <c r="CT49" s="191">
        <v>1350</v>
      </c>
      <c r="CU49" s="191">
        <v>141001.62934088599</v>
      </c>
      <c r="CV49" s="189">
        <v>3350</v>
      </c>
      <c r="CW49" s="190">
        <v>780</v>
      </c>
      <c r="CX49" s="190">
        <v>160</v>
      </c>
      <c r="CY49" s="190">
        <v>550</v>
      </c>
      <c r="CZ49" s="190">
        <v>1800</v>
      </c>
      <c r="DA49" s="209">
        <v>6100</v>
      </c>
      <c r="DB49" s="210">
        <v>2630</v>
      </c>
      <c r="DC49" s="210">
        <v>1450</v>
      </c>
      <c r="DD49" s="210">
        <v>950</v>
      </c>
      <c r="DE49" s="210">
        <v>1300</v>
      </c>
      <c r="DF49" s="210">
        <v>660839.08577991789</v>
      </c>
      <c r="DG49" s="211">
        <v>3920</v>
      </c>
      <c r="DH49" s="211">
        <v>1760</v>
      </c>
      <c r="DI49" s="211">
        <v>1370</v>
      </c>
      <c r="DJ49" s="211">
        <v>350</v>
      </c>
      <c r="DK49" s="211">
        <v>690</v>
      </c>
      <c r="DL49" s="211">
        <v>66431.266097833402</v>
      </c>
      <c r="DM49" s="209">
        <v>2180</v>
      </c>
      <c r="DN49" s="210">
        <v>870</v>
      </c>
      <c r="DO49" s="210">
        <v>80</v>
      </c>
      <c r="DP49" s="210">
        <v>600</v>
      </c>
      <c r="DQ49" s="210">
        <v>600</v>
      </c>
      <c r="DR49" s="263">
        <v>0.42699207342511475</v>
      </c>
    </row>
    <row r="50" spans="1:122" s="59" customFormat="1" ht="13.2">
      <c r="A50" s="56" t="s">
        <v>155</v>
      </c>
      <c r="B50" s="209">
        <v>92330</v>
      </c>
      <c r="C50" s="205">
        <v>59680</v>
      </c>
      <c r="D50" s="205">
        <v>15580</v>
      </c>
      <c r="E50" s="205">
        <v>7580</v>
      </c>
      <c r="F50" s="205">
        <v>8700</v>
      </c>
      <c r="G50" s="205">
        <v>661175.55111036228</v>
      </c>
      <c r="H50" s="204">
        <v>78790</v>
      </c>
      <c r="I50" s="206">
        <v>52660</v>
      </c>
      <c r="J50" s="206">
        <v>15180</v>
      </c>
      <c r="K50" s="206">
        <v>4030</v>
      </c>
      <c r="L50" s="207">
        <v>6140</v>
      </c>
      <c r="M50" s="207">
        <v>658450.11362602992</v>
      </c>
      <c r="N50" s="204">
        <v>13530</v>
      </c>
      <c r="O50" s="205">
        <v>7020</v>
      </c>
      <c r="P50" s="205">
        <v>400</v>
      </c>
      <c r="Q50" s="205">
        <v>3550</v>
      </c>
      <c r="R50" s="208">
        <v>2560</v>
      </c>
      <c r="S50" s="97">
        <v>2725.4374843323562</v>
      </c>
      <c r="T50" s="184">
        <v>3980</v>
      </c>
      <c r="U50" s="185">
        <v>1870</v>
      </c>
      <c r="V50" s="185">
        <v>520</v>
      </c>
      <c r="W50" s="185">
        <v>1470</v>
      </c>
      <c r="X50" s="185">
        <v>210</v>
      </c>
      <c r="Y50" s="185">
        <v>20316.198249572662</v>
      </c>
      <c r="Z50" s="184">
        <v>2540</v>
      </c>
      <c r="AA50" s="186">
        <v>1670</v>
      </c>
      <c r="AB50" s="186">
        <v>520</v>
      </c>
      <c r="AC50" s="186">
        <v>210</v>
      </c>
      <c r="AD50" s="187">
        <v>240</v>
      </c>
      <c r="AE50" s="187">
        <v>20306.381795101199</v>
      </c>
      <c r="AF50" s="184">
        <v>1430</v>
      </c>
      <c r="AG50" s="185">
        <v>190</v>
      </c>
      <c r="AH50" s="185">
        <v>0</v>
      </c>
      <c r="AI50" s="185">
        <v>1260</v>
      </c>
      <c r="AJ50" s="188">
        <v>-30</v>
      </c>
      <c r="AK50" s="204">
        <v>2540</v>
      </c>
      <c r="AL50" s="205">
        <v>1860</v>
      </c>
      <c r="AM50" s="205">
        <v>520</v>
      </c>
      <c r="AN50" s="205">
        <v>200</v>
      </c>
      <c r="AO50" s="205">
        <v>180</v>
      </c>
      <c r="AP50" s="205">
        <v>661175.55111036228</v>
      </c>
      <c r="AQ50" s="204">
        <v>2310</v>
      </c>
      <c r="AR50" s="206">
        <v>1740</v>
      </c>
      <c r="AS50" s="206">
        <v>500</v>
      </c>
      <c r="AT50" s="211">
        <v>180</v>
      </c>
      <c r="AU50" s="211">
        <v>120</v>
      </c>
      <c r="AV50" s="211">
        <v>20398.056346481699</v>
      </c>
      <c r="AW50" s="209">
        <v>220</v>
      </c>
      <c r="AX50" s="210">
        <v>110</v>
      </c>
      <c r="AY50" s="210">
        <v>30</v>
      </c>
      <c r="AZ50" s="210">
        <v>20</v>
      </c>
      <c r="BA50" s="210">
        <v>60</v>
      </c>
      <c r="BB50" s="189">
        <v>18400</v>
      </c>
      <c r="BC50" s="190">
        <v>12460</v>
      </c>
      <c r="BD50" s="190">
        <v>3190</v>
      </c>
      <c r="BE50" s="190">
        <v>960</v>
      </c>
      <c r="BF50" s="190">
        <v>1770</v>
      </c>
      <c r="BG50" s="190">
        <v>661175.55111036228</v>
      </c>
      <c r="BH50" s="191">
        <v>16140</v>
      </c>
      <c r="BI50" s="191">
        <v>11220</v>
      </c>
      <c r="BJ50" s="191">
        <v>3070</v>
      </c>
      <c r="BK50" s="191">
        <v>500</v>
      </c>
      <c r="BL50" s="191">
        <v>1330</v>
      </c>
      <c r="BM50" s="191">
        <v>134220.55552179899</v>
      </c>
      <c r="BN50" s="189">
        <v>2260</v>
      </c>
      <c r="BO50" s="190">
        <v>1240</v>
      </c>
      <c r="BP50" s="190">
        <v>120</v>
      </c>
      <c r="BQ50" s="190">
        <v>460</v>
      </c>
      <c r="BR50" s="190">
        <v>450</v>
      </c>
      <c r="BS50" s="209">
        <v>38840</v>
      </c>
      <c r="BT50" s="210">
        <v>25670</v>
      </c>
      <c r="BU50" s="210">
        <v>6220</v>
      </c>
      <c r="BV50" s="210">
        <v>2750</v>
      </c>
      <c r="BW50" s="210">
        <v>3580</v>
      </c>
      <c r="BX50" s="210">
        <v>661175.55111036228</v>
      </c>
      <c r="BY50" s="211">
        <v>31760</v>
      </c>
      <c r="BZ50" s="211">
        <v>21290</v>
      </c>
      <c r="CA50" s="211">
        <v>6060</v>
      </c>
      <c r="CB50" s="211">
        <v>1490</v>
      </c>
      <c r="CC50" s="211">
        <v>2300</v>
      </c>
      <c r="CD50" s="211">
        <v>275525.01165672502</v>
      </c>
      <c r="CE50" s="209">
        <v>7080</v>
      </c>
      <c r="CF50" s="210">
        <v>4390</v>
      </c>
      <c r="CG50" s="210">
        <v>170</v>
      </c>
      <c r="CH50" s="210">
        <v>1260</v>
      </c>
      <c r="CI50" s="210">
        <v>1290</v>
      </c>
      <c r="CJ50" s="189">
        <v>17980</v>
      </c>
      <c r="CK50" s="190">
        <v>11330</v>
      </c>
      <c r="CL50" s="190">
        <v>2720</v>
      </c>
      <c r="CM50" s="190">
        <v>1490</v>
      </c>
      <c r="CN50" s="190">
        <v>1950</v>
      </c>
      <c r="CO50" s="190">
        <v>661175.55111036228</v>
      </c>
      <c r="CP50" s="191">
        <v>16530</v>
      </c>
      <c r="CQ50" s="191">
        <v>10810</v>
      </c>
      <c r="CR50" s="191">
        <v>2630</v>
      </c>
      <c r="CS50" s="191">
        <v>1240</v>
      </c>
      <c r="CT50" s="191">
        <v>1370</v>
      </c>
      <c r="CU50" s="191">
        <v>141391.14834438701</v>
      </c>
      <c r="CV50" s="189">
        <v>1460</v>
      </c>
      <c r="CW50" s="190">
        <v>530</v>
      </c>
      <c r="CX50" s="190">
        <v>90</v>
      </c>
      <c r="CY50" s="190">
        <v>240</v>
      </c>
      <c r="CZ50" s="190">
        <v>580</v>
      </c>
      <c r="DA50" s="209">
        <v>10580</v>
      </c>
      <c r="DB50" s="210">
        <v>6490</v>
      </c>
      <c r="DC50" s="210">
        <v>2400</v>
      </c>
      <c r="DD50" s="210">
        <v>710</v>
      </c>
      <c r="DE50" s="210">
        <v>1000</v>
      </c>
      <c r="DF50" s="210">
        <v>661175.55111036228</v>
      </c>
      <c r="DG50" s="211">
        <v>9510</v>
      </c>
      <c r="DH50" s="211">
        <v>5930</v>
      </c>
      <c r="DI50" s="211">
        <v>2400</v>
      </c>
      <c r="DJ50" s="211">
        <v>400</v>
      </c>
      <c r="DK50" s="211">
        <v>780</v>
      </c>
      <c r="DL50" s="211">
        <v>66608.959961536006</v>
      </c>
      <c r="DM50" s="209">
        <v>1070</v>
      </c>
      <c r="DN50" s="210">
        <v>560</v>
      </c>
      <c r="DO50" s="210">
        <v>0</v>
      </c>
      <c r="DP50" s="210">
        <v>310</v>
      </c>
      <c r="DQ50" s="210">
        <v>210</v>
      </c>
      <c r="DR50" s="263">
        <v>0.14653958626665223</v>
      </c>
    </row>
    <row r="51" spans="1:122" s="59" customFormat="1" ht="13.2">
      <c r="A51" s="56" t="s">
        <v>156</v>
      </c>
      <c r="B51" s="209">
        <v>61780</v>
      </c>
      <c r="C51" s="205">
        <v>43550</v>
      </c>
      <c r="D51" s="205">
        <v>6920</v>
      </c>
      <c r="E51" s="205">
        <v>5810</v>
      </c>
      <c r="F51" s="205">
        <v>5500</v>
      </c>
      <c r="G51" s="205">
        <v>662429.38148885674</v>
      </c>
      <c r="H51" s="204">
        <v>54540</v>
      </c>
      <c r="I51" s="206">
        <v>39250</v>
      </c>
      <c r="J51" s="206">
        <v>6660</v>
      </c>
      <c r="K51" s="206">
        <v>4180</v>
      </c>
      <c r="L51" s="207">
        <v>4520</v>
      </c>
      <c r="M51" s="207">
        <v>659426.60548251052</v>
      </c>
      <c r="N51" s="204">
        <v>7240</v>
      </c>
      <c r="O51" s="205">
        <v>4300</v>
      </c>
      <c r="P51" s="205">
        <v>270</v>
      </c>
      <c r="Q51" s="205">
        <v>1630</v>
      </c>
      <c r="R51" s="208">
        <v>980</v>
      </c>
      <c r="S51" s="97">
        <v>3002.7760063461769</v>
      </c>
      <c r="T51" s="184">
        <v>1930</v>
      </c>
      <c r="U51" s="185">
        <v>800</v>
      </c>
      <c r="V51" s="185">
        <v>270</v>
      </c>
      <c r="W51" s="185">
        <v>980</v>
      </c>
      <c r="X51" s="185">
        <v>40</v>
      </c>
      <c r="Y51" s="185">
        <v>20247.860005082977</v>
      </c>
      <c r="Z51" s="184">
        <v>1250</v>
      </c>
      <c r="AA51" s="186">
        <v>770</v>
      </c>
      <c r="AB51" s="186">
        <v>270</v>
      </c>
      <c r="AC51" s="186">
        <v>260</v>
      </c>
      <c r="AD51" s="187">
        <v>150</v>
      </c>
      <c r="AE51" s="187">
        <v>20237.001435615301</v>
      </c>
      <c r="AF51" s="184">
        <v>680</v>
      </c>
      <c r="AG51" s="185">
        <v>30</v>
      </c>
      <c r="AH51" s="185">
        <v>10</v>
      </c>
      <c r="AI51" s="185">
        <v>720</v>
      </c>
      <c r="AJ51" s="188">
        <v>-110</v>
      </c>
      <c r="AK51" s="204">
        <v>1390</v>
      </c>
      <c r="AL51" s="205">
        <v>910</v>
      </c>
      <c r="AM51" s="205">
        <v>240</v>
      </c>
      <c r="AN51" s="205">
        <v>150</v>
      </c>
      <c r="AO51" s="205">
        <v>230</v>
      </c>
      <c r="AP51" s="205">
        <v>662429.38148885674</v>
      </c>
      <c r="AQ51" s="204">
        <v>1260</v>
      </c>
      <c r="AR51" s="206">
        <v>850</v>
      </c>
      <c r="AS51" s="206">
        <v>210</v>
      </c>
      <c r="AT51" s="211">
        <v>130</v>
      </c>
      <c r="AU51" s="211">
        <v>200</v>
      </c>
      <c r="AV51" s="211">
        <v>20452.440016717399</v>
      </c>
      <c r="AW51" s="209">
        <v>130</v>
      </c>
      <c r="AX51" s="210">
        <v>60</v>
      </c>
      <c r="AY51" s="210">
        <v>30</v>
      </c>
      <c r="AZ51" s="210">
        <v>10</v>
      </c>
      <c r="BA51" s="210">
        <v>30</v>
      </c>
      <c r="BB51" s="189">
        <v>12890</v>
      </c>
      <c r="BC51" s="190">
        <v>9650</v>
      </c>
      <c r="BD51" s="190">
        <v>1210</v>
      </c>
      <c r="BE51" s="190">
        <v>760</v>
      </c>
      <c r="BF51" s="190">
        <v>1150</v>
      </c>
      <c r="BG51" s="190">
        <v>662429.38148885674</v>
      </c>
      <c r="BH51" s="191">
        <v>11730</v>
      </c>
      <c r="BI51" s="191">
        <v>8910</v>
      </c>
      <c r="BJ51" s="191">
        <v>1200</v>
      </c>
      <c r="BK51" s="191">
        <v>510</v>
      </c>
      <c r="BL51" s="191">
        <v>990</v>
      </c>
      <c r="BM51" s="191">
        <v>134625.07552472601</v>
      </c>
      <c r="BN51" s="189">
        <v>1160</v>
      </c>
      <c r="BO51" s="190">
        <v>740</v>
      </c>
      <c r="BP51" s="190">
        <v>10</v>
      </c>
      <c r="BQ51" s="190">
        <v>250</v>
      </c>
      <c r="BR51" s="190">
        <v>160</v>
      </c>
      <c r="BS51" s="209">
        <v>25310</v>
      </c>
      <c r="BT51" s="210">
        <v>18400</v>
      </c>
      <c r="BU51" s="210">
        <v>2040</v>
      </c>
      <c r="BV51" s="210">
        <v>2320</v>
      </c>
      <c r="BW51" s="210">
        <v>2050</v>
      </c>
      <c r="BX51" s="210">
        <v>662429.38148885674</v>
      </c>
      <c r="BY51" s="211">
        <v>21760</v>
      </c>
      <c r="BZ51" s="211">
        <v>16000</v>
      </c>
      <c r="CA51" s="211">
        <v>1930</v>
      </c>
      <c r="CB51" s="211">
        <v>1760</v>
      </c>
      <c r="CC51" s="211">
        <v>1580</v>
      </c>
      <c r="CD51" s="211">
        <v>275589.76955285599</v>
      </c>
      <c r="CE51" s="209">
        <v>3550</v>
      </c>
      <c r="CF51" s="210">
        <v>2400</v>
      </c>
      <c r="CG51" s="210">
        <v>100</v>
      </c>
      <c r="CH51" s="210">
        <v>560</v>
      </c>
      <c r="CI51" s="210">
        <v>470</v>
      </c>
      <c r="CJ51" s="189">
        <v>14080</v>
      </c>
      <c r="CK51" s="190">
        <v>8820</v>
      </c>
      <c r="CL51" s="190">
        <v>2050</v>
      </c>
      <c r="CM51" s="190">
        <v>1340</v>
      </c>
      <c r="CN51" s="190">
        <v>1340</v>
      </c>
      <c r="CO51" s="190">
        <v>662429.38148885674</v>
      </c>
      <c r="CP51" s="191">
        <v>12840</v>
      </c>
      <c r="CQ51" s="191">
        <v>8190</v>
      </c>
      <c r="CR51" s="191">
        <v>1930</v>
      </c>
      <c r="CS51" s="191">
        <v>1180</v>
      </c>
      <c r="CT51" s="191">
        <v>1000</v>
      </c>
      <c r="CU51" s="191">
        <v>141965.74793913</v>
      </c>
      <c r="CV51" s="189">
        <v>1240</v>
      </c>
      <c r="CW51" s="190">
        <v>630</v>
      </c>
      <c r="CX51" s="190">
        <v>110</v>
      </c>
      <c r="CY51" s="190">
        <v>160</v>
      </c>
      <c r="CZ51" s="190">
        <v>340</v>
      </c>
      <c r="DA51" s="209">
        <v>6190</v>
      </c>
      <c r="DB51" s="210">
        <v>4980</v>
      </c>
      <c r="DC51" s="210">
        <v>1120</v>
      </c>
      <c r="DD51" s="210">
        <v>260</v>
      </c>
      <c r="DE51" s="210">
        <v>690</v>
      </c>
      <c r="DF51" s="210">
        <v>662429.38148885674</v>
      </c>
      <c r="DG51" s="211">
        <v>5710</v>
      </c>
      <c r="DH51" s="211">
        <v>4530</v>
      </c>
      <c r="DI51" s="211">
        <v>1120</v>
      </c>
      <c r="DJ51" s="211">
        <v>330</v>
      </c>
      <c r="DK51" s="211">
        <v>600</v>
      </c>
      <c r="DL51" s="211">
        <v>66556.5710134658</v>
      </c>
      <c r="DM51" s="209">
        <v>480</v>
      </c>
      <c r="DN51" s="210">
        <v>440</v>
      </c>
      <c r="DO51" s="210">
        <v>0</v>
      </c>
      <c r="DP51" s="210">
        <v>-70</v>
      </c>
      <c r="DQ51" s="210">
        <v>90</v>
      </c>
      <c r="DR51" s="263">
        <v>0.11719002913564261</v>
      </c>
    </row>
    <row r="52" spans="1:122" s="225" customFormat="1" ht="13.2">
      <c r="A52" s="256" t="s">
        <v>157</v>
      </c>
      <c r="B52" s="257">
        <v>74330</v>
      </c>
      <c r="C52" s="220">
        <v>57720</v>
      </c>
      <c r="D52" s="220">
        <v>4700</v>
      </c>
      <c r="E52" s="220">
        <v>6330</v>
      </c>
      <c r="F52" s="220">
        <v>4760</v>
      </c>
      <c r="G52" s="220">
        <v>663262.11270211474</v>
      </c>
      <c r="H52" s="219">
        <v>68280</v>
      </c>
      <c r="I52" s="221">
        <v>54660</v>
      </c>
      <c r="J52" s="221">
        <v>4110</v>
      </c>
      <c r="K52" s="221">
        <v>4640</v>
      </c>
      <c r="L52" s="222">
        <v>4130</v>
      </c>
      <c r="M52" s="222">
        <v>659953.0136502228</v>
      </c>
      <c r="N52" s="219">
        <v>6050</v>
      </c>
      <c r="O52" s="220">
        <v>3060</v>
      </c>
      <c r="P52" s="220">
        <v>580</v>
      </c>
      <c r="Q52" s="220">
        <v>1690</v>
      </c>
      <c r="R52" s="223">
        <v>620</v>
      </c>
      <c r="S52" s="224">
        <v>3309.0990518919093</v>
      </c>
      <c r="T52" s="219">
        <v>2590</v>
      </c>
      <c r="U52" s="220">
        <v>1620</v>
      </c>
      <c r="V52" s="220">
        <v>250</v>
      </c>
      <c r="W52" s="220">
        <v>620</v>
      </c>
      <c r="X52" s="220">
        <v>80</v>
      </c>
      <c r="Y52" s="220">
        <v>20466.119495022805</v>
      </c>
      <c r="Z52" s="219">
        <v>2120</v>
      </c>
      <c r="AA52" s="221">
        <v>1510</v>
      </c>
      <c r="AB52" s="221">
        <v>260</v>
      </c>
      <c r="AC52" s="221">
        <v>230</v>
      </c>
      <c r="AD52" s="222">
        <v>100</v>
      </c>
      <c r="AE52" s="222">
        <v>20450.5871546528</v>
      </c>
      <c r="AF52" s="219">
        <v>470</v>
      </c>
      <c r="AG52" s="220">
        <v>110</v>
      </c>
      <c r="AH52" s="220">
        <v>0</v>
      </c>
      <c r="AI52" s="220">
        <v>400</v>
      </c>
      <c r="AJ52" s="223">
        <v>-20</v>
      </c>
      <c r="AK52" s="219">
        <v>4510</v>
      </c>
      <c r="AL52" s="220">
        <v>4100</v>
      </c>
      <c r="AM52" s="220">
        <v>70</v>
      </c>
      <c r="AN52" s="220">
        <v>190</v>
      </c>
      <c r="AO52" s="220">
        <v>150</v>
      </c>
      <c r="AP52" s="220">
        <v>663262.11270211474</v>
      </c>
      <c r="AQ52" s="219">
        <v>4460</v>
      </c>
      <c r="AR52" s="221">
        <v>4080</v>
      </c>
      <c r="AS52" s="221">
        <v>50</v>
      </c>
      <c r="AT52" s="258">
        <v>180</v>
      </c>
      <c r="AU52" s="258">
        <v>150</v>
      </c>
      <c r="AV52" s="258">
        <v>20307.371099890999</v>
      </c>
      <c r="AW52" s="257">
        <v>50</v>
      </c>
      <c r="AX52" s="259">
        <v>20</v>
      </c>
      <c r="AY52" s="259">
        <v>20</v>
      </c>
      <c r="AZ52" s="259">
        <v>10</v>
      </c>
      <c r="BA52" s="259">
        <v>0</v>
      </c>
      <c r="BB52" s="257">
        <v>16060</v>
      </c>
      <c r="BC52" s="259">
        <v>12790</v>
      </c>
      <c r="BD52" s="259">
        <v>1260</v>
      </c>
      <c r="BE52" s="259">
        <v>850</v>
      </c>
      <c r="BF52" s="259">
        <v>1100</v>
      </c>
      <c r="BG52" s="259">
        <v>663262.11270211474</v>
      </c>
      <c r="BH52" s="258">
        <v>14860</v>
      </c>
      <c r="BI52" s="258">
        <v>12080</v>
      </c>
      <c r="BJ52" s="258">
        <v>1130</v>
      </c>
      <c r="BK52" s="258">
        <v>670</v>
      </c>
      <c r="BL52" s="258">
        <v>920</v>
      </c>
      <c r="BM52" s="258">
        <v>134909.356044443</v>
      </c>
      <c r="BN52" s="257">
        <v>1190</v>
      </c>
      <c r="BO52" s="259">
        <v>720</v>
      </c>
      <c r="BP52" s="259">
        <v>130</v>
      </c>
      <c r="BQ52" s="259">
        <v>170</v>
      </c>
      <c r="BR52" s="259">
        <v>180</v>
      </c>
      <c r="BS52" s="257">
        <v>29560</v>
      </c>
      <c r="BT52" s="259">
        <v>24000</v>
      </c>
      <c r="BU52" s="259">
        <v>130</v>
      </c>
      <c r="BV52" s="259">
        <v>2650</v>
      </c>
      <c r="BW52" s="259">
        <v>2220</v>
      </c>
      <c r="BX52" s="259">
        <v>663262.11270211474</v>
      </c>
      <c r="BY52" s="258">
        <v>26270</v>
      </c>
      <c r="BZ52" s="258">
        <v>22320</v>
      </c>
      <c r="CA52" s="258">
        <v>-110</v>
      </c>
      <c r="CB52" s="258">
        <v>1870</v>
      </c>
      <c r="CC52" s="258">
        <v>1680</v>
      </c>
      <c r="CD52" s="258">
        <v>275295.49271963403</v>
      </c>
      <c r="CE52" s="257">
        <v>3290</v>
      </c>
      <c r="CF52" s="259">
        <v>1680</v>
      </c>
      <c r="CG52" s="259">
        <v>240</v>
      </c>
      <c r="CH52" s="259">
        <v>770</v>
      </c>
      <c r="CI52" s="259">
        <v>540</v>
      </c>
      <c r="CJ52" s="257">
        <v>14040</v>
      </c>
      <c r="CK52" s="259">
        <v>9780</v>
      </c>
      <c r="CL52" s="259">
        <v>2150</v>
      </c>
      <c r="CM52" s="259">
        <v>1310</v>
      </c>
      <c r="CN52" s="259">
        <v>730</v>
      </c>
      <c r="CO52" s="259">
        <v>663262.11270211474</v>
      </c>
      <c r="CP52" s="258">
        <v>13460</v>
      </c>
      <c r="CQ52" s="258">
        <v>9430</v>
      </c>
      <c r="CR52" s="258">
        <v>2020</v>
      </c>
      <c r="CS52" s="258">
        <v>1090</v>
      </c>
      <c r="CT52" s="258">
        <v>850</v>
      </c>
      <c r="CU52" s="258">
        <v>142353.23177381</v>
      </c>
      <c r="CV52" s="257">
        <v>580</v>
      </c>
      <c r="CW52" s="259">
        <v>350</v>
      </c>
      <c r="CX52" s="259">
        <v>130</v>
      </c>
      <c r="CY52" s="259">
        <v>220</v>
      </c>
      <c r="CZ52" s="259">
        <v>-120</v>
      </c>
      <c r="DA52" s="257">
        <v>7570</v>
      </c>
      <c r="DB52" s="259">
        <v>5430</v>
      </c>
      <c r="DC52" s="259">
        <v>830</v>
      </c>
      <c r="DD52" s="259">
        <v>710</v>
      </c>
      <c r="DE52" s="259">
        <v>480</v>
      </c>
      <c r="DF52" s="259">
        <v>663262.11270211474</v>
      </c>
      <c r="DG52" s="258">
        <v>7110</v>
      </c>
      <c r="DH52" s="258">
        <v>5240</v>
      </c>
      <c r="DI52" s="258">
        <v>760</v>
      </c>
      <c r="DJ52" s="258">
        <v>600</v>
      </c>
      <c r="DK52" s="258">
        <v>440</v>
      </c>
      <c r="DL52" s="258">
        <v>66636.974857791894</v>
      </c>
      <c r="DM52" s="257">
        <v>460</v>
      </c>
      <c r="DN52" s="259">
        <v>180</v>
      </c>
      <c r="DO52" s="259">
        <v>70</v>
      </c>
      <c r="DP52" s="259">
        <v>110</v>
      </c>
      <c r="DQ52" s="259">
        <v>40</v>
      </c>
      <c r="DR52" s="260">
        <v>8.1393784474640116E-2</v>
      </c>
    </row>
    <row r="53" spans="1:122" s="59" customFormat="1" ht="13.2">
      <c r="A53" s="56" t="s">
        <v>158</v>
      </c>
      <c r="B53" s="209">
        <v>69940</v>
      </c>
      <c r="C53" s="205">
        <v>58920</v>
      </c>
      <c r="D53" s="205">
        <v>4590</v>
      </c>
      <c r="E53" s="205">
        <v>4290</v>
      </c>
      <c r="F53" s="205">
        <v>1250</v>
      </c>
      <c r="G53" s="205">
        <v>665429.39543673396</v>
      </c>
      <c r="H53" s="204">
        <v>66300</v>
      </c>
      <c r="I53" s="206">
        <v>55990</v>
      </c>
      <c r="J53" s="206">
        <v>3540</v>
      </c>
      <c r="K53" s="206">
        <v>3820</v>
      </c>
      <c r="L53" s="207">
        <v>2020</v>
      </c>
      <c r="M53" s="207">
        <v>661583.82503530465</v>
      </c>
      <c r="N53" s="204">
        <v>3640</v>
      </c>
      <c r="O53" s="205">
        <v>2930</v>
      </c>
      <c r="P53" s="205">
        <v>1060</v>
      </c>
      <c r="Q53" s="205">
        <v>470</v>
      </c>
      <c r="R53" s="208">
        <v>-770</v>
      </c>
      <c r="S53" s="97">
        <v>3845.5704014293215</v>
      </c>
      <c r="T53" s="184">
        <v>2620</v>
      </c>
      <c r="U53" s="185">
        <v>1760</v>
      </c>
      <c r="V53" s="185">
        <v>280</v>
      </c>
      <c r="W53" s="185">
        <v>390</v>
      </c>
      <c r="X53" s="185">
        <v>120</v>
      </c>
      <c r="Y53" s="185">
        <v>20455.260743895506</v>
      </c>
      <c r="Z53" s="184">
        <v>2330</v>
      </c>
      <c r="AA53" s="186">
        <v>1640</v>
      </c>
      <c r="AB53" s="186">
        <v>290</v>
      </c>
      <c r="AC53" s="186">
        <v>160</v>
      </c>
      <c r="AD53" s="187">
        <v>140</v>
      </c>
      <c r="AE53" s="187">
        <v>20436.555172852601</v>
      </c>
      <c r="AF53" s="184">
        <v>280</v>
      </c>
      <c r="AG53" s="185">
        <v>120</v>
      </c>
      <c r="AH53" s="185">
        <v>-10</v>
      </c>
      <c r="AI53" s="185">
        <v>230</v>
      </c>
      <c r="AJ53" s="188">
        <v>-20</v>
      </c>
      <c r="AK53" s="204">
        <v>3850</v>
      </c>
      <c r="AL53" s="205">
        <v>3310</v>
      </c>
      <c r="AM53" s="205">
        <v>110</v>
      </c>
      <c r="AN53" s="205">
        <v>150</v>
      </c>
      <c r="AO53" s="205">
        <v>50</v>
      </c>
      <c r="AP53" s="205">
        <v>665429.39543673396</v>
      </c>
      <c r="AQ53" s="204">
        <v>3750</v>
      </c>
      <c r="AR53" s="206">
        <v>3260</v>
      </c>
      <c r="AS53" s="206">
        <v>70</v>
      </c>
      <c r="AT53" s="211">
        <v>140</v>
      </c>
      <c r="AU53" s="211">
        <v>60</v>
      </c>
      <c r="AV53" s="211">
        <v>20427.942713261298</v>
      </c>
      <c r="AW53" s="209">
        <v>100</v>
      </c>
      <c r="AX53" s="210">
        <v>50</v>
      </c>
      <c r="AY53" s="210">
        <v>40</v>
      </c>
      <c r="AZ53" s="210">
        <v>20</v>
      </c>
      <c r="BA53" s="210">
        <v>-10</v>
      </c>
      <c r="BB53" s="189">
        <v>17540</v>
      </c>
      <c r="BC53" s="190">
        <v>15280</v>
      </c>
      <c r="BD53" s="190">
        <v>1150</v>
      </c>
      <c r="BE53" s="190">
        <v>710</v>
      </c>
      <c r="BF53" s="190">
        <v>360</v>
      </c>
      <c r="BG53" s="190">
        <v>665429.39543673396</v>
      </c>
      <c r="BH53" s="191">
        <v>17020</v>
      </c>
      <c r="BI53" s="191">
        <v>14550</v>
      </c>
      <c r="BJ53" s="191">
        <v>1060</v>
      </c>
      <c r="BK53" s="191">
        <v>630</v>
      </c>
      <c r="BL53" s="191">
        <v>740</v>
      </c>
      <c r="BM53" s="191">
        <v>135369.45617784199</v>
      </c>
      <c r="BN53" s="189">
        <v>520</v>
      </c>
      <c r="BO53" s="190">
        <v>730</v>
      </c>
      <c r="BP53" s="190">
        <v>90</v>
      </c>
      <c r="BQ53" s="190">
        <v>70</v>
      </c>
      <c r="BR53" s="190">
        <v>-380</v>
      </c>
      <c r="BS53" s="209">
        <v>25480</v>
      </c>
      <c r="BT53" s="210">
        <v>23570</v>
      </c>
      <c r="BU53" s="210">
        <v>600</v>
      </c>
      <c r="BV53" s="210">
        <v>1660</v>
      </c>
      <c r="BW53" s="210">
        <v>20</v>
      </c>
      <c r="BX53" s="210">
        <v>665429.39543673396</v>
      </c>
      <c r="BY53" s="211">
        <v>23220</v>
      </c>
      <c r="BZ53" s="211">
        <v>21790</v>
      </c>
      <c r="CA53" s="211">
        <v>-50</v>
      </c>
      <c r="CB53" s="211">
        <v>1430</v>
      </c>
      <c r="CC53" s="211">
        <v>350</v>
      </c>
      <c r="CD53" s="211">
        <v>275750.92255615501</v>
      </c>
      <c r="CE53" s="209">
        <v>2260</v>
      </c>
      <c r="CF53" s="210">
        <v>1780</v>
      </c>
      <c r="CG53" s="210">
        <v>650</v>
      </c>
      <c r="CH53" s="210">
        <v>220</v>
      </c>
      <c r="CI53" s="210">
        <v>-330</v>
      </c>
      <c r="CJ53" s="189">
        <v>13420</v>
      </c>
      <c r="CK53" s="190">
        <v>10020</v>
      </c>
      <c r="CL53" s="190">
        <v>1790</v>
      </c>
      <c r="CM53" s="190">
        <v>810</v>
      </c>
      <c r="CN53" s="190">
        <v>530</v>
      </c>
      <c r="CO53" s="190">
        <v>665429.39543673396</v>
      </c>
      <c r="CP53" s="191">
        <v>13060</v>
      </c>
      <c r="CQ53" s="191">
        <v>9790</v>
      </c>
      <c r="CR53" s="191">
        <v>1590</v>
      </c>
      <c r="CS53" s="191">
        <v>810</v>
      </c>
      <c r="CT53" s="191">
        <v>600</v>
      </c>
      <c r="CU53" s="191">
        <v>142593.63396944199</v>
      </c>
      <c r="CV53" s="189">
        <v>360</v>
      </c>
      <c r="CW53" s="190">
        <v>240</v>
      </c>
      <c r="CX53" s="190">
        <v>200</v>
      </c>
      <c r="CY53" s="190">
        <v>10</v>
      </c>
      <c r="CZ53" s="190">
        <v>-70</v>
      </c>
      <c r="DA53" s="209">
        <v>7040</v>
      </c>
      <c r="DB53" s="210">
        <v>4970</v>
      </c>
      <c r="DC53" s="210">
        <v>660</v>
      </c>
      <c r="DD53" s="210">
        <v>570</v>
      </c>
      <c r="DE53" s="210">
        <v>170</v>
      </c>
      <c r="DF53" s="210">
        <v>665429.39543673396</v>
      </c>
      <c r="DG53" s="211">
        <v>6920</v>
      </c>
      <c r="DH53" s="211">
        <v>4960</v>
      </c>
      <c r="DI53" s="211">
        <v>570</v>
      </c>
      <c r="DJ53" s="211">
        <v>650</v>
      </c>
      <c r="DK53" s="211">
        <v>130</v>
      </c>
      <c r="DL53" s="211">
        <v>67005.314445751806</v>
      </c>
      <c r="DM53" s="209">
        <v>120</v>
      </c>
      <c r="DN53" s="210">
        <v>10</v>
      </c>
      <c r="DO53" s="210">
        <v>80</v>
      </c>
      <c r="DP53" s="210">
        <v>-80</v>
      </c>
      <c r="DQ53" s="210">
        <v>40</v>
      </c>
      <c r="DR53" s="263"/>
    </row>
    <row r="54" spans="1:122" s="59" customFormat="1" ht="13.2">
      <c r="A54" s="56" t="s">
        <v>159</v>
      </c>
      <c r="B54" s="209">
        <v>53320</v>
      </c>
      <c r="C54" s="205">
        <v>41930</v>
      </c>
      <c r="D54" s="205">
        <v>5820</v>
      </c>
      <c r="E54" s="205">
        <v>3240</v>
      </c>
      <c r="F54" s="205">
        <v>320</v>
      </c>
      <c r="G54" s="205">
        <v>666995.65910937754</v>
      </c>
      <c r="H54" s="204">
        <v>53120</v>
      </c>
      <c r="I54" s="206">
        <v>41670</v>
      </c>
      <c r="J54" s="206">
        <v>4760</v>
      </c>
      <c r="K54" s="206">
        <v>3300</v>
      </c>
      <c r="L54" s="207">
        <v>1410</v>
      </c>
      <c r="M54" s="207">
        <v>663206.50868996442</v>
      </c>
      <c r="N54" s="204">
        <v>200</v>
      </c>
      <c r="O54" s="205">
        <v>260</v>
      </c>
      <c r="P54" s="205">
        <v>1060</v>
      </c>
      <c r="Q54" s="205">
        <v>-60</v>
      </c>
      <c r="R54" s="208">
        <v>-1080</v>
      </c>
      <c r="S54" s="97">
        <v>3789.1504194130789</v>
      </c>
      <c r="T54" s="184">
        <v>1440</v>
      </c>
      <c r="U54" s="185">
        <v>610</v>
      </c>
      <c r="V54" s="185">
        <v>220</v>
      </c>
      <c r="W54" s="185">
        <v>420</v>
      </c>
      <c r="X54" s="185">
        <v>110</v>
      </c>
      <c r="Y54" s="185">
        <v>20533.988660648756</v>
      </c>
      <c r="Z54" s="184">
        <v>1420</v>
      </c>
      <c r="AA54" s="186">
        <v>740</v>
      </c>
      <c r="AB54" s="186">
        <v>220</v>
      </c>
      <c r="AC54" s="186">
        <v>200</v>
      </c>
      <c r="AD54" s="187">
        <v>140</v>
      </c>
      <c r="AE54" s="187">
        <v>20521.999547205702</v>
      </c>
      <c r="AF54" s="184">
        <v>10</v>
      </c>
      <c r="AG54" s="185">
        <v>-140</v>
      </c>
      <c r="AH54" s="185">
        <v>0</v>
      </c>
      <c r="AI54" s="185">
        <v>230</v>
      </c>
      <c r="AJ54" s="188">
        <v>-30</v>
      </c>
      <c r="AK54" s="204">
        <v>1130</v>
      </c>
      <c r="AL54" s="205">
        <v>600</v>
      </c>
      <c r="AM54" s="205">
        <v>120</v>
      </c>
      <c r="AN54" s="205">
        <v>50</v>
      </c>
      <c r="AO54" s="205">
        <v>120</v>
      </c>
      <c r="AP54" s="205">
        <v>666995.65910937754</v>
      </c>
      <c r="AQ54" s="204">
        <v>1140</v>
      </c>
      <c r="AR54" s="206">
        <v>630</v>
      </c>
      <c r="AS54" s="206">
        <v>100</v>
      </c>
      <c r="AT54" s="211">
        <v>50</v>
      </c>
      <c r="AU54" s="211">
        <v>130</v>
      </c>
      <c r="AV54" s="211">
        <v>20494.908116778301</v>
      </c>
      <c r="AW54" s="209">
        <v>-10</v>
      </c>
      <c r="AX54" s="210">
        <v>-30</v>
      </c>
      <c r="AY54" s="210">
        <v>20</v>
      </c>
      <c r="AZ54" s="210">
        <v>0</v>
      </c>
      <c r="BA54" s="210">
        <v>-10</v>
      </c>
      <c r="BB54" s="189">
        <v>16040</v>
      </c>
      <c r="BC54" s="190">
        <v>13890</v>
      </c>
      <c r="BD54" s="190">
        <v>1520</v>
      </c>
      <c r="BE54" s="190">
        <v>540</v>
      </c>
      <c r="BF54" s="190">
        <v>20</v>
      </c>
      <c r="BG54" s="190">
        <v>666995.65910937754</v>
      </c>
      <c r="BH54" s="191">
        <v>15660</v>
      </c>
      <c r="BI54" s="191">
        <v>13270</v>
      </c>
      <c r="BJ54" s="191">
        <v>1400</v>
      </c>
      <c r="BK54" s="191">
        <v>510</v>
      </c>
      <c r="BL54" s="191">
        <v>430</v>
      </c>
      <c r="BM54" s="191">
        <v>135619.50840252501</v>
      </c>
      <c r="BN54" s="189">
        <v>380</v>
      </c>
      <c r="BO54" s="190">
        <v>620</v>
      </c>
      <c r="BP54" s="190">
        <v>130</v>
      </c>
      <c r="BQ54" s="190">
        <v>30</v>
      </c>
      <c r="BR54" s="190">
        <v>-400</v>
      </c>
      <c r="BS54" s="209">
        <v>19760</v>
      </c>
      <c r="BT54" s="210">
        <v>16130</v>
      </c>
      <c r="BU54" s="210">
        <v>2080</v>
      </c>
      <c r="BV54" s="210">
        <v>840</v>
      </c>
      <c r="BW54" s="210">
        <v>40</v>
      </c>
      <c r="BX54" s="210">
        <v>666995.65910937754</v>
      </c>
      <c r="BY54" s="211">
        <v>20360</v>
      </c>
      <c r="BZ54" s="211">
        <v>16440</v>
      </c>
      <c r="CA54" s="211">
        <v>1430</v>
      </c>
      <c r="CB54" s="211">
        <v>1180</v>
      </c>
      <c r="CC54" s="211">
        <v>620</v>
      </c>
      <c r="CD54" s="211">
        <v>276958.48131717899</v>
      </c>
      <c r="CE54" s="209">
        <v>-600</v>
      </c>
      <c r="CF54" s="210">
        <v>-310</v>
      </c>
      <c r="CG54" s="210">
        <v>640</v>
      </c>
      <c r="CH54" s="210">
        <v>-340</v>
      </c>
      <c r="CI54" s="210">
        <v>-590</v>
      </c>
      <c r="CJ54" s="189">
        <v>10000</v>
      </c>
      <c r="CK54" s="190">
        <v>7380</v>
      </c>
      <c r="CL54" s="190">
        <v>1910</v>
      </c>
      <c r="CM54" s="190">
        <v>690</v>
      </c>
      <c r="CN54" s="190">
        <v>70</v>
      </c>
      <c r="CO54" s="190">
        <v>666995.65910937754</v>
      </c>
      <c r="CP54" s="191">
        <v>9710</v>
      </c>
      <c r="CQ54" s="191">
        <v>7150</v>
      </c>
      <c r="CR54" s="191">
        <v>1790</v>
      </c>
      <c r="CS54" s="191">
        <v>660</v>
      </c>
      <c r="CT54" s="191">
        <v>160</v>
      </c>
      <c r="CU54" s="191">
        <v>143176.96234433301</v>
      </c>
      <c r="CV54" s="189">
        <v>290</v>
      </c>
      <c r="CW54" s="190">
        <v>230</v>
      </c>
      <c r="CX54" s="190">
        <v>130</v>
      </c>
      <c r="CY54" s="190">
        <v>30</v>
      </c>
      <c r="CZ54" s="190">
        <v>-90</v>
      </c>
      <c r="DA54" s="209">
        <v>4950</v>
      </c>
      <c r="DB54" s="210">
        <v>3320</v>
      </c>
      <c r="DC54" s="210">
        <v>-30</v>
      </c>
      <c r="DD54" s="210">
        <v>700</v>
      </c>
      <c r="DE54" s="210">
        <v>-40</v>
      </c>
      <c r="DF54" s="210">
        <v>666995.65910937754</v>
      </c>
      <c r="DG54" s="211">
        <v>4830</v>
      </c>
      <c r="DH54" s="211">
        <v>3450</v>
      </c>
      <c r="DI54" s="211">
        <v>-170</v>
      </c>
      <c r="DJ54" s="211">
        <v>690</v>
      </c>
      <c r="DK54" s="211">
        <v>-80</v>
      </c>
      <c r="DL54" s="211">
        <v>66434.6489619434</v>
      </c>
      <c r="DM54" s="209">
        <v>120</v>
      </c>
      <c r="DN54" s="210">
        <v>-130</v>
      </c>
      <c r="DO54" s="210">
        <v>140</v>
      </c>
      <c r="DP54" s="210">
        <v>0</v>
      </c>
      <c r="DQ54" s="210">
        <v>40</v>
      </c>
    </row>
    <row r="55" spans="1:122" s="59" customFormat="1" ht="13.2">
      <c r="A55" s="56" t="s">
        <v>160</v>
      </c>
      <c r="B55" s="209">
        <v>38120</v>
      </c>
      <c r="C55" s="205">
        <v>31060</v>
      </c>
      <c r="D55" s="205">
        <v>2790</v>
      </c>
      <c r="E55" s="205">
        <v>2750</v>
      </c>
      <c r="F55" s="205">
        <v>-140</v>
      </c>
      <c r="G55" s="205">
        <v>665219.68474787357</v>
      </c>
      <c r="H55" s="204">
        <v>37800</v>
      </c>
      <c r="I55" s="206">
        <v>30570</v>
      </c>
      <c r="J55" s="206">
        <v>2430</v>
      </c>
      <c r="K55" s="206">
        <v>2700</v>
      </c>
      <c r="L55" s="207">
        <v>340</v>
      </c>
      <c r="M55" s="207">
        <v>661854.24675346317</v>
      </c>
      <c r="N55" s="204">
        <v>320</v>
      </c>
      <c r="O55" s="205">
        <v>490</v>
      </c>
      <c r="P55" s="205">
        <v>360</v>
      </c>
      <c r="Q55" s="205">
        <v>40</v>
      </c>
      <c r="R55" s="208">
        <v>-470</v>
      </c>
      <c r="S55" s="97">
        <v>3365.4379944104339</v>
      </c>
      <c r="T55" s="184">
        <v>1270</v>
      </c>
      <c r="U55" s="185">
        <v>380</v>
      </c>
      <c r="V55" s="185">
        <v>230</v>
      </c>
      <c r="W55" s="185">
        <v>280</v>
      </c>
      <c r="X55" s="185">
        <v>120</v>
      </c>
      <c r="Y55" s="185">
        <v>20480.063079411786</v>
      </c>
      <c r="Z55" s="184">
        <v>1160</v>
      </c>
      <c r="AA55" s="186">
        <v>410</v>
      </c>
      <c r="AB55" s="186">
        <v>230</v>
      </c>
      <c r="AC55" s="186">
        <v>120</v>
      </c>
      <c r="AD55" s="187">
        <v>80</v>
      </c>
      <c r="AE55" s="187">
        <v>20468.501697984699</v>
      </c>
      <c r="AF55" s="184">
        <v>110</v>
      </c>
      <c r="AG55" s="185">
        <v>-30</v>
      </c>
      <c r="AH55" s="185">
        <v>0</v>
      </c>
      <c r="AI55" s="185">
        <v>160</v>
      </c>
      <c r="AJ55" s="188">
        <v>50</v>
      </c>
      <c r="AK55" s="204">
        <v>580</v>
      </c>
      <c r="AL55" s="205">
        <v>310</v>
      </c>
      <c r="AM55" s="205">
        <v>60</v>
      </c>
      <c r="AN55" s="205">
        <v>90</v>
      </c>
      <c r="AO55" s="205">
        <v>-40</v>
      </c>
      <c r="AP55" s="205">
        <v>665219.68474787357</v>
      </c>
      <c r="AQ55" s="204">
        <v>510</v>
      </c>
      <c r="AR55" s="206">
        <v>260</v>
      </c>
      <c r="AS55" s="206">
        <v>80</v>
      </c>
      <c r="AT55" s="211">
        <v>60</v>
      </c>
      <c r="AU55" s="211">
        <v>-40</v>
      </c>
      <c r="AV55" s="211">
        <v>20529.630084231499</v>
      </c>
      <c r="AW55" s="209">
        <v>70</v>
      </c>
      <c r="AX55" s="210">
        <v>60</v>
      </c>
      <c r="AY55" s="210">
        <v>-20</v>
      </c>
      <c r="AZ55" s="210">
        <v>30</v>
      </c>
      <c r="BA55" s="210">
        <v>0</v>
      </c>
      <c r="BB55" s="189">
        <v>9920</v>
      </c>
      <c r="BC55" s="190">
        <v>10410</v>
      </c>
      <c r="BD55" s="190">
        <v>-670</v>
      </c>
      <c r="BE55" s="190">
        <v>610</v>
      </c>
      <c r="BF55" s="190">
        <v>-410</v>
      </c>
      <c r="BG55" s="190">
        <v>665219.68474787357</v>
      </c>
      <c r="BH55" s="191">
        <v>9920</v>
      </c>
      <c r="BI55" s="191">
        <v>10180</v>
      </c>
      <c r="BJ55" s="191">
        <v>-700</v>
      </c>
      <c r="BK55" s="191">
        <v>510</v>
      </c>
      <c r="BL55" s="191">
        <v>-50</v>
      </c>
      <c r="BM55" s="191">
        <v>133924.362775305</v>
      </c>
      <c r="BN55" s="189">
        <v>0</v>
      </c>
      <c r="BO55" s="190">
        <v>230</v>
      </c>
      <c r="BP55" s="190">
        <v>30</v>
      </c>
      <c r="BQ55" s="190">
        <v>100</v>
      </c>
      <c r="BR55" s="190">
        <v>-360</v>
      </c>
      <c r="BS55" s="209">
        <v>16890</v>
      </c>
      <c r="BT55" s="210">
        <v>13330</v>
      </c>
      <c r="BU55" s="210">
        <v>1910</v>
      </c>
      <c r="BV55" s="210">
        <v>700</v>
      </c>
      <c r="BW55" s="210">
        <v>320</v>
      </c>
      <c r="BX55" s="210">
        <v>665219.68474787357</v>
      </c>
      <c r="BY55" s="211">
        <v>16430</v>
      </c>
      <c r="BZ55" s="211">
        <v>12810</v>
      </c>
      <c r="CA55" s="211">
        <v>1450</v>
      </c>
      <c r="CB55" s="211">
        <v>1020</v>
      </c>
      <c r="CC55" s="211">
        <v>500</v>
      </c>
      <c r="CD55" s="211">
        <v>277037.54340953298</v>
      </c>
      <c r="CE55" s="209">
        <v>460</v>
      </c>
      <c r="CF55" s="210">
        <v>520</v>
      </c>
      <c r="CG55" s="210">
        <v>460</v>
      </c>
      <c r="CH55" s="210">
        <v>-320</v>
      </c>
      <c r="CI55" s="210">
        <v>-180</v>
      </c>
      <c r="CJ55" s="189">
        <v>6700</v>
      </c>
      <c r="CK55" s="190">
        <v>4750</v>
      </c>
      <c r="CL55" s="190">
        <v>1660</v>
      </c>
      <c r="CM55" s="190">
        <v>420</v>
      </c>
      <c r="CN55" s="190">
        <v>80</v>
      </c>
      <c r="CO55" s="190">
        <v>665219.68474787357</v>
      </c>
      <c r="CP55" s="191">
        <v>6830</v>
      </c>
      <c r="CQ55" s="191">
        <v>4700</v>
      </c>
      <c r="CR55" s="191">
        <v>1820</v>
      </c>
      <c r="CS55" s="191">
        <v>430</v>
      </c>
      <c r="CT55" s="191">
        <v>100</v>
      </c>
      <c r="CU55" s="191">
        <v>143781.270918239</v>
      </c>
      <c r="CV55" s="189">
        <v>-130</v>
      </c>
      <c r="CW55" s="190">
        <v>50</v>
      </c>
      <c r="CX55" s="190">
        <v>-160</v>
      </c>
      <c r="CY55" s="190">
        <v>-10</v>
      </c>
      <c r="CZ55" s="190">
        <v>-20</v>
      </c>
      <c r="DA55" s="209">
        <v>2760</v>
      </c>
      <c r="DB55" s="210">
        <v>1870</v>
      </c>
      <c r="DC55" s="210">
        <v>-390</v>
      </c>
      <c r="DD55" s="210">
        <v>640</v>
      </c>
      <c r="DE55" s="210">
        <v>-210</v>
      </c>
      <c r="DF55" s="210">
        <v>665219.68474787357</v>
      </c>
      <c r="DG55" s="211">
        <v>2950</v>
      </c>
      <c r="DH55" s="211">
        <v>2210</v>
      </c>
      <c r="DI55" s="211">
        <v>-440</v>
      </c>
      <c r="DJ55" s="211">
        <v>560</v>
      </c>
      <c r="DK55" s="211">
        <v>-250</v>
      </c>
      <c r="DL55" s="211">
        <v>66112.937868170004</v>
      </c>
      <c r="DM55" s="209">
        <v>-190</v>
      </c>
      <c r="DN55" s="210">
        <v>-340</v>
      </c>
      <c r="DO55" s="210">
        <v>50</v>
      </c>
      <c r="DP55" s="210">
        <v>70</v>
      </c>
      <c r="DQ55" s="210">
        <v>40</v>
      </c>
    </row>
    <row r="56" spans="1:122" s="225" customFormat="1" ht="13.2">
      <c r="A56" s="256" t="s">
        <v>161</v>
      </c>
      <c r="B56" s="257">
        <v>28980</v>
      </c>
      <c r="C56" s="220">
        <v>21500</v>
      </c>
      <c r="D56" s="220">
        <v>6030</v>
      </c>
      <c r="E56" s="220">
        <v>1710</v>
      </c>
      <c r="F56" s="220">
        <v>-100</v>
      </c>
      <c r="G56" s="220">
        <v>669293.45753350423</v>
      </c>
      <c r="H56" s="219">
        <v>30120</v>
      </c>
      <c r="I56" s="221">
        <v>21460</v>
      </c>
      <c r="J56" s="221">
        <v>5700</v>
      </c>
      <c r="K56" s="221">
        <v>2740</v>
      </c>
      <c r="L56" s="222">
        <v>320</v>
      </c>
      <c r="M56" s="222">
        <v>665656.8319978544</v>
      </c>
      <c r="N56" s="219">
        <v>-1140</v>
      </c>
      <c r="O56" s="220">
        <v>40</v>
      </c>
      <c r="P56" s="220">
        <v>330</v>
      </c>
      <c r="Q56" s="220">
        <v>-1030</v>
      </c>
      <c r="R56" s="223">
        <v>-430</v>
      </c>
      <c r="S56" s="224">
        <v>3636.6255356498095</v>
      </c>
      <c r="T56" s="219">
        <v>710</v>
      </c>
      <c r="U56" s="220">
        <v>320</v>
      </c>
      <c r="V56" s="220">
        <v>130</v>
      </c>
      <c r="W56" s="220">
        <v>250</v>
      </c>
      <c r="X56" s="220">
        <v>100</v>
      </c>
      <c r="Y56" s="220">
        <v>20592.33077450591</v>
      </c>
      <c r="Z56" s="219">
        <v>590</v>
      </c>
      <c r="AA56" s="221">
        <v>330</v>
      </c>
      <c r="AB56" s="221">
        <v>120</v>
      </c>
      <c r="AC56" s="221">
        <v>120</v>
      </c>
      <c r="AD56" s="222">
        <v>90</v>
      </c>
      <c r="AE56" s="222">
        <v>20573.302292416502</v>
      </c>
      <c r="AF56" s="219">
        <v>120</v>
      </c>
      <c r="AG56" s="220">
        <v>-10</v>
      </c>
      <c r="AH56" s="220">
        <v>0</v>
      </c>
      <c r="AI56" s="220">
        <v>130</v>
      </c>
      <c r="AJ56" s="223">
        <v>20</v>
      </c>
      <c r="AK56" s="219">
        <v>850</v>
      </c>
      <c r="AL56" s="220">
        <v>450</v>
      </c>
      <c r="AM56" s="220">
        <v>260</v>
      </c>
      <c r="AN56" s="220">
        <v>120</v>
      </c>
      <c r="AO56" s="220">
        <v>20</v>
      </c>
      <c r="AP56" s="220">
        <v>669293.45753350423</v>
      </c>
      <c r="AQ56" s="219">
        <v>720</v>
      </c>
      <c r="AR56" s="221">
        <v>370</v>
      </c>
      <c r="AS56" s="221">
        <v>240</v>
      </c>
      <c r="AT56" s="258">
        <v>100</v>
      </c>
      <c r="AU56" s="258">
        <v>0</v>
      </c>
      <c r="AV56" s="258">
        <v>20549.5223200908</v>
      </c>
      <c r="AW56" s="257">
        <v>130</v>
      </c>
      <c r="AX56" s="259">
        <v>80</v>
      </c>
      <c r="AY56" s="259">
        <v>20</v>
      </c>
      <c r="AZ56" s="259">
        <v>20</v>
      </c>
      <c r="BA56" s="259">
        <v>20</v>
      </c>
      <c r="BB56" s="257">
        <v>7510</v>
      </c>
      <c r="BC56" s="259">
        <v>6570</v>
      </c>
      <c r="BD56" s="259">
        <v>440</v>
      </c>
      <c r="BE56" s="259">
        <v>680</v>
      </c>
      <c r="BF56" s="259">
        <v>-220</v>
      </c>
      <c r="BG56" s="259">
        <v>669293.45753350423</v>
      </c>
      <c r="BH56" s="258">
        <v>7810</v>
      </c>
      <c r="BI56" s="258">
        <v>6530</v>
      </c>
      <c r="BJ56" s="258">
        <v>510</v>
      </c>
      <c r="BK56" s="258">
        <v>630</v>
      </c>
      <c r="BL56" s="258">
        <v>90</v>
      </c>
      <c r="BM56" s="258">
        <v>135418.34589670101</v>
      </c>
      <c r="BN56" s="257">
        <v>-300</v>
      </c>
      <c r="BO56" s="259">
        <v>30</v>
      </c>
      <c r="BP56" s="259">
        <v>-70</v>
      </c>
      <c r="BQ56" s="259">
        <v>40</v>
      </c>
      <c r="BR56" s="259">
        <v>-310</v>
      </c>
      <c r="BS56" s="257">
        <v>13020</v>
      </c>
      <c r="BT56" s="259">
        <v>9980</v>
      </c>
      <c r="BU56" s="259">
        <v>2890</v>
      </c>
      <c r="BV56" s="259">
        <v>30</v>
      </c>
      <c r="BW56" s="259">
        <v>110</v>
      </c>
      <c r="BX56" s="259">
        <v>669293.45753350423</v>
      </c>
      <c r="BY56" s="258">
        <v>13810</v>
      </c>
      <c r="BZ56" s="258">
        <v>9810</v>
      </c>
      <c r="CA56" s="258">
        <v>2550</v>
      </c>
      <c r="CB56" s="258">
        <v>1110</v>
      </c>
      <c r="CC56" s="258">
        <v>290</v>
      </c>
      <c r="CD56" s="258">
        <v>277849.29460808903</v>
      </c>
      <c r="CE56" s="257">
        <v>-800</v>
      </c>
      <c r="CF56" s="259">
        <v>170</v>
      </c>
      <c r="CG56" s="259">
        <v>330</v>
      </c>
      <c r="CH56" s="259">
        <v>-1080</v>
      </c>
      <c r="CI56" s="259">
        <v>-180</v>
      </c>
      <c r="CJ56" s="257">
        <v>6310</v>
      </c>
      <c r="CK56" s="259">
        <v>3240</v>
      </c>
      <c r="CL56" s="259">
        <v>2500</v>
      </c>
      <c r="CM56" s="259">
        <v>360</v>
      </c>
      <c r="CN56" s="259">
        <v>160</v>
      </c>
      <c r="CO56" s="259">
        <v>669293.45753350423</v>
      </c>
      <c r="CP56" s="258">
        <v>6380</v>
      </c>
      <c r="CQ56" s="258">
        <v>3400</v>
      </c>
      <c r="CR56" s="258">
        <v>2470</v>
      </c>
      <c r="CS56" s="258">
        <v>360</v>
      </c>
      <c r="CT56" s="258">
        <v>80</v>
      </c>
      <c r="CU56" s="258">
        <v>144820.26672229599</v>
      </c>
      <c r="CV56" s="257">
        <v>-70</v>
      </c>
      <c r="CW56" s="259">
        <v>-170</v>
      </c>
      <c r="CX56" s="259">
        <v>30</v>
      </c>
      <c r="CY56" s="259">
        <v>-10</v>
      </c>
      <c r="CZ56" s="259">
        <v>80</v>
      </c>
      <c r="DA56" s="257">
        <v>580</v>
      </c>
      <c r="DB56" s="259">
        <v>950</v>
      </c>
      <c r="DC56" s="259">
        <v>-180</v>
      </c>
      <c r="DD56" s="259">
        <v>280</v>
      </c>
      <c r="DE56" s="259">
        <v>-270</v>
      </c>
      <c r="DF56" s="259">
        <v>669293.45753350423</v>
      </c>
      <c r="DG56" s="258">
        <v>820</v>
      </c>
      <c r="DH56" s="258">
        <v>1020</v>
      </c>
      <c r="DI56" s="258">
        <v>-190</v>
      </c>
      <c r="DJ56" s="258">
        <v>420</v>
      </c>
      <c r="DK56" s="258">
        <v>-240</v>
      </c>
      <c r="DL56" s="258">
        <v>66446.100158261004</v>
      </c>
      <c r="DM56" s="257">
        <v>-230</v>
      </c>
      <c r="DN56" s="259">
        <v>-70</v>
      </c>
      <c r="DO56" s="259">
        <v>10</v>
      </c>
      <c r="DP56" s="259">
        <v>-140</v>
      </c>
      <c r="DQ56" s="259">
        <v>-40</v>
      </c>
      <c r="DR56" s="260">
        <v>-3.9337474120082816E-2</v>
      </c>
    </row>
    <row r="57" spans="1:122" s="59" customFormat="1" ht="13.2">
      <c r="A57" s="56" t="s">
        <v>162</v>
      </c>
      <c r="B57" s="209">
        <v>28950</v>
      </c>
      <c r="C57" s="205">
        <v>19350</v>
      </c>
      <c r="D57" s="205">
        <v>5910</v>
      </c>
      <c r="E57" s="205">
        <v>2080</v>
      </c>
      <c r="F57" s="205">
        <v>1420</v>
      </c>
      <c r="G57" s="205">
        <v>671335.56822066952</v>
      </c>
      <c r="H57" s="204">
        <v>30280</v>
      </c>
      <c r="I57" s="206">
        <v>19910</v>
      </c>
      <c r="J57" s="206">
        <v>6620</v>
      </c>
      <c r="K57" s="206">
        <v>2800</v>
      </c>
      <c r="L57" s="207">
        <v>720</v>
      </c>
      <c r="M57" s="207">
        <v>668199.80781790242</v>
      </c>
      <c r="N57" s="204">
        <v>-1330</v>
      </c>
      <c r="O57" s="205">
        <v>-570</v>
      </c>
      <c r="P57" s="205">
        <v>-710</v>
      </c>
      <c r="Q57" s="205">
        <v>-720</v>
      </c>
      <c r="R57" s="208">
        <v>700</v>
      </c>
      <c r="S57" s="97">
        <v>3135.7604027671532</v>
      </c>
      <c r="T57" s="184">
        <v>1110</v>
      </c>
      <c r="U57" s="185">
        <v>490</v>
      </c>
      <c r="V57" s="185">
        <v>130</v>
      </c>
      <c r="W57" s="185">
        <v>400</v>
      </c>
      <c r="X57" s="185">
        <v>60</v>
      </c>
      <c r="Y57" s="185">
        <v>20589.533494629701</v>
      </c>
      <c r="Z57" s="184">
        <v>520</v>
      </c>
      <c r="AA57" s="186">
        <v>250</v>
      </c>
      <c r="AB57" s="186">
        <v>140</v>
      </c>
      <c r="AC57" s="186">
        <v>160</v>
      </c>
      <c r="AD57" s="187">
        <v>-40</v>
      </c>
      <c r="AE57" s="187">
        <v>20572.434345870101</v>
      </c>
      <c r="AF57" s="184">
        <v>590</v>
      </c>
      <c r="AG57" s="185">
        <v>230</v>
      </c>
      <c r="AH57" s="185">
        <v>0</v>
      </c>
      <c r="AI57" s="185">
        <v>230</v>
      </c>
      <c r="AJ57" s="188">
        <v>110</v>
      </c>
      <c r="AK57" s="204">
        <v>100</v>
      </c>
      <c r="AL57" s="205">
        <v>40</v>
      </c>
      <c r="AM57" s="205">
        <v>110</v>
      </c>
      <c r="AN57" s="205">
        <v>90</v>
      </c>
      <c r="AO57" s="205">
        <v>-80</v>
      </c>
      <c r="AP57" s="205">
        <v>671335.56822066952</v>
      </c>
      <c r="AQ57" s="204">
        <v>70</v>
      </c>
      <c r="AR57" s="206">
        <v>0</v>
      </c>
      <c r="AS57" s="206">
        <v>140</v>
      </c>
      <c r="AT57" s="211">
        <v>100</v>
      </c>
      <c r="AU57" s="211">
        <v>-100</v>
      </c>
      <c r="AV57" s="211">
        <v>20563.6371577059</v>
      </c>
      <c r="AW57" s="209">
        <v>30</v>
      </c>
      <c r="AX57" s="210">
        <v>40</v>
      </c>
      <c r="AY57" s="210">
        <v>-20</v>
      </c>
      <c r="AZ57" s="210">
        <v>-10</v>
      </c>
      <c r="BA57" s="210">
        <v>20</v>
      </c>
      <c r="BB57" s="189">
        <v>7530</v>
      </c>
      <c r="BC57" s="190">
        <v>6560</v>
      </c>
      <c r="BD57" s="190">
        <v>290</v>
      </c>
      <c r="BE57" s="190">
        <v>730</v>
      </c>
      <c r="BF57" s="190">
        <v>-60</v>
      </c>
      <c r="BG57" s="190">
        <v>671335.56822066952</v>
      </c>
      <c r="BH57" s="191">
        <v>7570</v>
      </c>
      <c r="BI57" s="191">
        <v>6540</v>
      </c>
      <c r="BJ57" s="191">
        <v>470</v>
      </c>
      <c r="BK57" s="191">
        <v>670</v>
      </c>
      <c r="BL57" s="191">
        <v>-130</v>
      </c>
      <c r="BM57" s="191">
        <v>135842.03335728199</v>
      </c>
      <c r="BN57" s="189">
        <v>-40</v>
      </c>
      <c r="BO57" s="190">
        <v>20</v>
      </c>
      <c r="BP57" s="190">
        <v>-180</v>
      </c>
      <c r="BQ57" s="190">
        <v>60</v>
      </c>
      <c r="BR57" s="190">
        <v>70</v>
      </c>
      <c r="BS57" s="209">
        <v>13090</v>
      </c>
      <c r="BT57" s="210">
        <v>7910</v>
      </c>
      <c r="BU57" s="210">
        <v>3150</v>
      </c>
      <c r="BV57" s="210">
        <v>240</v>
      </c>
      <c r="BW57" s="210">
        <v>1510</v>
      </c>
      <c r="BX57" s="210">
        <v>671335.56822066952</v>
      </c>
      <c r="BY57" s="211">
        <v>14560</v>
      </c>
      <c r="BZ57" s="211">
        <v>8300</v>
      </c>
      <c r="CA57" s="211">
        <v>3380</v>
      </c>
      <c r="CB57" s="211">
        <v>1230</v>
      </c>
      <c r="CC57" s="211">
        <v>1350</v>
      </c>
      <c r="CD57" s="211">
        <v>279128.22211549798</v>
      </c>
      <c r="CE57" s="209">
        <v>-1470</v>
      </c>
      <c r="CF57" s="210">
        <v>-390</v>
      </c>
      <c r="CG57" s="210">
        <v>-230</v>
      </c>
      <c r="CH57" s="210">
        <v>-990</v>
      </c>
      <c r="CI57" s="210">
        <v>160</v>
      </c>
      <c r="CJ57" s="189">
        <v>6960</v>
      </c>
      <c r="CK57" s="190">
        <v>3770</v>
      </c>
      <c r="CL57" s="190">
        <v>2680</v>
      </c>
      <c r="CM57" s="190">
        <v>470</v>
      </c>
      <c r="CN57" s="190">
        <v>70</v>
      </c>
      <c r="CO57" s="190">
        <v>671335.56822066952</v>
      </c>
      <c r="CP57" s="191">
        <v>6850</v>
      </c>
      <c r="CQ57" s="191">
        <v>3820</v>
      </c>
      <c r="CR57" s="191">
        <v>2910</v>
      </c>
      <c r="CS57" s="191">
        <v>380</v>
      </c>
      <c r="CT57" s="191">
        <v>-250</v>
      </c>
      <c r="CU57" s="191">
        <v>145505.941372239</v>
      </c>
      <c r="CV57" s="189">
        <v>120</v>
      </c>
      <c r="CW57" s="190">
        <v>-50</v>
      </c>
      <c r="CX57" s="190">
        <v>-230</v>
      </c>
      <c r="CY57" s="190">
        <v>90</v>
      </c>
      <c r="CZ57" s="190">
        <v>320</v>
      </c>
      <c r="DA57" s="209">
        <v>160</v>
      </c>
      <c r="DB57" s="210">
        <v>590</v>
      </c>
      <c r="DC57" s="210">
        <v>-460</v>
      </c>
      <c r="DD57" s="210">
        <v>160</v>
      </c>
      <c r="DE57" s="210">
        <v>-90</v>
      </c>
      <c r="DF57" s="210">
        <v>671335.56822066952</v>
      </c>
      <c r="DG57" s="211">
        <v>720</v>
      </c>
      <c r="DH57" s="211">
        <v>1000</v>
      </c>
      <c r="DI57" s="211">
        <v>-420</v>
      </c>
      <c r="DJ57" s="211">
        <v>260</v>
      </c>
      <c r="DK57" s="211">
        <v>-110</v>
      </c>
      <c r="DL57" s="211">
        <v>66587.539469307405</v>
      </c>
      <c r="DM57" s="209">
        <v>-560</v>
      </c>
      <c r="DN57" s="210">
        <v>-410</v>
      </c>
      <c r="DO57" s="210">
        <v>-50</v>
      </c>
      <c r="DP57" s="210">
        <v>-100</v>
      </c>
      <c r="DQ57" s="210">
        <v>20</v>
      </c>
      <c r="DR57" s="263"/>
    </row>
    <row r="58" spans="1:122" s="59" customFormat="1" ht="13.2">
      <c r="A58" s="56" t="s">
        <v>163</v>
      </c>
      <c r="B58" s="209">
        <v>22180</v>
      </c>
      <c r="C58" s="205">
        <v>13970</v>
      </c>
      <c r="D58" s="205">
        <v>6260</v>
      </c>
      <c r="E58" s="205">
        <v>2490</v>
      </c>
      <c r="F58" s="205">
        <v>180</v>
      </c>
      <c r="G58" s="205">
        <v>673256.60225983628</v>
      </c>
      <c r="H58" s="204">
        <v>24070</v>
      </c>
      <c r="I58" s="206">
        <v>15300</v>
      </c>
      <c r="J58" s="206">
        <v>6720</v>
      </c>
      <c r="K58" s="206">
        <v>3000</v>
      </c>
      <c r="L58" s="207">
        <v>-280</v>
      </c>
      <c r="M58" s="207">
        <v>669926.8760190421</v>
      </c>
      <c r="N58" s="204">
        <v>-1900</v>
      </c>
      <c r="O58" s="205">
        <v>-1330</v>
      </c>
      <c r="P58" s="205">
        <v>-460</v>
      </c>
      <c r="Q58" s="205">
        <v>-510</v>
      </c>
      <c r="R58" s="208">
        <v>460</v>
      </c>
      <c r="S58" s="97">
        <v>3329.7262407941298</v>
      </c>
      <c r="T58" s="184">
        <v>1260</v>
      </c>
      <c r="U58" s="185">
        <v>620</v>
      </c>
      <c r="V58" s="185">
        <v>240</v>
      </c>
      <c r="W58" s="185">
        <v>480</v>
      </c>
      <c r="X58" s="185">
        <v>20</v>
      </c>
      <c r="Y58" s="185">
        <v>20778.557298403095</v>
      </c>
      <c r="Z58" s="184">
        <v>320</v>
      </c>
      <c r="AA58" s="186">
        <v>130</v>
      </c>
      <c r="AB58" s="186">
        <v>240</v>
      </c>
      <c r="AC58" s="186">
        <v>120</v>
      </c>
      <c r="AD58" s="187">
        <v>-80</v>
      </c>
      <c r="AE58" s="187">
        <v>20762.551691907702</v>
      </c>
      <c r="AF58" s="184">
        <v>940</v>
      </c>
      <c r="AG58" s="185">
        <v>480</v>
      </c>
      <c r="AH58" s="185">
        <v>0</v>
      </c>
      <c r="AI58" s="185">
        <v>360</v>
      </c>
      <c r="AJ58" s="188">
        <v>100</v>
      </c>
      <c r="AK58" s="204">
        <v>420</v>
      </c>
      <c r="AL58" s="205">
        <v>220</v>
      </c>
      <c r="AM58" s="205">
        <v>310</v>
      </c>
      <c r="AN58" s="205">
        <v>100</v>
      </c>
      <c r="AO58" s="205">
        <v>-130</v>
      </c>
      <c r="AP58" s="205">
        <v>673256.60225983628</v>
      </c>
      <c r="AQ58" s="204">
        <v>460</v>
      </c>
      <c r="AR58" s="206">
        <v>220</v>
      </c>
      <c r="AS58" s="206">
        <v>350</v>
      </c>
      <c r="AT58" s="211">
        <v>120</v>
      </c>
      <c r="AU58" s="211">
        <v>-150</v>
      </c>
      <c r="AV58" s="211">
        <v>20842.013854221299</v>
      </c>
      <c r="AW58" s="209">
        <v>-40</v>
      </c>
      <c r="AX58" s="210">
        <v>0</v>
      </c>
      <c r="AY58" s="210">
        <v>-40</v>
      </c>
      <c r="AZ58" s="210">
        <v>-10</v>
      </c>
      <c r="BA58" s="210">
        <v>10</v>
      </c>
      <c r="BB58" s="189">
        <v>4360</v>
      </c>
      <c r="BC58" s="190">
        <v>3980</v>
      </c>
      <c r="BD58" s="190">
        <v>-160</v>
      </c>
      <c r="BE58" s="190">
        <v>640</v>
      </c>
      <c r="BF58" s="190">
        <v>-110</v>
      </c>
      <c r="BG58" s="190">
        <v>673256.60225983628</v>
      </c>
      <c r="BH58" s="191">
        <v>4920</v>
      </c>
      <c r="BI58" s="191">
        <v>4370</v>
      </c>
      <c r="BJ58" s="191">
        <v>0</v>
      </c>
      <c r="BK58" s="191">
        <v>670</v>
      </c>
      <c r="BL58" s="191">
        <v>-150</v>
      </c>
      <c r="BM58" s="191">
        <v>135619.935222353</v>
      </c>
      <c r="BN58" s="189">
        <v>-560</v>
      </c>
      <c r="BO58" s="190">
        <v>-390</v>
      </c>
      <c r="BP58" s="190">
        <v>-160</v>
      </c>
      <c r="BQ58" s="190">
        <v>-40</v>
      </c>
      <c r="BR58" s="190">
        <v>30</v>
      </c>
      <c r="BS58" s="209">
        <v>10590</v>
      </c>
      <c r="BT58" s="210">
        <v>5840</v>
      </c>
      <c r="BU58" s="210">
        <v>3040</v>
      </c>
      <c r="BV58" s="210">
        <v>760</v>
      </c>
      <c r="BW58" s="210">
        <v>950</v>
      </c>
      <c r="BX58" s="210">
        <v>673256.60225983628</v>
      </c>
      <c r="BY58" s="211">
        <v>11610</v>
      </c>
      <c r="BZ58" s="211">
        <v>6600</v>
      </c>
      <c r="CA58" s="211">
        <v>3080</v>
      </c>
      <c r="CB58" s="211">
        <v>1350</v>
      </c>
      <c r="CC58" s="211">
        <v>580</v>
      </c>
      <c r="CD58" s="211">
        <v>280034.03596396098</v>
      </c>
      <c r="CE58" s="209">
        <v>-1030</v>
      </c>
      <c r="CF58" s="210">
        <v>-760</v>
      </c>
      <c r="CG58" s="210">
        <v>-40</v>
      </c>
      <c r="CH58" s="210">
        <v>-580</v>
      </c>
      <c r="CI58" s="210">
        <v>370</v>
      </c>
      <c r="CJ58" s="189">
        <v>5190</v>
      </c>
      <c r="CK58" s="190">
        <v>2450</v>
      </c>
      <c r="CL58" s="190">
        <v>2540</v>
      </c>
      <c r="CM58" s="190">
        <v>550</v>
      </c>
      <c r="CN58" s="190">
        <v>-290</v>
      </c>
      <c r="CO58" s="190">
        <v>673256.60225983628</v>
      </c>
      <c r="CP58" s="191">
        <v>5490</v>
      </c>
      <c r="CQ58" s="191">
        <v>2570</v>
      </c>
      <c r="CR58" s="191">
        <v>2730</v>
      </c>
      <c r="CS58" s="191">
        <v>550</v>
      </c>
      <c r="CT58" s="191">
        <v>-290</v>
      </c>
      <c r="CU58" s="191">
        <v>145903.05101560499</v>
      </c>
      <c r="CV58" s="189">
        <v>-300</v>
      </c>
      <c r="CW58" s="190">
        <v>-120</v>
      </c>
      <c r="CX58" s="190">
        <v>-180</v>
      </c>
      <c r="CY58" s="190">
        <v>10</v>
      </c>
      <c r="CZ58" s="190">
        <v>0</v>
      </c>
      <c r="DA58" s="209">
        <v>350</v>
      </c>
      <c r="DB58" s="210">
        <v>860</v>
      </c>
      <c r="DC58" s="210">
        <v>290</v>
      </c>
      <c r="DD58" s="210">
        <v>-40</v>
      </c>
      <c r="DE58" s="210">
        <v>-250</v>
      </c>
      <c r="DF58" s="210">
        <v>673256.60225983628</v>
      </c>
      <c r="DG58" s="211">
        <v>1270</v>
      </c>
      <c r="DH58" s="211">
        <v>1410</v>
      </c>
      <c r="DI58" s="211">
        <v>330</v>
      </c>
      <c r="DJ58" s="211">
        <v>200</v>
      </c>
      <c r="DK58" s="211">
        <v>-190</v>
      </c>
      <c r="DL58" s="211">
        <v>66765.288270994206</v>
      </c>
      <c r="DM58" s="209">
        <v>-920</v>
      </c>
      <c r="DN58" s="210">
        <v>-550</v>
      </c>
      <c r="DO58" s="210">
        <v>-40</v>
      </c>
      <c r="DP58" s="210">
        <v>-250</v>
      </c>
      <c r="DQ58" s="210">
        <v>-60</v>
      </c>
    </row>
    <row r="59" spans="1:122" s="59" customFormat="1" ht="13.2">
      <c r="A59" s="56" t="s">
        <v>164</v>
      </c>
      <c r="B59" s="209">
        <v>22700</v>
      </c>
      <c r="C59" s="205">
        <v>10500</v>
      </c>
      <c r="D59" s="205">
        <v>10750</v>
      </c>
      <c r="E59" s="205">
        <v>2480</v>
      </c>
      <c r="F59" s="205">
        <v>-520</v>
      </c>
      <c r="G59" s="205">
        <v>675969.65153312311</v>
      </c>
      <c r="H59" s="204">
        <v>24960</v>
      </c>
      <c r="I59" s="206">
        <v>12000</v>
      </c>
      <c r="J59" s="206">
        <v>10690</v>
      </c>
      <c r="K59" s="206">
        <v>3270</v>
      </c>
      <c r="L59" s="207">
        <v>-510</v>
      </c>
      <c r="M59" s="207">
        <v>672545.2512636187</v>
      </c>
      <c r="N59" s="204">
        <v>-2260</v>
      </c>
      <c r="O59" s="205">
        <v>-1500</v>
      </c>
      <c r="P59" s="205">
        <v>60</v>
      </c>
      <c r="Q59" s="205">
        <v>-790</v>
      </c>
      <c r="R59" s="208">
        <v>-10</v>
      </c>
      <c r="S59" s="97">
        <v>3424.4002695044137</v>
      </c>
      <c r="T59" s="184">
        <v>1140</v>
      </c>
      <c r="U59" s="185">
        <v>870</v>
      </c>
      <c r="V59" s="185">
        <v>200</v>
      </c>
      <c r="W59" s="185">
        <v>320</v>
      </c>
      <c r="X59" s="185">
        <v>50</v>
      </c>
      <c r="Y59" s="185">
        <v>20680.823380662419</v>
      </c>
      <c r="Z59" s="184">
        <v>370</v>
      </c>
      <c r="AA59" s="186">
        <v>320</v>
      </c>
      <c r="AB59" s="186">
        <v>200</v>
      </c>
      <c r="AC59" s="186">
        <v>170</v>
      </c>
      <c r="AD59" s="187">
        <v>-40</v>
      </c>
      <c r="AE59" s="187">
        <v>20666.215615600599</v>
      </c>
      <c r="AF59" s="184">
        <v>770</v>
      </c>
      <c r="AG59" s="185">
        <v>550</v>
      </c>
      <c r="AH59" s="185">
        <v>0</v>
      </c>
      <c r="AI59" s="185">
        <v>150</v>
      </c>
      <c r="AJ59" s="188">
        <v>90</v>
      </c>
      <c r="AK59" s="204">
        <v>830</v>
      </c>
      <c r="AL59" s="205">
        <v>590</v>
      </c>
      <c r="AM59" s="205">
        <v>280</v>
      </c>
      <c r="AN59" s="205">
        <v>60</v>
      </c>
      <c r="AO59" s="205">
        <v>-20</v>
      </c>
      <c r="AP59" s="205">
        <v>675969.65153312311</v>
      </c>
      <c r="AQ59" s="204">
        <v>850</v>
      </c>
      <c r="AR59" s="206">
        <v>610</v>
      </c>
      <c r="AS59" s="206">
        <v>260</v>
      </c>
      <c r="AT59" s="211">
        <v>90</v>
      </c>
      <c r="AU59" s="211">
        <v>-40</v>
      </c>
      <c r="AV59" s="211">
        <v>20791.290028487401</v>
      </c>
      <c r="AW59" s="209">
        <v>-20</v>
      </c>
      <c r="AX59" s="210">
        <v>-30</v>
      </c>
      <c r="AY59" s="210">
        <v>20</v>
      </c>
      <c r="AZ59" s="210">
        <v>-30</v>
      </c>
      <c r="BA59" s="210">
        <v>20</v>
      </c>
      <c r="BB59" s="189">
        <v>4720</v>
      </c>
      <c r="BC59" s="190">
        <v>2950</v>
      </c>
      <c r="BD59" s="190">
        <v>1790</v>
      </c>
      <c r="BE59" s="190">
        <v>510</v>
      </c>
      <c r="BF59" s="190">
        <v>-530</v>
      </c>
      <c r="BG59" s="190">
        <v>675969.65153312311</v>
      </c>
      <c r="BH59" s="191">
        <v>5550</v>
      </c>
      <c r="BI59" s="191">
        <v>3250</v>
      </c>
      <c r="BJ59" s="191">
        <v>1920</v>
      </c>
      <c r="BK59" s="191">
        <v>660</v>
      </c>
      <c r="BL59" s="191">
        <v>-290</v>
      </c>
      <c r="BM59" s="191">
        <v>135845.774483188</v>
      </c>
      <c r="BN59" s="189">
        <v>-830</v>
      </c>
      <c r="BO59" s="190">
        <v>-300</v>
      </c>
      <c r="BP59" s="190">
        <v>-130</v>
      </c>
      <c r="BQ59" s="190">
        <v>-150</v>
      </c>
      <c r="BR59" s="190">
        <v>-240</v>
      </c>
      <c r="BS59" s="209">
        <v>9840</v>
      </c>
      <c r="BT59" s="210">
        <v>4000</v>
      </c>
      <c r="BU59" s="210">
        <v>4600</v>
      </c>
      <c r="BV59" s="210">
        <v>1020</v>
      </c>
      <c r="BW59" s="210">
        <v>380</v>
      </c>
      <c r="BX59" s="210">
        <v>675969.65153312311</v>
      </c>
      <c r="BY59" s="211">
        <v>11100</v>
      </c>
      <c r="BZ59" s="211">
        <v>4990</v>
      </c>
      <c r="CA59" s="211">
        <v>4490</v>
      </c>
      <c r="CB59" s="211">
        <v>1450</v>
      </c>
      <c r="CC59" s="211">
        <v>350</v>
      </c>
      <c r="CD59" s="211">
        <v>281525.79241093702</v>
      </c>
      <c r="CE59" s="209">
        <v>-1270</v>
      </c>
      <c r="CF59" s="210">
        <v>-990</v>
      </c>
      <c r="CG59" s="210">
        <v>110</v>
      </c>
      <c r="CH59" s="210">
        <v>-430</v>
      </c>
      <c r="CI59" s="210">
        <v>30</v>
      </c>
      <c r="CJ59" s="189">
        <v>4920</v>
      </c>
      <c r="CK59" s="190">
        <v>1530</v>
      </c>
      <c r="CL59" s="190">
        <v>3000</v>
      </c>
      <c r="CM59" s="190">
        <v>600</v>
      </c>
      <c r="CN59" s="190">
        <v>-210</v>
      </c>
      <c r="CO59" s="190">
        <v>675969.65153312311</v>
      </c>
      <c r="CP59" s="191">
        <v>5170</v>
      </c>
      <c r="CQ59" s="191">
        <v>1940</v>
      </c>
      <c r="CR59" s="191">
        <v>2940</v>
      </c>
      <c r="CS59" s="191">
        <v>620</v>
      </c>
      <c r="CT59" s="191">
        <v>-360</v>
      </c>
      <c r="CU59" s="191">
        <v>146725.817077485</v>
      </c>
      <c r="CV59" s="189">
        <v>-240</v>
      </c>
      <c r="CW59" s="190">
        <v>-410</v>
      </c>
      <c r="CX59" s="190">
        <v>60</v>
      </c>
      <c r="CY59" s="190">
        <v>-30</v>
      </c>
      <c r="CZ59" s="190">
        <v>150</v>
      </c>
      <c r="DA59" s="209">
        <v>1260</v>
      </c>
      <c r="DB59" s="210">
        <v>570</v>
      </c>
      <c r="DC59" s="210">
        <v>870</v>
      </c>
      <c r="DD59" s="210">
        <v>-30</v>
      </c>
      <c r="DE59" s="210">
        <v>-180</v>
      </c>
      <c r="DF59" s="210">
        <v>675969.65153312311</v>
      </c>
      <c r="DG59" s="211">
        <v>1920</v>
      </c>
      <c r="DH59" s="211">
        <v>880</v>
      </c>
      <c r="DI59" s="211">
        <v>880</v>
      </c>
      <c r="DJ59" s="211">
        <v>270</v>
      </c>
      <c r="DK59" s="211">
        <v>-130</v>
      </c>
      <c r="DL59" s="211">
        <v>66990.361647920698</v>
      </c>
      <c r="DM59" s="209">
        <v>-660</v>
      </c>
      <c r="DN59" s="210">
        <v>-310</v>
      </c>
      <c r="DO59" s="210">
        <v>0</v>
      </c>
      <c r="DP59" s="210">
        <v>-300</v>
      </c>
      <c r="DQ59" s="210">
        <v>-50</v>
      </c>
    </row>
    <row r="60" spans="1:122" s="225" customFormat="1" ht="13.2">
      <c r="A60" s="256" t="s">
        <v>165</v>
      </c>
      <c r="B60" s="257">
        <v>18090</v>
      </c>
      <c r="C60" s="220">
        <v>5730</v>
      </c>
      <c r="D60" s="220">
        <v>11520</v>
      </c>
      <c r="E60" s="220">
        <v>2880</v>
      </c>
      <c r="F60" s="220">
        <v>-1810</v>
      </c>
      <c r="G60" s="220">
        <v>680816.0626939442</v>
      </c>
      <c r="H60" s="219">
        <v>19190</v>
      </c>
      <c r="I60" s="221">
        <v>6250</v>
      </c>
      <c r="J60" s="221">
        <v>11480</v>
      </c>
      <c r="K60" s="221">
        <v>3380</v>
      </c>
      <c r="L60" s="222">
        <v>-1700</v>
      </c>
      <c r="M60" s="222">
        <v>677140.3161128728</v>
      </c>
      <c r="N60" s="219">
        <v>-1100</v>
      </c>
      <c r="O60" s="220">
        <v>-530</v>
      </c>
      <c r="P60" s="220">
        <v>40</v>
      </c>
      <c r="Q60" s="220">
        <v>-500</v>
      </c>
      <c r="R60" s="223">
        <v>-110</v>
      </c>
      <c r="S60" s="224">
        <v>3675.7465810714543</v>
      </c>
      <c r="T60" s="219">
        <v>1350</v>
      </c>
      <c r="U60" s="220">
        <v>940</v>
      </c>
      <c r="V60" s="220">
        <v>270</v>
      </c>
      <c r="W60" s="220">
        <v>130</v>
      </c>
      <c r="X60" s="220">
        <v>20</v>
      </c>
      <c r="Y60" s="220">
        <v>20863.550741992658</v>
      </c>
      <c r="Z60" s="219">
        <v>420</v>
      </c>
      <c r="AA60" s="221">
        <v>130</v>
      </c>
      <c r="AB60" s="221">
        <v>270</v>
      </c>
      <c r="AC60" s="221">
        <v>70</v>
      </c>
      <c r="AD60" s="222">
        <v>-40</v>
      </c>
      <c r="AE60" s="222">
        <v>20840.092753994999</v>
      </c>
      <c r="AF60" s="219">
        <v>930</v>
      </c>
      <c r="AG60" s="220">
        <v>810</v>
      </c>
      <c r="AH60" s="220">
        <v>0</v>
      </c>
      <c r="AI60" s="220">
        <v>60</v>
      </c>
      <c r="AJ60" s="223">
        <v>60</v>
      </c>
      <c r="AK60" s="219">
        <v>390</v>
      </c>
      <c r="AL60" s="220">
        <v>60</v>
      </c>
      <c r="AM60" s="220">
        <v>380</v>
      </c>
      <c r="AN60" s="220">
        <v>60</v>
      </c>
      <c r="AO60" s="220">
        <v>-30</v>
      </c>
      <c r="AP60" s="220">
        <v>680816.0626939442</v>
      </c>
      <c r="AQ60" s="219">
        <v>370</v>
      </c>
      <c r="AR60" s="221">
        <v>30</v>
      </c>
      <c r="AS60" s="221">
        <v>400</v>
      </c>
      <c r="AT60" s="258">
        <v>70</v>
      </c>
      <c r="AU60" s="258">
        <v>-60</v>
      </c>
      <c r="AV60" s="258">
        <v>20945.027601821399</v>
      </c>
      <c r="AW60" s="257">
        <v>20</v>
      </c>
      <c r="AX60" s="259">
        <v>30</v>
      </c>
      <c r="AY60" s="259">
        <v>-20</v>
      </c>
      <c r="AZ60" s="259">
        <v>-20</v>
      </c>
      <c r="BA60" s="259">
        <v>20</v>
      </c>
      <c r="BB60" s="257">
        <v>2650</v>
      </c>
      <c r="BC60" s="259">
        <v>1600</v>
      </c>
      <c r="BD60" s="259">
        <v>1780</v>
      </c>
      <c r="BE60" s="259">
        <v>430</v>
      </c>
      <c r="BF60" s="259">
        <v>-1160</v>
      </c>
      <c r="BG60" s="259">
        <v>680816.0626939442</v>
      </c>
      <c r="BH60" s="258">
        <v>3700</v>
      </c>
      <c r="BI60" s="258">
        <v>2030</v>
      </c>
      <c r="BJ60" s="258">
        <v>1810</v>
      </c>
      <c r="BK60" s="258">
        <v>570</v>
      </c>
      <c r="BL60" s="258">
        <v>-710</v>
      </c>
      <c r="BM60" s="258">
        <v>137224.572769194</v>
      </c>
      <c r="BN60" s="257">
        <v>-1050</v>
      </c>
      <c r="BO60" s="259">
        <v>-420</v>
      </c>
      <c r="BP60" s="259">
        <v>-30</v>
      </c>
      <c r="BQ60" s="259">
        <v>-140</v>
      </c>
      <c r="BR60" s="259">
        <v>-450</v>
      </c>
      <c r="BS60" s="257">
        <v>9320</v>
      </c>
      <c r="BT60" s="259">
        <v>2280</v>
      </c>
      <c r="BU60" s="259">
        <v>5480</v>
      </c>
      <c r="BV60" s="259">
        <v>1610</v>
      </c>
      <c r="BW60" s="259">
        <v>-80</v>
      </c>
      <c r="BX60" s="259">
        <v>680816.0626939442</v>
      </c>
      <c r="BY60" s="258">
        <v>9670</v>
      </c>
      <c r="BZ60" s="258">
        <v>2700</v>
      </c>
      <c r="CA60" s="258">
        <v>5380</v>
      </c>
      <c r="CB60" s="258">
        <v>1710</v>
      </c>
      <c r="CC60" s="258">
        <v>-130</v>
      </c>
      <c r="CD60" s="258">
        <v>283231.01707931398</v>
      </c>
      <c r="CE60" s="257">
        <v>-350</v>
      </c>
      <c r="CF60" s="259">
        <v>-420</v>
      </c>
      <c r="CG60" s="259">
        <v>100</v>
      </c>
      <c r="CH60" s="259">
        <v>-100</v>
      </c>
      <c r="CI60" s="259">
        <v>50</v>
      </c>
      <c r="CJ60" s="257">
        <v>3750</v>
      </c>
      <c r="CK60" s="259">
        <v>900</v>
      </c>
      <c r="CL60" s="259">
        <v>2550</v>
      </c>
      <c r="CM60" s="259">
        <v>700</v>
      </c>
      <c r="CN60" s="259">
        <v>-320</v>
      </c>
      <c r="CO60" s="259">
        <v>680816.0626939442</v>
      </c>
      <c r="CP60" s="258">
        <v>3750</v>
      </c>
      <c r="CQ60" s="258">
        <v>1020</v>
      </c>
      <c r="CR60" s="258">
        <v>2600</v>
      </c>
      <c r="CS60" s="258">
        <v>730</v>
      </c>
      <c r="CT60" s="258">
        <v>-550</v>
      </c>
      <c r="CU60" s="258">
        <v>147416.06661584001</v>
      </c>
      <c r="CV60" s="257">
        <v>-10</v>
      </c>
      <c r="CW60" s="259">
        <v>-130</v>
      </c>
      <c r="CX60" s="259">
        <v>-40</v>
      </c>
      <c r="CY60" s="259">
        <v>-40</v>
      </c>
      <c r="CZ60" s="259">
        <v>220</v>
      </c>
      <c r="DA60" s="257">
        <v>630</v>
      </c>
      <c r="DB60" s="259">
        <v>-50</v>
      </c>
      <c r="DC60" s="259">
        <v>1060</v>
      </c>
      <c r="DD60" s="259">
        <v>-50</v>
      </c>
      <c r="DE60" s="259">
        <v>-230</v>
      </c>
      <c r="DF60" s="259">
        <v>680816.0626939442</v>
      </c>
      <c r="DG60" s="258">
        <v>1280</v>
      </c>
      <c r="DH60" s="258">
        <v>350</v>
      </c>
      <c r="DI60" s="258">
        <v>1040</v>
      </c>
      <c r="DJ60" s="258">
        <v>230</v>
      </c>
      <c r="DK60" s="258">
        <v>-220</v>
      </c>
      <c r="DL60" s="258">
        <v>67483.539292708403</v>
      </c>
      <c r="DM60" s="257">
        <v>-640</v>
      </c>
      <c r="DN60" s="259">
        <v>-400</v>
      </c>
      <c r="DO60" s="259">
        <v>30</v>
      </c>
      <c r="DP60" s="259">
        <v>-270</v>
      </c>
      <c r="DQ60" s="259">
        <v>-10</v>
      </c>
      <c r="DR60" s="260">
        <v>-6.0807075732448868E-2</v>
      </c>
    </row>
    <row r="61" spans="1:122" s="59" customFormat="1" ht="13.2">
      <c r="A61" s="56" t="s">
        <v>264</v>
      </c>
      <c r="B61" s="209">
        <v>18670</v>
      </c>
      <c r="C61" s="205">
        <v>8600</v>
      </c>
      <c r="D61" s="205">
        <v>11350</v>
      </c>
      <c r="E61" s="205">
        <v>2840</v>
      </c>
      <c r="F61" s="205">
        <v>-3730</v>
      </c>
      <c r="G61" s="205">
        <v>682685.3099401131</v>
      </c>
      <c r="H61" s="204">
        <v>18620</v>
      </c>
      <c r="I61" s="206">
        <v>7150</v>
      </c>
      <c r="J61" s="206">
        <v>11110</v>
      </c>
      <c r="K61" s="206">
        <v>3080</v>
      </c>
      <c r="L61" s="207">
        <v>-2370</v>
      </c>
      <c r="M61" s="207">
        <v>679311.91006227932</v>
      </c>
      <c r="N61" s="204">
        <v>50</v>
      </c>
      <c r="O61" s="205">
        <v>1450</v>
      </c>
      <c r="P61" s="205">
        <v>240</v>
      </c>
      <c r="Q61" s="205">
        <v>-240</v>
      </c>
      <c r="R61" s="208">
        <v>-1360</v>
      </c>
      <c r="S61" s="97">
        <v>3373.3998778338027</v>
      </c>
      <c r="T61" s="184">
        <v>660</v>
      </c>
      <c r="U61" s="185">
        <v>740</v>
      </c>
      <c r="V61" s="185">
        <v>300</v>
      </c>
      <c r="W61" s="185">
        <v>50</v>
      </c>
      <c r="X61" s="185">
        <v>-110</v>
      </c>
      <c r="Y61" s="185">
        <v>20886.33966669943</v>
      </c>
      <c r="Z61" s="184">
        <v>10</v>
      </c>
      <c r="AA61" s="186">
        <v>-20</v>
      </c>
      <c r="AB61" s="186">
        <v>300</v>
      </c>
      <c r="AC61" s="186">
        <v>60</v>
      </c>
      <c r="AD61" s="187">
        <v>-20</v>
      </c>
      <c r="AE61" s="187">
        <v>20869.477814524202</v>
      </c>
      <c r="AF61" s="184">
        <v>650</v>
      </c>
      <c r="AG61" s="185">
        <v>770</v>
      </c>
      <c r="AH61" s="185">
        <v>0</v>
      </c>
      <c r="AI61" s="185">
        <v>-10</v>
      </c>
      <c r="AJ61" s="188">
        <v>-90</v>
      </c>
      <c r="AK61" s="204">
        <v>1140</v>
      </c>
      <c r="AL61" s="205">
        <v>670</v>
      </c>
      <c r="AM61" s="205">
        <v>470</v>
      </c>
      <c r="AN61" s="205">
        <v>120</v>
      </c>
      <c r="AO61" s="205">
        <v>0</v>
      </c>
      <c r="AP61" s="205">
        <v>682685.3099401131</v>
      </c>
      <c r="AQ61" s="204">
        <v>920</v>
      </c>
      <c r="AR61" s="206">
        <v>400</v>
      </c>
      <c r="AS61" s="206">
        <v>490</v>
      </c>
      <c r="AT61" s="211">
        <v>130</v>
      </c>
      <c r="AU61" s="211">
        <v>20</v>
      </c>
      <c r="AV61" s="211">
        <v>21052.735694790699</v>
      </c>
      <c r="AW61" s="209">
        <v>220</v>
      </c>
      <c r="AX61" s="210">
        <v>270</v>
      </c>
      <c r="AY61" s="210">
        <v>-20</v>
      </c>
      <c r="AZ61" s="210">
        <v>-10</v>
      </c>
      <c r="BA61" s="210">
        <v>-20</v>
      </c>
      <c r="BB61" s="189">
        <v>3530</v>
      </c>
      <c r="BC61" s="190">
        <v>2410</v>
      </c>
      <c r="BD61" s="190">
        <v>2290</v>
      </c>
      <c r="BE61" s="190">
        <v>240</v>
      </c>
      <c r="BF61" s="190">
        <v>-1430</v>
      </c>
      <c r="BG61" s="190">
        <v>682685.3099401131</v>
      </c>
      <c r="BH61" s="191">
        <v>4610</v>
      </c>
      <c r="BI61" s="191">
        <v>2610</v>
      </c>
      <c r="BJ61" s="191">
        <v>2300</v>
      </c>
      <c r="BK61" s="191">
        <v>470</v>
      </c>
      <c r="BL61" s="191">
        <v>-800</v>
      </c>
      <c r="BM61" s="191">
        <v>138142.626060696</v>
      </c>
      <c r="BN61" s="189">
        <v>-1080</v>
      </c>
      <c r="BO61" s="190">
        <v>-190</v>
      </c>
      <c r="BP61" s="190">
        <v>-10</v>
      </c>
      <c r="BQ61" s="190">
        <v>-230</v>
      </c>
      <c r="BR61" s="190">
        <v>-630</v>
      </c>
      <c r="BS61" s="209">
        <v>9590</v>
      </c>
      <c r="BT61" s="210">
        <v>3420</v>
      </c>
      <c r="BU61" s="210">
        <v>5130</v>
      </c>
      <c r="BV61" s="210">
        <v>1650</v>
      </c>
      <c r="BW61" s="210">
        <v>-840</v>
      </c>
      <c r="BX61" s="210">
        <v>682685.3099401131</v>
      </c>
      <c r="BY61" s="211">
        <v>8820</v>
      </c>
      <c r="BZ61" s="211">
        <v>2950</v>
      </c>
      <c r="CA61" s="211">
        <v>4880</v>
      </c>
      <c r="CB61" s="211">
        <v>1410</v>
      </c>
      <c r="CC61" s="211">
        <v>-640</v>
      </c>
      <c r="CD61" s="211">
        <v>284011.14491727902</v>
      </c>
      <c r="CE61" s="209">
        <v>770</v>
      </c>
      <c r="CF61" s="210">
        <v>470</v>
      </c>
      <c r="CG61" s="210">
        <v>250</v>
      </c>
      <c r="CH61" s="210">
        <v>230</v>
      </c>
      <c r="CI61" s="210">
        <v>-200</v>
      </c>
      <c r="CJ61" s="189">
        <v>2710</v>
      </c>
      <c r="CK61" s="190">
        <v>550</v>
      </c>
      <c r="CL61" s="190">
        <v>2420</v>
      </c>
      <c r="CM61" s="190">
        <v>590</v>
      </c>
      <c r="CN61" s="190">
        <v>-820</v>
      </c>
      <c r="CO61" s="190">
        <v>682685.3099401131</v>
      </c>
      <c r="CP61" s="191">
        <v>3200</v>
      </c>
      <c r="CQ61" s="191">
        <v>610</v>
      </c>
      <c r="CR61" s="191">
        <v>2410</v>
      </c>
      <c r="CS61" s="191">
        <v>730</v>
      </c>
      <c r="CT61" s="191">
        <v>-530</v>
      </c>
      <c r="CU61" s="191">
        <v>147913.52170290399</v>
      </c>
      <c r="CV61" s="189">
        <v>-490</v>
      </c>
      <c r="CW61" s="190">
        <v>-60</v>
      </c>
      <c r="CX61" s="190">
        <v>10</v>
      </c>
      <c r="CY61" s="190">
        <v>-130</v>
      </c>
      <c r="CZ61" s="190">
        <v>-290</v>
      </c>
      <c r="DA61" s="209">
        <v>1040</v>
      </c>
      <c r="DB61" s="210">
        <v>800</v>
      </c>
      <c r="DC61" s="210">
        <v>750</v>
      </c>
      <c r="DD61" s="210">
        <v>200</v>
      </c>
      <c r="DE61" s="210">
        <v>-530</v>
      </c>
      <c r="DF61" s="210">
        <v>682685.3099401131</v>
      </c>
      <c r="DG61" s="211">
        <v>1060</v>
      </c>
      <c r="DH61" s="211">
        <v>600</v>
      </c>
      <c r="DI61" s="211">
        <v>730</v>
      </c>
      <c r="DJ61" s="211">
        <v>280</v>
      </c>
      <c r="DK61" s="211">
        <v>-410</v>
      </c>
      <c r="DL61" s="211">
        <v>67322.403872085401</v>
      </c>
      <c r="DM61" s="209">
        <v>-20</v>
      </c>
      <c r="DN61" s="210">
        <v>200</v>
      </c>
      <c r="DO61" s="210">
        <v>10</v>
      </c>
      <c r="DP61" s="210">
        <v>-90</v>
      </c>
      <c r="DQ61" s="210">
        <v>-120</v>
      </c>
      <c r="DR61" s="263"/>
    </row>
    <row r="62" spans="1:122" s="59" customFormat="1" ht="13.2">
      <c r="A62" s="56" t="s">
        <v>265</v>
      </c>
      <c r="B62" s="209">
        <v>15460</v>
      </c>
      <c r="C62" s="205">
        <v>5580</v>
      </c>
      <c r="D62" s="205">
        <v>11140</v>
      </c>
      <c r="E62" s="205">
        <v>2610</v>
      </c>
      <c r="F62" s="205">
        <v>-2840</v>
      </c>
      <c r="G62" s="205">
        <v>684392.90012873418</v>
      </c>
      <c r="H62" s="204">
        <v>14610</v>
      </c>
      <c r="I62" s="206">
        <v>3710</v>
      </c>
      <c r="J62" s="206">
        <v>11030</v>
      </c>
      <c r="K62" s="206">
        <v>3160</v>
      </c>
      <c r="L62" s="207">
        <v>-2300</v>
      </c>
      <c r="M62" s="207">
        <v>680956.85076390451</v>
      </c>
      <c r="N62" s="204">
        <v>850</v>
      </c>
      <c r="O62" s="205">
        <v>1870</v>
      </c>
      <c r="P62" s="205">
        <v>110</v>
      </c>
      <c r="Q62" s="205">
        <v>-550</v>
      </c>
      <c r="R62" s="208">
        <v>-530</v>
      </c>
      <c r="S62" s="97">
        <v>3436.0493648296629</v>
      </c>
      <c r="T62" s="184">
        <v>190</v>
      </c>
      <c r="U62" s="185">
        <v>550</v>
      </c>
      <c r="V62" s="185">
        <v>120</v>
      </c>
      <c r="W62" s="185">
        <v>-170</v>
      </c>
      <c r="X62" s="185">
        <v>-50</v>
      </c>
      <c r="Y62" s="185">
        <v>20896.845175473129</v>
      </c>
      <c r="Z62" s="184">
        <v>-160</v>
      </c>
      <c r="AA62" s="186">
        <v>-40</v>
      </c>
      <c r="AB62" s="186">
        <v>130</v>
      </c>
      <c r="AC62" s="186">
        <v>30</v>
      </c>
      <c r="AD62" s="187">
        <v>-30</v>
      </c>
      <c r="AE62" s="187">
        <v>20888.339447813902</v>
      </c>
      <c r="AF62" s="184">
        <v>350</v>
      </c>
      <c r="AG62" s="185">
        <v>590</v>
      </c>
      <c r="AH62" s="185">
        <v>-10</v>
      </c>
      <c r="AI62" s="185">
        <v>-200</v>
      </c>
      <c r="AJ62" s="188">
        <v>-20</v>
      </c>
      <c r="AK62" s="204">
        <v>590</v>
      </c>
      <c r="AL62" s="205">
        <v>230</v>
      </c>
      <c r="AM62" s="205">
        <v>240</v>
      </c>
      <c r="AN62" s="205">
        <v>100</v>
      </c>
      <c r="AO62" s="205">
        <v>50</v>
      </c>
      <c r="AP62" s="205">
        <v>684392.90012873418</v>
      </c>
      <c r="AQ62" s="204">
        <v>340</v>
      </c>
      <c r="AR62" s="206">
        <v>0</v>
      </c>
      <c r="AS62" s="206">
        <v>250</v>
      </c>
      <c r="AT62" s="211">
        <v>90</v>
      </c>
      <c r="AU62" s="211">
        <v>30</v>
      </c>
      <c r="AV62" s="211">
        <v>21089.398018530599</v>
      </c>
      <c r="AW62" s="209">
        <v>250</v>
      </c>
      <c r="AX62" s="210">
        <v>230</v>
      </c>
      <c r="AY62" s="210">
        <v>0</v>
      </c>
      <c r="AZ62" s="210">
        <v>10</v>
      </c>
      <c r="BA62" s="210">
        <v>20</v>
      </c>
      <c r="BB62" s="189">
        <v>3050</v>
      </c>
      <c r="BC62" s="190">
        <v>1450</v>
      </c>
      <c r="BD62" s="190">
        <v>2460</v>
      </c>
      <c r="BE62" s="190">
        <v>450</v>
      </c>
      <c r="BF62" s="190">
        <v>-1270</v>
      </c>
      <c r="BG62" s="190">
        <v>684392.90012873418</v>
      </c>
      <c r="BH62" s="191">
        <v>3660</v>
      </c>
      <c r="BI62" s="191">
        <v>1570</v>
      </c>
      <c r="BJ62" s="191">
        <v>2460</v>
      </c>
      <c r="BK62" s="191">
        <v>540</v>
      </c>
      <c r="BL62" s="191">
        <v>-870</v>
      </c>
      <c r="BM62" s="191">
        <v>138082.97596531099</v>
      </c>
      <c r="BN62" s="189">
        <v>-610</v>
      </c>
      <c r="BO62" s="190">
        <v>-110</v>
      </c>
      <c r="BP62" s="190">
        <v>0</v>
      </c>
      <c r="BQ62" s="190">
        <v>-90</v>
      </c>
      <c r="BR62" s="190">
        <v>-400</v>
      </c>
      <c r="BS62" s="209">
        <v>9450</v>
      </c>
      <c r="BT62" s="210">
        <v>3710</v>
      </c>
      <c r="BU62" s="210">
        <v>5060</v>
      </c>
      <c r="BV62" s="210">
        <v>1590</v>
      </c>
      <c r="BW62" s="210">
        <v>-720</v>
      </c>
      <c r="BX62" s="210">
        <v>684392.90012873418</v>
      </c>
      <c r="BY62" s="211">
        <v>8710</v>
      </c>
      <c r="BZ62" s="211">
        <v>2770</v>
      </c>
      <c r="CA62" s="211">
        <v>4960</v>
      </c>
      <c r="CB62" s="211">
        <v>1690</v>
      </c>
      <c r="CC62" s="211">
        <v>-520</v>
      </c>
      <c r="CD62" s="211">
        <v>284993.29380900098</v>
      </c>
      <c r="CE62" s="209">
        <v>750</v>
      </c>
      <c r="CF62" s="210">
        <v>940</v>
      </c>
      <c r="CG62" s="210">
        <v>100</v>
      </c>
      <c r="CH62" s="210">
        <v>-100</v>
      </c>
      <c r="CI62" s="210">
        <v>-200</v>
      </c>
      <c r="CJ62" s="189">
        <v>1690</v>
      </c>
      <c r="CK62" s="190">
        <v>-700</v>
      </c>
      <c r="CL62" s="190">
        <v>2400</v>
      </c>
      <c r="CM62" s="190">
        <v>440</v>
      </c>
      <c r="CN62" s="190">
        <v>-400</v>
      </c>
      <c r="CO62" s="190">
        <v>684392.90012873418</v>
      </c>
      <c r="CP62" s="191">
        <v>1790</v>
      </c>
      <c r="CQ62" s="191">
        <v>-590</v>
      </c>
      <c r="CR62" s="191">
        <v>2360</v>
      </c>
      <c r="CS62" s="191">
        <v>550</v>
      </c>
      <c r="CT62" s="191">
        <v>-480</v>
      </c>
      <c r="CU62" s="191">
        <v>148258.84826382101</v>
      </c>
      <c r="CV62" s="189">
        <v>-110</v>
      </c>
      <c r="CW62" s="190">
        <v>-110</v>
      </c>
      <c r="CX62" s="190">
        <v>40</v>
      </c>
      <c r="CY62" s="190">
        <v>-110</v>
      </c>
      <c r="CZ62" s="190">
        <v>80</v>
      </c>
      <c r="DA62" s="209">
        <v>490</v>
      </c>
      <c r="DB62" s="210">
        <v>340</v>
      </c>
      <c r="DC62" s="210">
        <v>860</v>
      </c>
      <c r="DD62" s="210">
        <v>190</v>
      </c>
      <c r="DE62" s="210">
        <v>-450</v>
      </c>
      <c r="DF62" s="210">
        <v>684392.90012873418</v>
      </c>
      <c r="DG62" s="211">
        <v>270</v>
      </c>
      <c r="DH62" s="211">
        <v>10</v>
      </c>
      <c r="DI62" s="211">
        <v>880</v>
      </c>
      <c r="DJ62" s="211">
        <v>260</v>
      </c>
      <c r="DK62" s="211">
        <v>-430</v>
      </c>
      <c r="DL62" s="211">
        <v>67643.995259427</v>
      </c>
      <c r="DM62" s="209">
        <v>220</v>
      </c>
      <c r="DN62" s="210">
        <v>330</v>
      </c>
      <c r="DO62" s="210">
        <v>-20</v>
      </c>
      <c r="DP62" s="210">
        <v>-60</v>
      </c>
      <c r="DQ62" s="210">
        <v>-20</v>
      </c>
    </row>
    <row r="63" spans="1:122" s="59" customFormat="1" ht="13.2">
      <c r="A63" s="56" t="s">
        <v>266</v>
      </c>
      <c r="B63" s="209">
        <v>16730</v>
      </c>
      <c r="C63" s="205">
        <v>7570</v>
      </c>
      <c r="D63" s="205">
        <v>9850</v>
      </c>
      <c r="E63" s="205">
        <v>2790</v>
      </c>
      <c r="F63" s="205">
        <v>-3210</v>
      </c>
      <c r="G63" s="205">
        <v>685818.55890999362</v>
      </c>
      <c r="H63" s="204">
        <v>15220</v>
      </c>
      <c r="I63" s="206">
        <v>4470</v>
      </c>
      <c r="J63" s="206">
        <v>10090</v>
      </c>
      <c r="K63" s="206">
        <v>3300</v>
      </c>
      <c r="L63" s="207">
        <v>-2400</v>
      </c>
      <c r="M63" s="207">
        <v>682637.33523580641</v>
      </c>
      <c r="N63" s="204">
        <v>1510</v>
      </c>
      <c r="O63" s="205">
        <v>3100</v>
      </c>
      <c r="P63" s="205">
        <v>-240</v>
      </c>
      <c r="Q63" s="205">
        <v>-510</v>
      </c>
      <c r="R63" s="208">
        <v>-810</v>
      </c>
      <c r="S63" s="97">
        <v>3181.2236741872562</v>
      </c>
      <c r="T63" s="184">
        <v>270</v>
      </c>
      <c r="U63" s="185">
        <v>480</v>
      </c>
      <c r="V63" s="185">
        <v>230</v>
      </c>
      <c r="W63" s="185">
        <v>-300</v>
      </c>
      <c r="X63" s="185">
        <v>-50</v>
      </c>
      <c r="Y63" s="185">
        <v>20908.556777201749</v>
      </c>
      <c r="Z63" s="184">
        <v>10</v>
      </c>
      <c r="AA63" s="186">
        <v>-140</v>
      </c>
      <c r="AB63" s="186">
        <v>240</v>
      </c>
      <c r="AC63" s="186">
        <v>-20</v>
      </c>
      <c r="AD63" s="187">
        <v>10</v>
      </c>
      <c r="AE63" s="187">
        <v>20904.321160904001</v>
      </c>
      <c r="AF63" s="184">
        <v>270</v>
      </c>
      <c r="AG63" s="185">
        <v>620</v>
      </c>
      <c r="AH63" s="185">
        <v>-10</v>
      </c>
      <c r="AI63" s="185">
        <v>-280</v>
      </c>
      <c r="AJ63" s="188">
        <v>-60</v>
      </c>
      <c r="AK63" s="204">
        <v>870</v>
      </c>
      <c r="AL63" s="205">
        <v>320</v>
      </c>
      <c r="AM63" s="205">
        <v>390</v>
      </c>
      <c r="AN63" s="205">
        <v>180</v>
      </c>
      <c r="AO63" s="205">
        <v>-40</v>
      </c>
      <c r="AP63" s="205">
        <v>685818.55890999362</v>
      </c>
      <c r="AQ63" s="204">
        <v>650</v>
      </c>
      <c r="AR63" s="206">
        <v>40</v>
      </c>
      <c r="AS63" s="206">
        <v>460</v>
      </c>
      <c r="AT63" s="211">
        <v>180</v>
      </c>
      <c r="AU63" s="211">
        <v>-60</v>
      </c>
      <c r="AV63" s="211">
        <v>21249.8350369074</v>
      </c>
      <c r="AW63" s="209">
        <v>220</v>
      </c>
      <c r="AX63" s="210">
        <v>290</v>
      </c>
      <c r="AY63" s="210">
        <v>-70</v>
      </c>
      <c r="AZ63" s="210">
        <v>-10</v>
      </c>
      <c r="BA63" s="210">
        <v>20</v>
      </c>
      <c r="BB63" s="189">
        <v>3360</v>
      </c>
      <c r="BC63" s="190">
        <v>1020</v>
      </c>
      <c r="BD63" s="190">
        <v>2670</v>
      </c>
      <c r="BE63" s="190">
        <v>440</v>
      </c>
      <c r="BF63" s="190">
        <v>-820</v>
      </c>
      <c r="BG63" s="190">
        <v>685818.55890999362</v>
      </c>
      <c r="BH63" s="191">
        <v>3660</v>
      </c>
      <c r="BI63" s="191">
        <v>1070</v>
      </c>
      <c r="BJ63" s="191">
        <v>2640</v>
      </c>
      <c r="BK63" s="191">
        <v>510</v>
      </c>
      <c r="BL63" s="191">
        <v>-620</v>
      </c>
      <c r="BM63" s="191">
        <v>138487.80049654399</v>
      </c>
      <c r="BN63" s="189">
        <v>-300</v>
      </c>
      <c r="BO63" s="190">
        <v>-50</v>
      </c>
      <c r="BP63" s="190">
        <v>30</v>
      </c>
      <c r="BQ63" s="190">
        <v>-70</v>
      </c>
      <c r="BR63" s="190">
        <v>-210</v>
      </c>
      <c r="BS63" s="209">
        <v>10590</v>
      </c>
      <c r="BT63" s="210">
        <v>5350</v>
      </c>
      <c r="BU63" s="210">
        <v>4470</v>
      </c>
      <c r="BV63" s="210">
        <v>1650</v>
      </c>
      <c r="BW63" s="210">
        <v>-800</v>
      </c>
      <c r="BX63" s="210">
        <v>685818.55890999362</v>
      </c>
      <c r="BY63" s="211">
        <v>8870</v>
      </c>
      <c r="BZ63" s="211">
        <v>3410</v>
      </c>
      <c r="CA63" s="211">
        <v>4490</v>
      </c>
      <c r="CB63" s="211">
        <v>1730</v>
      </c>
      <c r="CC63" s="211">
        <v>-690</v>
      </c>
      <c r="CD63" s="211">
        <v>286018.40699558501</v>
      </c>
      <c r="CE63" s="209">
        <v>1720</v>
      </c>
      <c r="CF63" s="210">
        <v>1940</v>
      </c>
      <c r="CG63" s="210">
        <v>-20</v>
      </c>
      <c r="CH63" s="210">
        <v>-90</v>
      </c>
      <c r="CI63" s="210">
        <v>-110</v>
      </c>
      <c r="CJ63" s="189">
        <v>1040</v>
      </c>
      <c r="CK63" s="190">
        <v>-160</v>
      </c>
      <c r="CL63" s="190">
        <v>1560</v>
      </c>
      <c r="CM63" s="190">
        <v>570</v>
      </c>
      <c r="CN63" s="190">
        <v>-920</v>
      </c>
      <c r="CO63" s="190">
        <v>685818.55890999362</v>
      </c>
      <c r="CP63" s="191">
        <v>1670</v>
      </c>
      <c r="CQ63" s="191">
        <v>-160</v>
      </c>
      <c r="CR63" s="191">
        <v>1710</v>
      </c>
      <c r="CS63" s="191">
        <v>710</v>
      </c>
      <c r="CT63" s="191">
        <v>-570</v>
      </c>
      <c r="CU63" s="191">
        <v>148438.107040751</v>
      </c>
      <c r="CV63" s="189">
        <v>-630</v>
      </c>
      <c r="CW63" s="190">
        <v>0</v>
      </c>
      <c r="CX63" s="190">
        <v>-150</v>
      </c>
      <c r="CY63" s="190">
        <v>-140</v>
      </c>
      <c r="CZ63" s="190">
        <v>-350</v>
      </c>
      <c r="DA63" s="209">
        <v>600</v>
      </c>
      <c r="DB63" s="210">
        <v>550</v>
      </c>
      <c r="DC63" s="210">
        <v>520</v>
      </c>
      <c r="DD63" s="210">
        <v>260</v>
      </c>
      <c r="DE63" s="210">
        <v>-580</v>
      </c>
      <c r="DF63" s="210">
        <v>685818.55890999362</v>
      </c>
      <c r="DG63" s="211">
        <v>360</v>
      </c>
      <c r="DH63" s="211">
        <v>250</v>
      </c>
      <c r="DI63" s="211">
        <v>550</v>
      </c>
      <c r="DJ63" s="211">
        <v>180</v>
      </c>
      <c r="DK63" s="211">
        <v>-480</v>
      </c>
      <c r="DL63" s="211">
        <v>67538.864505114994</v>
      </c>
      <c r="DM63" s="209">
        <v>240</v>
      </c>
      <c r="DN63" s="210">
        <v>300</v>
      </c>
      <c r="DO63" s="210">
        <v>-30</v>
      </c>
      <c r="DP63" s="210">
        <v>80</v>
      </c>
      <c r="DQ63" s="210">
        <v>-100</v>
      </c>
    </row>
    <row r="64" spans="1:122" s="225" customFormat="1" ht="13.2">
      <c r="A64" s="256" t="s">
        <v>267</v>
      </c>
      <c r="B64" s="257">
        <v>9870</v>
      </c>
      <c r="C64" s="220">
        <v>7320</v>
      </c>
      <c r="D64" s="220">
        <v>4600</v>
      </c>
      <c r="E64" s="220">
        <v>1450</v>
      </c>
      <c r="F64" s="220">
        <v>-3290</v>
      </c>
      <c r="G64" s="220">
        <v>685415.00493615447</v>
      </c>
      <c r="H64" s="219">
        <v>11140</v>
      </c>
      <c r="I64" s="221">
        <v>6440</v>
      </c>
      <c r="J64" s="221">
        <v>5170</v>
      </c>
      <c r="K64" s="221">
        <v>2280</v>
      </c>
      <c r="L64" s="222">
        <v>-2580</v>
      </c>
      <c r="M64" s="222">
        <v>682311.73686308262</v>
      </c>
      <c r="N64" s="219">
        <v>-1270</v>
      </c>
      <c r="O64" s="220">
        <v>880</v>
      </c>
      <c r="P64" s="220">
        <v>-570</v>
      </c>
      <c r="Q64" s="220">
        <v>-830</v>
      </c>
      <c r="R64" s="223">
        <v>-710</v>
      </c>
      <c r="S64" s="224">
        <v>3103.2680730718166</v>
      </c>
      <c r="T64" s="219">
        <v>-240</v>
      </c>
      <c r="U64" s="220">
        <v>70</v>
      </c>
      <c r="V64" s="220">
        <v>220</v>
      </c>
      <c r="W64" s="220">
        <v>-310</v>
      </c>
      <c r="X64" s="220">
        <v>-90</v>
      </c>
      <c r="Y64" s="220">
        <v>21085.629823011357</v>
      </c>
      <c r="Z64" s="219">
        <v>-50</v>
      </c>
      <c r="AA64" s="221">
        <v>-180</v>
      </c>
      <c r="AB64" s="221">
        <v>240</v>
      </c>
      <c r="AC64" s="221">
        <v>60</v>
      </c>
      <c r="AD64" s="222">
        <v>-40</v>
      </c>
      <c r="AE64" s="222">
        <v>21080.178193461299</v>
      </c>
      <c r="AF64" s="219">
        <v>-190</v>
      </c>
      <c r="AG64" s="220">
        <v>250</v>
      </c>
      <c r="AH64" s="220">
        <v>-20</v>
      </c>
      <c r="AI64" s="220">
        <v>-370</v>
      </c>
      <c r="AJ64" s="223">
        <v>-50</v>
      </c>
      <c r="AK64" s="219">
        <v>1000</v>
      </c>
      <c r="AL64" s="220">
        <v>590</v>
      </c>
      <c r="AM64" s="220">
        <v>360</v>
      </c>
      <c r="AN64" s="220">
        <v>40</v>
      </c>
      <c r="AO64" s="220">
        <v>-50</v>
      </c>
      <c r="AP64" s="220">
        <v>685415.00493615447</v>
      </c>
      <c r="AQ64" s="219">
        <v>870</v>
      </c>
      <c r="AR64" s="221">
        <v>370</v>
      </c>
      <c r="AS64" s="221">
        <v>420</v>
      </c>
      <c r="AT64" s="258">
        <v>50</v>
      </c>
      <c r="AU64" s="258">
        <v>-30</v>
      </c>
      <c r="AV64" s="258">
        <v>21363.048776023501</v>
      </c>
      <c r="AW64" s="257">
        <v>130</v>
      </c>
      <c r="AX64" s="259">
        <v>220</v>
      </c>
      <c r="AY64" s="259">
        <v>-60</v>
      </c>
      <c r="AZ64" s="259">
        <v>-10</v>
      </c>
      <c r="BA64" s="259">
        <v>-10</v>
      </c>
      <c r="BB64" s="257">
        <v>1790</v>
      </c>
      <c r="BC64" s="259">
        <v>1570</v>
      </c>
      <c r="BD64" s="259">
        <v>840</v>
      </c>
      <c r="BE64" s="259">
        <v>160</v>
      </c>
      <c r="BF64" s="259">
        <v>-740</v>
      </c>
      <c r="BG64" s="259">
        <v>685415.00493615447</v>
      </c>
      <c r="BH64" s="258">
        <v>2310</v>
      </c>
      <c r="BI64" s="258">
        <v>1800</v>
      </c>
      <c r="BJ64" s="258">
        <v>930</v>
      </c>
      <c r="BK64" s="258">
        <v>210</v>
      </c>
      <c r="BL64" s="258">
        <v>-590</v>
      </c>
      <c r="BM64" s="258">
        <v>138150.77246399099</v>
      </c>
      <c r="BN64" s="257">
        <v>-510</v>
      </c>
      <c r="BO64" s="259">
        <v>-230</v>
      </c>
      <c r="BP64" s="259">
        <v>-90</v>
      </c>
      <c r="BQ64" s="259">
        <v>-50</v>
      </c>
      <c r="BR64" s="259">
        <v>-150</v>
      </c>
      <c r="BS64" s="257">
        <v>6890</v>
      </c>
      <c r="BT64" s="259">
        <v>4410</v>
      </c>
      <c r="BU64" s="259">
        <v>2380</v>
      </c>
      <c r="BV64" s="259">
        <v>760</v>
      </c>
      <c r="BW64" s="259">
        <v>-750</v>
      </c>
      <c r="BX64" s="259">
        <v>685415.00493615447</v>
      </c>
      <c r="BY64" s="258">
        <v>6740</v>
      </c>
      <c r="BZ64" s="258">
        <v>3810</v>
      </c>
      <c r="CA64" s="258">
        <v>2540</v>
      </c>
      <c r="CB64" s="258">
        <v>1020</v>
      </c>
      <c r="CC64" s="258">
        <v>-760</v>
      </c>
      <c r="CD64" s="258">
        <v>285768.15032462502</v>
      </c>
      <c r="CE64" s="257">
        <v>150</v>
      </c>
      <c r="CF64" s="259">
        <v>600</v>
      </c>
      <c r="CG64" s="259">
        <v>-150</v>
      </c>
      <c r="CH64" s="259">
        <v>-260</v>
      </c>
      <c r="CI64" s="259">
        <v>0</v>
      </c>
      <c r="CJ64" s="257">
        <v>-120</v>
      </c>
      <c r="CK64" s="259">
        <v>-260</v>
      </c>
      <c r="CL64" s="259">
        <v>810</v>
      </c>
      <c r="CM64" s="259">
        <v>450</v>
      </c>
      <c r="CN64" s="259">
        <v>-1090</v>
      </c>
      <c r="CO64" s="259">
        <v>685415.00493615447</v>
      </c>
      <c r="CP64" s="258">
        <v>1170</v>
      </c>
      <c r="CQ64" s="258">
        <v>170</v>
      </c>
      <c r="CR64" s="258">
        <v>970</v>
      </c>
      <c r="CS64" s="258">
        <v>680</v>
      </c>
      <c r="CT64" s="258">
        <v>-610</v>
      </c>
      <c r="CU64" s="258">
        <v>148381.70654737999</v>
      </c>
      <c r="CV64" s="257">
        <v>-1290</v>
      </c>
      <c r="CW64" s="259">
        <v>-430</v>
      </c>
      <c r="CX64" s="259">
        <v>-150</v>
      </c>
      <c r="CY64" s="259">
        <v>-230</v>
      </c>
      <c r="CZ64" s="259">
        <v>-490</v>
      </c>
      <c r="DA64" s="257">
        <v>550</v>
      </c>
      <c r="DB64" s="259">
        <v>950</v>
      </c>
      <c r="DC64" s="259">
        <v>-10</v>
      </c>
      <c r="DD64" s="259">
        <v>350</v>
      </c>
      <c r="DE64" s="259">
        <v>-570</v>
      </c>
      <c r="DF64" s="259">
        <v>685415.00493615447</v>
      </c>
      <c r="DG64" s="258">
        <v>110</v>
      </c>
      <c r="DH64" s="258">
        <v>470</v>
      </c>
      <c r="DI64" s="258">
        <v>80</v>
      </c>
      <c r="DJ64" s="258">
        <v>270</v>
      </c>
      <c r="DK64" s="258">
        <v>-560</v>
      </c>
      <c r="DL64" s="258">
        <v>67567.880557601806</v>
      </c>
      <c r="DM64" s="257">
        <v>440</v>
      </c>
      <c r="DN64" s="259">
        <v>480</v>
      </c>
      <c r="DO64" s="259">
        <v>-100</v>
      </c>
      <c r="DP64" s="259">
        <v>80</v>
      </c>
      <c r="DQ64" s="259">
        <v>-20</v>
      </c>
      <c r="DR64" s="260">
        <v>-0.12867274569402229</v>
      </c>
    </row>
    <row r="65" spans="1:121" s="59" customFormat="1" ht="13.2">
      <c r="A65" s="56" t="s">
        <v>272</v>
      </c>
      <c r="B65" s="209">
        <v>2570</v>
      </c>
      <c r="C65" s="205">
        <v>60</v>
      </c>
      <c r="D65" s="205">
        <v>4760</v>
      </c>
      <c r="E65" s="205">
        <v>1440</v>
      </c>
      <c r="F65" s="205">
        <v>-2680</v>
      </c>
      <c r="G65" s="205">
        <v>687444.75944863888</v>
      </c>
      <c r="H65" s="204">
        <v>4530</v>
      </c>
      <c r="I65" s="206">
        <v>1130</v>
      </c>
      <c r="J65" s="206">
        <v>4870</v>
      </c>
      <c r="K65" s="206">
        <v>2130</v>
      </c>
      <c r="L65" s="207">
        <v>-2580</v>
      </c>
      <c r="M65" s="207">
        <v>684179.61712484062</v>
      </c>
      <c r="N65" s="204">
        <v>-1960</v>
      </c>
      <c r="O65" s="205">
        <v>-1060</v>
      </c>
      <c r="P65" s="205">
        <v>-110</v>
      </c>
      <c r="Q65" s="205">
        <v>-690</v>
      </c>
      <c r="R65" s="208">
        <v>-100</v>
      </c>
      <c r="S65" s="97">
        <v>3265.1423237982208</v>
      </c>
      <c r="T65" s="184">
        <v>-660</v>
      </c>
      <c r="U65" s="185">
        <v>-420</v>
      </c>
      <c r="V65" s="185">
        <v>270</v>
      </c>
      <c r="W65" s="185">
        <v>-510</v>
      </c>
      <c r="X65" s="185">
        <v>-60</v>
      </c>
      <c r="Y65" s="185">
        <v>21157.975252270266</v>
      </c>
      <c r="Z65" s="184">
        <v>-100</v>
      </c>
      <c r="AA65" s="186">
        <v>-350</v>
      </c>
      <c r="AB65" s="186">
        <v>280</v>
      </c>
      <c r="AC65" s="186">
        <v>-30</v>
      </c>
      <c r="AD65" s="187">
        <v>-50</v>
      </c>
      <c r="AE65" s="187">
        <v>21149.487368145899</v>
      </c>
      <c r="AF65" s="184">
        <v>-560</v>
      </c>
      <c r="AG65" s="185">
        <v>-70</v>
      </c>
      <c r="AH65" s="185">
        <v>-10</v>
      </c>
      <c r="AI65" s="185">
        <v>-480</v>
      </c>
      <c r="AJ65" s="188">
        <v>-10</v>
      </c>
      <c r="AK65" s="204">
        <v>550</v>
      </c>
      <c r="AL65" s="205">
        <v>310</v>
      </c>
      <c r="AM65" s="205">
        <v>240</v>
      </c>
      <c r="AN65" s="205">
        <v>20</v>
      </c>
      <c r="AO65" s="205">
        <v>-70</v>
      </c>
      <c r="AP65" s="205">
        <v>687444.75944863888</v>
      </c>
      <c r="AQ65" s="204">
        <v>620</v>
      </c>
      <c r="AR65" s="206">
        <v>350</v>
      </c>
      <c r="AS65" s="206">
        <v>250</v>
      </c>
      <c r="AT65" s="211">
        <v>30</v>
      </c>
      <c r="AU65" s="211">
        <v>-50</v>
      </c>
      <c r="AV65" s="211">
        <v>21299.033006799302</v>
      </c>
      <c r="AW65" s="209">
        <v>-70</v>
      </c>
      <c r="AX65" s="210">
        <v>-40</v>
      </c>
      <c r="AY65" s="210">
        <v>-10</v>
      </c>
      <c r="AZ65" s="210">
        <v>0</v>
      </c>
      <c r="BA65" s="210">
        <v>-20</v>
      </c>
      <c r="BB65" s="189">
        <v>-490</v>
      </c>
      <c r="BC65" s="190">
        <v>-300</v>
      </c>
      <c r="BD65" s="190">
        <v>20</v>
      </c>
      <c r="BE65" s="190">
        <v>300</v>
      </c>
      <c r="BF65" s="190">
        <v>-480</v>
      </c>
      <c r="BG65" s="190">
        <v>687444.75944863888</v>
      </c>
      <c r="BH65" s="191">
        <v>-240</v>
      </c>
      <c r="BI65" s="191">
        <v>50</v>
      </c>
      <c r="BJ65" s="191">
        <v>-20</v>
      </c>
      <c r="BK65" s="191">
        <v>280</v>
      </c>
      <c r="BL65" s="191">
        <v>-500</v>
      </c>
      <c r="BM65" s="191">
        <v>138123.22893758901</v>
      </c>
      <c r="BN65" s="189">
        <v>-250</v>
      </c>
      <c r="BO65" s="190">
        <v>-340</v>
      </c>
      <c r="BP65" s="190">
        <v>40</v>
      </c>
      <c r="BQ65" s="190">
        <v>30</v>
      </c>
      <c r="BR65" s="190">
        <v>20</v>
      </c>
      <c r="BS65" s="209">
        <v>4680</v>
      </c>
      <c r="BT65" s="210">
        <v>1730</v>
      </c>
      <c r="BU65" s="210">
        <v>3090</v>
      </c>
      <c r="BV65" s="210">
        <v>800</v>
      </c>
      <c r="BW65" s="210">
        <v>-550</v>
      </c>
      <c r="BX65" s="210">
        <v>687444.75944863888</v>
      </c>
      <c r="BY65" s="211">
        <v>5080</v>
      </c>
      <c r="BZ65" s="211">
        <v>1950</v>
      </c>
      <c r="CA65" s="211">
        <v>3130</v>
      </c>
      <c r="CB65" s="211">
        <v>990</v>
      </c>
      <c r="CC65" s="211">
        <v>-620</v>
      </c>
      <c r="CD65" s="211">
        <v>287146.095557847</v>
      </c>
      <c r="CE65" s="209">
        <v>-400</v>
      </c>
      <c r="CF65" s="210">
        <v>-220</v>
      </c>
      <c r="CG65" s="210">
        <v>-50</v>
      </c>
      <c r="CH65" s="210">
        <v>-180</v>
      </c>
      <c r="CI65" s="210">
        <v>70</v>
      </c>
      <c r="CJ65" s="189">
        <v>-1200</v>
      </c>
      <c r="CK65" s="190">
        <v>-1610</v>
      </c>
      <c r="CL65" s="190">
        <v>880</v>
      </c>
      <c r="CM65" s="190">
        <v>560</v>
      </c>
      <c r="CN65" s="190">
        <v>-1010</v>
      </c>
      <c r="CO65" s="190">
        <v>687444.75944863888</v>
      </c>
      <c r="CP65" s="191">
        <v>-310</v>
      </c>
      <c r="CQ65" s="191">
        <v>-1000</v>
      </c>
      <c r="CR65" s="191">
        <v>940</v>
      </c>
      <c r="CS65" s="191">
        <v>570</v>
      </c>
      <c r="CT65" s="191">
        <v>-790</v>
      </c>
      <c r="CU65" s="191">
        <v>148850.916799183</v>
      </c>
      <c r="CV65" s="189">
        <v>-890</v>
      </c>
      <c r="CW65" s="190">
        <v>-610</v>
      </c>
      <c r="CX65" s="190">
        <v>-60</v>
      </c>
      <c r="CY65" s="190">
        <v>-10</v>
      </c>
      <c r="CZ65" s="190">
        <v>-220</v>
      </c>
      <c r="DA65" s="209">
        <v>-310</v>
      </c>
      <c r="DB65" s="210">
        <v>350</v>
      </c>
      <c r="DC65" s="210">
        <v>260</v>
      </c>
      <c r="DD65" s="210">
        <v>260</v>
      </c>
      <c r="DE65" s="210">
        <v>-520</v>
      </c>
      <c r="DF65" s="210">
        <v>687444.75944863888</v>
      </c>
      <c r="DG65" s="211">
        <v>-520</v>
      </c>
      <c r="DH65" s="211">
        <v>130</v>
      </c>
      <c r="DI65" s="211">
        <v>290</v>
      </c>
      <c r="DJ65" s="211">
        <v>310</v>
      </c>
      <c r="DK65" s="211">
        <v>-570</v>
      </c>
      <c r="DL65" s="211">
        <v>67610.855455276294</v>
      </c>
      <c r="DM65" s="209">
        <v>210</v>
      </c>
      <c r="DN65" s="210">
        <v>220</v>
      </c>
      <c r="DO65" s="210">
        <v>-30</v>
      </c>
      <c r="DP65" s="210">
        <v>-50</v>
      </c>
      <c r="DQ65" s="210">
        <v>50</v>
      </c>
    </row>
    <row r="66" spans="1:121" s="59" customFormat="1" ht="13.2">
      <c r="A66" s="56" t="s">
        <v>273</v>
      </c>
      <c r="B66" s="209">
        <v>8320</v>
      </c>
      <c r="C66" s="205">
        <v>6860</v>
      </c>
      <c r="D66" s="205">
        <v>3020</v>
      </c>
      <c r="E66" s="205">
        <v>930</v>
      </c>
      <c r="F66" s="205">
        <v>-2920</v>
      </c>
      <c r="G66" s="205">
        <v>687412.16245335306</v>
      </c>
      <c r="H66" s="204">
        <v>10290</v>
      </c>
      <c r="I66" s="206">
        <v>7520</v>
      </c>
      <c r="J66" s="206">
        <v>3410</v>
      </c>
      <c r="K66" s="206">
        <v>1310</v>
      </c>
      <c r="L66" s="207">
        <v>-2360</v>
      </c>
      <c r="M66" s="207">
        <v>684368.39349870721</v>
      </c>
      <c r="N66" s="204">
        <v>-1970</v>
      </c>
      <c r="O66" s="205">
        <v>-660</v>
      </c>
      <c r="P66" s="205">
        <v>-390</v>
      </c>
      <c r="Q66" s="205">
        <v>-380</v>
      </c>
      <c r="R66" s="208">
        <v>-560</v>
      </c>
      <c r="S66" s="97">
        <v>3043.7689546458837</v>
      </c>
      <c r="T66" s="184">
        <v>-280</v>
      </c>
      <c r="U66" s="185">
        <v>-80</v>
      </c>
      <c r="V66" s="185">
        <v>290</v>
      </c>
      <c r="W66" s="185">
        <v>-530</v>
      </c>
      <c r="X66" s="185">
        <v>0</v>
      </c>
      <c r="Y66" s="185">
        <v>21190.26090300929</v>
      </c>
      <c r="Z66" s="184">
        <v>10</v>
      </c>
      <c r="AA66" s="186">
        <v>-250</v>
      </c>
      <c r="AB66" s="186">
        <v>290</v>
      </c>
      <c r="AC66" s="186">
        <v>-50</v>
      </c>
      <c r="AD66" s="187">
        <v>-10</v>
      </c>
      <c r="AE66" s="187">
        <v>21181.999210556602</v>
      </c>
      <c r="AF66" s="184">
        <v>-300</v>
      </c>
      <c r="AG66" s="185">
        <v>170</v>
      </c>
      <c r="AH66" s="185">
        <v>0</v>
      </c>
      <c r="AI66" s="185">
        <v>-480</v>
      </c>
      <c r="AJ66" s="188">
        <v>0</v>
      </c>
      <c r="AK66" s="204">
        <v>810</v>
      </c>
      <c r="AL66" s="205">
        <v>580</v>
      </c>
      <c r="AM66" s="205">
        <v>190</v>
      </c>
      <c r="AN66" s="205">
        <v>50</v>
      </c>
      <c r="AO66" s="205">
        <v>-10</v>
      </c>
      <c r="AP66" s="205">
        <v>687412.16245335306</v>
      </c>
      <c r="AQ66" s="204">
        <v>800</v>
      </c>
      <c r="AR66" s="206">
        <v>560</v>
      </c>
      <c r="AS66" s="206">
        <v>190</v>
      </c>
      <c r="AT66" s="211">
        <v>60</v>
      </c>
      <c r="AU66" s="211">
        <v>-20</v>
      </c>
      <c r="AV66" s="211">
        <v>21280.217724871301</v>
      </c>
      <c r="AW66" s="209">
        <v>10</v>
      </c>
      <c r="AX66" s="210">
        <v>20</v>
      </c>
      <c r="AY66" s="210">
        <v>0</v>
      </c>
      <c r="AZ66" s="210">
        <v>-10</v>
      </c>
      <c r="BA66" s="210">
        <v>0</v>
      </c>
      <c r="BB66" s="189">
        <v>2120</v>
      </c>
      <c r="BC66" s="190">
        <v>1720</v>
      </c>
      <c r="BD66" s="190">
        <v>480</v>
      </c>
      <c r="BE66" s="190">
        <v>200</v>
      </c>
      <c r="BF66" s="190">
        <v>-280</v>
      </c>
      <c r="BG66" s="190">
        <v>687412.16245335306</v>
      </c>
      <c r="BH66" s="191">
        <v>2390</v>
      </c>
      <c r="BI66" s="191">
        <v>2020</v>
      </c>
      <c r="BJ66" s="191">
        <v>550</v>
      </c>
      <c r="BK66" s="191">
        <v>200</v>
      </c>
      <c r="BL66" s="191">
        <v>-390</v>
      </c>
      <c r="BM66" s="191">
        <v>138636.41144226701</v>
      </c>
      <c r="BN66" s="189">
        <v>-270</v>
      </c>
      <c r="BO66" s="190">
        <v>-300</v>
      </c>
      <c r="BP66" s="190">
        <v>-70</v>
      </c>
      <c r="BQ66" s="190">
        <v>0</v>
      </c>
      <c r="BR66" s="190">
        <v>110</v>
      </c>
      <c r="BS66" s="209">
        <v>5090</v>
      </c>
      <c r="BT66" s="210">
        <v>3690</v>
      </c>
      <c r="BU66" s="210">
        <v>1950</v>
      </c>
      <c r="BV66" s="210">
        <v>220</v>
      </c>
      <c r="BW66" s="210">
        <v>-920</v>
      </c>
      <c r="BX66" s="210">
        <v>687412.16245335306</v>
      </c>
      <c r="BY66" s="211">
        <v>5650</v>
      </c>
      <c r="BZ66" s="211">
        <v>3960</v>
      </c>
      <c r="CA66" s="211">
        <v>2110</v>
      </c>
      <c r="CB66" s="211">
        <v>120</v>
      </c>
      <c r="CC66" s="211">
        <v>-700</v>
      </c>
      <c r="CD66" s="211">
        <v>287106.98758337798</v>
      </c>
      <c r="CE66" s="209">
        <v>-570</v>
      </c>
      <c r="CF66" s="210">
        <v>-280</v>
      </c>
      <c r="CG66" s="210">
        <v>-160</v>
      </c>
      <c r="CH66" s="210">
        <v>100</v>
      </c>
      <c r="CI66" s="210">
        <v>-220</v>
      </c>
      <c r="CJ66" s="189">
        <v>220</v>
      </c>
      <c r="CK66" s="190">
        <v>470</v>
      </c>
      <c r="CL66" s="190">
        <v>180</v>
      </c>
      <c r="CM66" s="190">
        <v>700</v>
      </c>
      <c r="CN66" s="190">
        <v>-1180</v>
      </c>
      <c r="CO66" s="190">
        <v>687412.16245335306</v>
      </c>
      <c r="CP66" s="191">
        <v>1260</v>
      </c>
      <c r="CQ66" s="191">
        <v>900</v>
      </c>
      <c r="CR66" s="191">
        <v>330</v>
      </c>
      <c r="CS66" s="191">
        <v>700</v>
      </c>
      <c r="CT66" s="191">
        <v>-730</v>
      </c>
      <c r="CU66" s="191">
        <v>148592.06620570901</v>
      </c>
      <c r="CV66" s="189">
        <v>-1040</v>
      </c>
      <c r="CW66" s="190">
        <v>-430</v>
      </c>
      <c r="CX66" s="190">
        <v>-160</v>
      </c>
      <c r="CY66" s="190">
        <v>0</v>
      </c>
      <c r="CZ66" s="190">
        <v>-450</v>
      </c>
      <c r="DA66" s="209">
        <v>370</v>
      </c>
      <c r="DB66" s="210">
        <v>490</v>
      </c>
      <c r="DC66" s="210">
        <v>-70</v>
      </c>
      <c r="DD66" s="210">
        <v>290</v>
      </c>
      <c r="DE66" s="210">
        <v>-520</v>
      </c>
      <c r="DF66" s="210">
        <v>687412.16245335306</v>
      </c>
      <c r="DG66" s="211">
        <v>180</v>
      </c>
      <c r="DH66" s="211">
        <v>330</v>
      </c>
      <c r="DI66" s="211">
        <v>-70</v>
      </c>
      <c r="DJ66" s="211">
        <v>270</v>
      </c>
      <c r="DK66" s="211">
        <v>-520</v>
      </c>
      <c r="DL66" s="211">
        <v>67570.711331925195</v>
      </c>
      <c r="DM66" s="209">
        <v>200</v>
      </c>
      <c r="DN66" s="210">
        <v>160</v>
      </c>
      <c r="DO66" s="210">
        <v>0</v>
      </c>
      <c r="DP66" s="210">
        <v>20</v>
      </c>
      <c r="DQ66" s="210">
        <v>0</v>
      </c>
    </row>
    <row r="67" spans="1:121" s="59" customFormat="1" ht="13.2">
      <c r="A67" s="56" t="s">
        <v>274</v>
      </c>
      <c r="B67" s="209">
        <v>6970</v>
      </c>
      <c r="C67" s="205">
        <v>6320</v>
      </c>
      <c r="D67" s="205">
        <v>4330</v>
      </c>
      <c r="E67" s="205">
        <v>-380</v>
      </c>
      <c r="F67" s="205">
        <v>-2540</v>
      </c>
      <c r="G67" s="205">
        <v>690152.43295868835</v>
      </c>
      <c r="H67" s="204">
        <v>9540</v>
      </c>
      <c r="I67" s="206">
        <v>7430</v>
      </c>
      <c r="J67" s="206">
        <v>4560</v>
      </c>
      <c r="K67" s="206">
        <v>110</v>
      </c>
      <c r="L67" s="207">
        <v>-1780</v>
      </c>
      <c r="M67" s="207">
        <v>687197.54985799408</v>
      </c>
      <c r="N67" s="204">
        <v>-2570</v>
      </c>
      <c r="O67" s="205">
        <v>-1110</v>
      </c>
      <c r="P67" s="205">
        <v>-230</v>
      </c>
      <c r="Q67" s="205">
        <v>-490</v>
      </c>
      <c r="R67" s="208">
        <v>-760</v>
      </c>
      <c r="S67" s="97">
        <v>2954.8831006942992</v>
      </c>
      <c r="T67" s="184">
        <v>-590</v>
      </c>
      <c r="U67" s="185">
        <v>-70</v>
      </c>
      <c r="V67" s="185">
        <v>110</v>
      </c>
      <c r="W67" s="185">
        <v>-480</v>
      </c>
      <c r="X67" s="185">
        <v>-100</v>
      </c>
      <c r="Y67" s="185">
        <v>21022.017041493942</v>
      </c>
      <c r="Z67" s="184">
        <v>-440</v>
      </c>
      <c r="AA67" s="186">
        <v>-350</v>
      </c>
      <c r="AB67" s="186">
        <v>80</v>
      </c>
      <c r="AC67" s="186">
        <v>-30</v>
      </c>
      <c r="AD67" s="187">
        <v>-70</v>
      </c>
      <c r="AE67" s="187">
        <v>20983.697264680901</v>
      </c>
      <c r="AF67" s="184">
        <v>-140</v>
      </c>
      <c r="AG67" s="185">
        <v>280</v>
      </c>
      <c r="AH67" s="185">
        <v>30</v>
      </c>
      <c r="AI67" s="185">
        <v>-450</v>
      </c>
      <c r="AJ67" s="188">
        <v>-20</v>
      </c>
      <c r="AK67" s="204">
        <v>540</v>
      </c>
      <c r="AL67" s="205">
        <v>340</v>
      </c>
      <c r="AM67" s="205">
        <v>220</v>
      </c>
      <c r="AN67" s="205">
        <v>20</v>
      </c>
      <c r="AO67" s="205">
        <v>10</v>
      </c>
      <c r="AP67" s="205">
        <v>690152.43295868835</v>
      </c>
      <c r="AQ67" s="204">
        <v>600</v>
      </c>
      <c r="AR67" s="206">
        <v>410</v>
      </c>
      <c r="AS67" s="206">
        <v>180</v>
      </c>
      <c r="AT67" s="211">
        <v>40</v>
      </c>
      <c r="AU67" s="211">
        <v>20</v>
      </c>
      <c r="AV67" s="211">
        <v>21428.9542523698</v>
      </c>
      <c r="AW67" s="209">
        <v>-50</v>
      </c>
      <c r="AX67" s="210">
        <v>-70</v>
      </c>
      <c r="AY67" s="210">
        <v>40</v>
      </c>
      <c r="AZ67" s="210">
        <v>-20</v>
      </c>
      <c r="BA67" s="210">
        <v>-10</v>
      </c>
      <c r="BB67" s="189">
        <v>2590</v>
      </c>
      <c r="BC67" s="190">
        <v>2420</v>
      </c>
      <c r="BD67" s="190">
        <v>770</v>
      </c>
      <c r="BE67" s="190">
        <v>-20</v>
      </c>
      <c r="BF67" s="190">
        <v>-510</v>
      </c>
      <c r="BG67" s="190">
        <v>690152.43295868835</v>
      </c>
      <c r="BH67" s="191">
        <v>2980</v>
      </c>
      <c r="BI67" s="191">
        <v>2620</v>
      </c>
      <c r="BJ67" s="191">
        <v>870</v>
      </c>
      <c r="BK67" s="191">
        <v>-20</v>
      </c>
      <c r="BL67" s="191">
        <v>-440</v>
      </c>
      <c r="BM67" s="191">
        <v>139361.33940032101</v>
      </c>
      <c r="BN67" s="189">
        <v>-390</v>
      </c>
      <c r="BO67" s="190">
        <v>-210</v>
      </c>
      <c r="BP67" s="190">
        <v>-110</v>
      </c>
      <c r="BQ67" s="190">
        <v>0</v>
      </c>
      <c r="BR67" s="190">
        <v>-70</v>
      </c>
      <c r="BS67" s="209">
        <v>3470</v>
      </c>
      <c r="BT67" s="210">
        <v>2610</v>
      </c>
      <c r="BU67" s="210">
        <v>2120</v>
      </c>
      <c r="BV67" s="210">
        <v>-690</v>
      </c>
      <c r="BW67" s="210">
        <v>-700</v>
      </c>
      <c r="BX67" s="210">
        <v>690152.43295868835</v>
      </c>
      <c r="BY67" s="211">
        <v>4850</v>
      </c>
      <c r="BZ67" s="211">
        <v>3380</v>
      </c>
      <c r="CA67" s="211">
        <v>2280</v>
      </c>
      <c r="CB67" s="211">
        <v>-740</v>
      </c>
      <c r="CC67" s="211">
        <v>-210</v>
      </c>
      <c r="CD67" s="211">
        <v>288300.62404673902</v>
      </c>
      <c r="CE67" s="209">
        <v>-1380</v>
      </c>
      <c r="CF67" s="210">
        <v>-770</v>
      </c>
      <c r="CG67" s="210">
        <v>-170</v>
      </c>
      <c r="CH67" s="210">
        <v>60</v>
      </c>
      <c r="CI67" s="210">
        <v>-480</v>
      </c>
      <c r="CJ67" s="189">
        <v>1220</v>
      </c>
      <c r="CK67" s="190">
        <v>570</v>
      </c>
      <c r="CL67" s="190">
        <v>850</v>
      </c>
      <c r="CM67" s="190">
        <v>650</v>
      </c>
      <c r="CN67" s="190">
        <v>-750</v>
      </c>
      <c r="CO67" s="190">
        <v>690152.43295868835</v>
      </c>
      <c r="CP67" s="191">
        <v>2020</v>
      </c>
      <c r="CQ67" s="191">
        <v>1070</v>
      </c>
      <c r="CR67" s="191">
        <v>890</v>
      </c>
      <c r="CS67" s="191">
        <v>660</v>
      </c>
      <c r="CT67" s="191">
        <v>-550</v>
      </c>
      <c r="CU67" s="191">
        <v>149329.87148086401</v>
      </c>
      <c r="CV67" s="189">
        <v>-800</v>
      </c>
      <c r="CW67" s="190">
        <v>-500</v>
      </c>
      <c r="CX67" s="190">
        <v>-50</v>
      </c>
      <c r="CY67" s="190">
        <v>-20</v>
      </c>
      <c r="CZ67" s="190">
        <v>-200</v>
      </c>
      <c r="DA67" s="209">
        <v>-270</v>
      </c>
      <c r="DB67" s="210">
        <v>450</v>
      </c>
      <c r="DC67" s="210">
        <v>280</v>
      </c>
      <c r="DD67" s="210">
        <v>140</v>
      </c>
      <c r="DE67" s="210">
        <v>-500</v>
      </c>
      <c r="DF67" s="210">
        <v>690152.43295868835</v>
      </c>
      <c r="DG67" s="211">
        <v>-460</v>
      </c>
      <c r="DH67" s="211">
        <v>300</v>
      </c>
      <c r="DI67" s="211">
        <v>250</v>
      </c>
      <c r="DJ67" s="211">
        <v>200</v>
      </c>
      <c r="DK67" s="211">
        <v>-530</v>
      </c>
      <c r="DL67" s="211">
        <v>67793.063413019307</v>
      </c>
      <c r="DM67" s="209">
        <v>190</v>
      </c>
      <c r="DN67" s="210">
        <v>150</v>
      </c>
      <c r="DO67" s="210">
        <v>20</v>
      </c>
      <c r="DP67" s="210">
        <v>-60</v>
      </c>
      <c r="DQ67" s="210">
        <v>20</v>
      </c>
    </row>
    <row r="68" spans="1:121" s="59" customFormat="1" ht="13.2">
      <c r="A68" s="256" t="s">
        <v>275</v>
      </c>
      <c r="B68" s="257">
        <v>3860</v>
      </c>
      <c r="C68" s="220">
        <v>4260</v>
      </c>
      <c r="D68" s="220">
        <v>2940</v>
      </c>
      <c r="E68" s="220">
        <v>-350</v>
      </c>
      <c r="F68" s="220">
        <v>-2520</v>
      </c>
      <c r="G68" s="220">
        <v>688351.74627661542</v>
      </c>
      <c r="H68" s="219">
        <v>3550</v>
      </c>
      <c r="I68" s="221">
        <v>2470</v>
      </c>
      <c r="J68" s="221">
        <v>3200</v>
      </c>
      <c r="K68" s="221">
        <v>-70</v>
      </c>
      <c r="L68" s="222">
        <v>-1630</v>
      </c>
      <c r="M68" s="222">
        <v>685513.92265423993</v>
      </c>
      <c r="N68" s="219">
        <v>300</v>
      </c>
      <c r="O68" s="220">
        <v>1780</v>
      </c>
      <c r="P68" s="220">
        <v>-270</v>
      </c>
      <c r="Q68" s="220">
        <v>-280</v>
      </c>
      <c r="R68" s="223">
        <v>-890</v>
      </c>
      <c r="S68" s="224">
        <v>2837.8236223754448</v>
      </c>
      <c r="T68" s="219">
        <v>-490</v>
      </c>
      <c r="U68" s="220">
        <v>70</v>
      </c>
      <c r="V68" s="220">
        <v>-50</v>
      </c>
      <c r="W68" s="220">
        <v>-370</v>
      </c>
      <c r="X68" s="220">
        <v>-60</v>
      </c>
      <c r="Y68" s="220">
        <v>21031.207704972618</v>
      </c>
      <c r="Z68" s="219">
        <v>-700</v>
      </c>
      <c r="AA68" s="221">
        <v>-400</v>
      </c>
      <c r="AB68" s="221">
        <v>-80</v>
      </c>
      <c r="AC68" s="221">
        <v>-80</v>
      </c>
      <c r="AD68" s="222">
        <v>-70</v>
      </c>
      <c r="AE68" s="222">
        <v>20995.978552632499</v>
      </c>
      <c r="AF68" s="219">
        <v>210</v>
      </c>
      <c r="AG68" s="220">
        <v>470</v>
      </c>
      <c r="AH68" s="220">
        <v>30</v>
      </c>
      <c r="AI68" s="220">
        <v>-290</v>
      </c>
      <c r="AJ68" s="223">
        <v>10</v>
      </c>
      <c r="AK68" s="219">
        <v>570</v>
      </c>
      <c r="AL68" s="220">
        <v>380</v>
      </c>
      <c r="AM68" s="220">
        <v>230</v>
      </c>
      <c r="AN68" s="220">
        <v>10</v>
      </c>
      <c r="AO68" s="220">
        <v>-40</v>
      </c>
      <c r="AP68" s="220">
        <v>688351.74627661542</v>
      </c>
      <c r="AQ68" s="219">
        <v>630</v>
      </c>
      <c r="AR68" s="221">
        <v>420</v>
      </c>
      <c r="AS68" s="221">
        <v>210</v>
      </c>
      <c r="AT68" s="258">
        <v>30</v>
      </c>
      <c r="AU68" s="258">
        <v>-30</v>
      </c>
      <c r="AV68" s="258">
        <v>21575.104810822599</v>
      </c>
      <c r="AW68" s="257">
        <v>-60</v>
      </c>
      <c r="AX68" s="259">
        <v>-40</v>
      </c>
      <c r="AY68" s="259">
        <v>20</v>
      </c>
      <c r="AZ68" s="259">
        <v>-30</v>
      </c>
      <c r="BA68" s="259">
        <v>-10</v>
      </c>
      <c r="BB68" s="257">
        <v>1470</v>
      </c>
      <c r="BC68" s="259">
        <v>1030</v>
      </c>
      <c r="BD68" s="259">
        <v>300</v>
      </c>
      <c r="BE68" s="259">
        <v>220</v>
      </c>
      <c r="BF68" s="259">
        <v>-100</v>
      </c>
      <c r="BG68" s="259">
        <v>688351.74627661542</v>
      </c>
      <c r="BH68" s="258">
        <v>1230</v>
      </c>
      <c r="BI68" s="258">
        <v>990</v>
      </c>
      <c r="BJ68" s="258">
        <v>400</v>
      </c>
      <c r="BK68" s="258">
        <v>160</v>
      </c>
      <c r="BL68" s="258">
        <v>-330</v>
      </c>
      <c r="BM68" s="258">
        <v>138546.152608098</v>
      </c>
      <c r="BN68" s="257">
        <v>240</v>
      </c>
      <c r="BO68" s="259">
        <v>40</v>
      </c>
      <c r="BP68" s="259">
        <v>-90</v>
      </c>
      <c r="BQ68" s="259">
        <v>60</v>
      </c>
      <c r="BR68" s="259">
        <v>230</v>
      </c>
      <c r="BS68" s="257">
        <v>3430</v>
      </c>
      <c r="BT68" s="259">
        <v>3000</v>
      </c>
      <c r="BU68" s="259">
        <v>2290</v>
      </c>
      <c r="BV68" s="259">
        <v>-640</v>
      </c>
      <c r="BW68" s="259">
        <v>-1120</v>
      </c>
      <c r="BX68" s="259">
        <v>688351.74627661542</v>
      </c>
      <c r="BY68" s="258">
        <v>2550</v>
      </c>
      <c r="BZ68" s="258">
        <v>1320</v>
      </c>
      <c r="CA68" s="258">
        <v>2330</v>
      </c>
      <c r="CB68" s="258">
        <v>-720</v>
      </c>
      <c r="CC68" s="258">
        <v>-300</v>
      </c>
      <c r="CD68" s="258">
        <v>288101.18140041898</v>
      </c>
      <c r="CE68" s="257">
        <v>880</v>
      </c>
      <c r="CF68" s="259">
        <v>1690</v>
      </c>
      <c r="CG68" s="259">
        <v>-40</v>
      </c>
      <c r="CH68" s="259">
        <v>80</v>
      </c>
      <c r="CI68" s="259">
        <v>-820</v>
      </c>
      <c r="CJ68" s="257">
        <v>370</v>
      </c>
      <c r="CK68" s="259">
        <v>360</v>
      </c>
      <c r="CL68" s="259">
        <v>320</v>
      </c>
      <c r="CM68" s="259">
        <v>520</v>
      </c>
      <c r="CN68" s="259">
        <v>-820</v>
      </c>
      <c r="CO68" s="259">
        <v>688351.74627661542</v>
      </c>
      <c r="CP68" s="258">
        <v>990</v>
      </c>
      <c r="CQ68" s="258">
        <v>540</v>
      </c>
      <c r="CR68" s="258">
        <v>500</v>
      </c>
      <c r="CS68" s="258">
        <v>510</v>
      </c>
      <c r="CT68" s="258">
        <v>-550</v>
      </c>
      <c r="CU68" s="258">
        <v>148884.90848457301</v>
      </c>
      <c r="CV68" s="257">
        <v>-630</v>
      </c>
      <c r="CW68" s="259">
        <v>-180</v>
      </c>
      <c r="CX68" s="259">
        <v>-180</v>
      </c>
      <c r="CY68" s="259">
        <v>10</v>
      </c>
      <c r="CZ68" s="259">
        <v>-270</v>
      </c>
      <c r="DA68" s="257">
        <v>-1500</v>
      </c>
      <c r="DB68" s="259">
        <v>-580</v>
      </c>
      <c r="DC68" s="259">
        <v>-160</v>
      </c>
      <c r="DD68" s="259">
        <v>-100</v>
      </c>
      <c r="DE68" s="259">
        <v>-390</v>
      </c>
      <c r="DF68" s="259">
        <v>688351.74627661542</v>
      </c>
      <c r="DG68" s="258">
        <v>-1150</v>
      </c>
      <c r="DH68" s="258">
        <v>-390</v>
      </c>
      <c r="DI68" s="258">
        <v>-160</v>
      </c>
      <c r="DJ68" s="258">
        <v>20</v>
      </c>
      <c r="DK68" s="258">
        <v>-370</v>
      </c>
      <c r="DL68" s="258">
        <v>67410.596797694903</v>
      </c>
      <c r="DM68" s="257">
        <v>-350</v>
      </c>
      <c r="DN68" s="259">
        <v>-190</v>
      </c>
      <c r="DO68" s="259">
        <v>0</v>
      </c>
      <c r="DP68" s="259">
        <v>-120</v>
      </c>
      <c r="DQ68" s="259">
        <v>-20</v>
      </c>
    </row>
    <row r="69" spans="1:121" s="59" customFormat="1" ht="13.2">
      <c r="A69" s="56"/>
      <c r="B69" s="209"/>
      <c r="C69" s="210"/>
      <c r="D69" s="210"/>
      <c r="E69" s="210"/>
      <c r="F69" s="210"/>
      <c r="G69" s="210"/>
      <c r="H69" s="211"/>
      <c r="I69" s="211"/>
      <c r="J69" s="211"/>
      <c r="K69" s="211"/>
      <c r="L69" s="211"/>
      <c r="M69" s="211"/>
      <c r="N69" s="209"/>
      <c r="O69" s="210"/>
      <c r="P69" s="210"/>
      <c r="Q69" s="210"/>
      <c r="R69" s="210"/>
      <c r="S69" s="57"/>
      <c r="T69" s="189"/>
      <c r="U69" s="190"/>
      <c r="V69" s="190"/>
      <c r="W69" s="190"/>
      <c r="X69" s="190"/>
      <c r="Y69" s="190"/>
      <c r="Z69" s="191"/>
      <c r="AA69" s="191"/>
      <c r="AB69" s="191"/>
      <c r="AC69" s="191"/>
      <c r="AD69" s="191"/>
      <c r="AE69" s="191"/>
      <c r="AF69" s="189"/>
      <c r="AG69" s="190"/>
      <c r="AH69" s="190"/>
      <c r="AI69" s="190"/>
      <c r="AJ69" s="190"/>
      <c r="AK69" s="209"/>
      <c r="AL69" s="210"/>
      <c r="AM69" s="210"/>
      <c r="AN69" s="210"/>
      <c r="AO69" s="210"/>
      <c r="AP69" s="210"/>
      <c r="AQ69" s="211"/>
      <c r="AR69" s="211"/>
      <c r="AS69" s="211"/>
      <c r="AT69" s="211"/>
      <c r="AU69" s="211"/>
      <c r="AV69" s="211"/>
      <c r="AW69" s="209"/>
      <c r="AX69" s="210"/>
      <c r="AY69" s="210"/>
      <c r="AZ69" s="210"/>
      <c r="BA69" s="210"/>
      <c r="BB69" s="189"/>
      <c r="BC69" s="190"/>
      <c r="BD69" s="190"/>
      <c r="BE69" s="190"/>
      <c r="BF69" s="190"/>
      <c r="BG69" s="190"/>
      <c r="BH69" s="191"/>
      <c r="BI69" s="191"/>
      <c r="BJ69" s="191"/>
      <c r="BK69" s="191"/>
      <c r="BL69" s="191"/>
      <c r="BM69" s="191"/>
      <c r="BN69" s="189"/>
      <c r="BO69" s="190"/>
      <c r="BP69" s="190"/>
      <c r="BQ69" s="190"/>
      <c r="BR69" s="190"/>
      <c r="BS69" s="209"/>
      <c r="BT69" s="210"/>
      <c r="BU69" s="210"/>
      <c r="BV69" s="210"/>
      <c r="BW69" s="210"/>
      <c r="BX69" s="210"/>
      <c r="BY69" s="211"/>
      <c r="BZ69" s="211"/>
      <c r="CA69" s="211"/>
      <c r="CB69" s="211"/>
      <c r="CC69" s="211"/>
      <c r="CD69" s="211"/>
      <c r="CE69" s="209"/>
      <c r="CF69" s="210"/>
      <c r="CG69" s="210"/>
      <c r="CH69" s="210"/>
      <c r="CI69" s="210"/>
      <c r="CJ69" s="189"/>
      <c r="CK69" s="190"/>
      <c r="CL69" s="190"/>
      <c r="CM69" s="190"/>
      <c r="CN69" s="190"/>
      <c r="CO69" s="190"/>
      <c r="CP69" s="191"/>
      <c r="CQ69" s="191"/>
      <c r="CR69" s="191"/>
      <c r="CS69" s="191"/>
      <c r="CT69" s="191"/>
      <c r="CU69" s="191"/>
      <c r="CV69" s="189"/>
      <c r="CW69" s="190"/>
      <c r="CX69" s="190"/>
      <c r="CY69" s="190"/>
      <c r="CZ69" s="190"/>
      <c r="DA69" s="209"/>
      <c r="DB69" s="210"/>
      <c r="DC69" s="210"/>
      <c r="DD69" s="210"/>
      <c r="DE69" s="210"/>
      <c r="DF69" s="210"/>
      <c r="DG69" s="211"/>
      <c r="DH69" s="211"/>
      <c r="DI69" s="211"/>
      <c r="DJ69" s="211"/>
      <c r="DK69" s="211"/>
      <c r="DL69" s="211"/>
      <c r="DM69" s="209"/>
      <c r="DN69" s="210"/>
      <c r="DO69" s="210"/>
      <c r="DP69" s="210"/>
      <c r="DQ69" s="210"/>
    </row>
    <row r="70" spans="1:121" s="59" customFormat="1" ht="13.2">
      <c r="A70" s="56"/>
      <c r="B70" s="209"/>
      <c r="C70" s="210"/>
      <c r="D70" s="210"/>
      <c r="E70" s="210"/>
      <c r="F70" s="210"/>
      <c r="G70" s="210"/>
      <c r="H70" s="211"/>
      <c r="I70" s="211"/>
      <c r="J70" s="211"/>
      <c r="K70" s="211"/>
      <c r="L70" s="211"/>
      <c r="M70" s="211"/>
      <c r="N70" s="209"/>
      <c r="O70" s="210"/>
      <c r="P70" s="210"/>
      <c r="Q70" s="210"/>
      <c r="R70" s="210"/>
      <c r="S70" s="57"/>
      <c r="T70" s="189"/>
      <c r="U70" s="190"/>
      <c r="V70" s="190"/>
      <c r="W70" s="190"/>
      <c r="X70" s="190"/>
      <c r="Y70" s="190"/>
      <c r="Z70" s="191"/>
      <c r="AA70" s="191"/>
      <c r="AB70" s="191"/>
      <c r="AC70" s="191"/>
      <c r="AD70" s="191"/>
      <c r="AE70" s="191"/>
      <c r="AF70" s="189"/>
      <c r="AG70" s="190"/>
      <c r="AH70" s="190"/>
      <c r="AI70" s="190"/>
      <c r="AJ70" s="190"/>
      <c r="AK70" s="209"/>
      <c r="AL70" s="210"/>
      <c r="AM70" s="210"/>
      <c r="AN70" s="210"/>
      <c r="AO70" s="210"/>
      <c r="AP70" s="210"/>
      <c r="AQ70" s="211"/>
      <c r="AR70" s="211"/>
      <c r="AS70" s="211"/>
      <c r="AT70" s="211"/>
      <c r="AU70" s="211"/>
      <c r="AV70" s="211"/>
      <c r="AW70" s="209"/>
      <c r="AX70" s="210"/>
      <c r="AY70" s="210"/>
      <c r="AZ70" s="210"/>
      <c r="BA70" s="210"/>
      <c r="BB70" s="189"/>
      <c r="BC70" s="190"/>
      <c r="BD70" s="190"/>
      <c r="BE70" s="190"/>
      <c r="BF70" s="190"/>
      <c r="BG70" s="190"/>
      <c r="BH70" s="191"/>
      <c r="BI70" s="191"/>
      <c r="BJ70" s="191"/>
      <c r="BK70" s="191"/>
      <c r="BL70" s="191"/>
      <c r="BM70" s="191"/>
      <c r="BN70" s="189"/>
      <c r="BO70" s="190"/>
      <c r="BP70" s="190"/>
      <c r="BQ70" s="190"/>
      <c r="BR70" s="190"/>
      <c r="BS70" s="209"/>
      <c r="BT70" s="210"/>
      <c r="BU70" s="210"/>
      <c r="BV70" s="210"/>
      <c r="BW70" s="210"/>
      <c r="BX70" s="210"/>
      <c r="BY70" s="211"/>
      <c r="BZ70" s="211"/>
      <c r="CA70" s="211"/>
      <c r="CB70" s="211"/>
      <c r="CC70" s="211"/>
      <c r="CD70" s="211"/>
      <c r="CE70" s="209"/>
      <c r="CF70" s="210"/>
      <c r="CG70" s="210"/>
      <c r="CH70" s="210"/>
      <c r="CI70" s="210"/>
      <c r="CJ70" s="189"/>
      <c r="CK70" s="190"/>
      <c r="CL70" s="190"/>
      <c r="CM70" s="190"/>
      <c r="CN70" s="190"/>
      <c r="CO70" s="190"/>
      <c r="CP70" s="191"/>
      <c r="CQ70" s="191"/>
      <c r="CR70" s="191"/>
      <c r="CS70" s="191"/>
      <c r="CT70" s="191"/>
      <c r="CU70" s="191"/>
      <c r="CV70" s="189"/>
      <c r="CW70" s="190"/>
      <c r="CX70" s="190"/>
      <c r="CY70" s="190"/>
      <c r="CZ70" s="190"/>
      <c r="DA70" s="209"/>
      <c r="DB70" s="210"/>
      <c r="DC70" s="210"/>
      <c r="DD70" s="210"/>
      <c r="DE70" s="210"/>
      <c r="DF70" s="210"/>
      <c r="DG70" s="211"/>
      <c r="DH70" s="211"/>
      <c r="DI70" s="211"/>
      <c r="DJ70" s="211"/>
      <c r="DK70" s="211"/>
      <c r="DL70" s="211"/>
      <c r="DM70" s="209"/>
      <c r="DN70" s="210"/>
      <c r="DO70" s="210"/>
      <c r="DP70" s="210"/>
      <c r="DQ70" s="210"/>
    </row>
    <row r="71" spans="1:121" s="59" customFormat="1" ht="13.2">
      <c r="A71" s="56"/>
      <c r="B71" s="209"/>
      <c r="C71" s="210"/>
      <c r="D71" s="210"/>
      <c r="E71" s="210"/>
      <c r="F71" s="210"/>
      <c r="G71" s="210"/>
      <c r="H71" s="211"/>
      <c r="I71" s="211"/>
      <c r="J71" s="211"/>
      <c r="K71" s="211"/>
      <c r="L71" s="211"/>
      <c r="M71" s="211"/>
      <c r="N71" s="209"/>
      <c r="O71" s="210"/>
      <c r="P71" s="210"/>
      <c r="Q71" s="210"/>
      <c r="R71" s="210"/>
      <c r="S71" s="57"/>
      <c r="T71" s="189"/>
      <c r="U71" s="190"/>
      <c r="V71" s="190"/>
      <c r="W71" s="190"/>
      <c r="X71" s="190"/>
      <c r="Y71" s="190"/>
      <c r="Z71" s="191"/>
      <c r="AA71" s="191"/>
      <c r="AB71" s="191"/>
      <c r="AC71" s="191"/>
      <c r="AD71" s="191"/>
      <c r="AE71" s="191"/>
      <c r="AF71" s="189"/>
      <c r="AG71" s="190"/>
      <c r="AH71" s="190"/>
      <c r="AI71" s="190"/>
      <c r="AJ71" s="190"/>
      <c r="AK71" s="209"/>
      <c r="AL71" s="210"/>
      <c r="AM71" s="210"/>
      <c r="AN71" s="210"/>
      <c r="AO71" s="210"/>
      <c r="AP71" s="210"/>
      <c r="AQ71" s="211"/>
      <c r="AR71" s="211"/>
      <c r="AS71" s="211"/>
      <c r="AT71" s="211"/>
      <c r="AU71" s="211"/>
      <c r="AV71" s="211"/>
      <c r="AW71" s="209"/>
      <c r="AX71" s="210"/>
      <c r="AY71" s="210"/>
      <c r="AZ71" s="210"/>
      <c r="BA71" s="210"/>
      <c r="BB71" s="189"/>
      <c r="BC71" s="190"/>
      <c r="BD71" s="190"/>
      <c r="BE71" s="190"/>
      <c r="BF71" s="190"/>
      <c r="BG71" s="190"/>
      <c r="BH71" s="191"/>
      <c r="BI71" s="191"/>
      <c r="BJ71" s="191"/>
      <c r="BK71" s="191"/>
      <c r="BL71" s="191"/>
      <c r="BM71" s="191"/>
      <c r="BN71" s="189"/>
      <c r="BO71" s="190"/>
      <c r="BP71" s="190"/>
      <c r="BQ71" s="190"/>
      <c r="BR71" s="190"/>
      <c r="BS71" s="209"/>
      <c r="BT71" s="210"/>
      <c r="BU71" s="210"/>
      <c r="BV71" s="210"/>
      <c r="BW71" s="210"/>
      <c r="BX71" s="210"/>
      <c r="BY71" s="211"/>
      <c r="BZ71" s="211"/>
      <c r="CA71" s="211"/>
      <c r="CB71" s="211"/>
      <c r="CC71" s="211"/>
      <c r="CD71" s="211"/>
      <c r="CE71" s="209"/>
      <c r="CF71" s="210"/>
      <c r="CG71" s="210"/>
      <c r="CH71" s="210"/>
      <c r="CI71" s="210"/>
      <c r="CJ71" s="189"/>
      <c r="CK71" s="190"/>
      <c r="CL71" s="190"/>
      <c r="CM71" s="190"/>
      <c r="CN71" s="190"/>
      <c r="CO71" s="190"/>
      <c r="CP71" s="191"/>
      <c r="CQ71" s="191"/>
      <c r="CR71" s="191"/>
      <c r="CS71" s="191"/>
      <c r="CT71" s="191"/>
      <c r="CU71" s="191"/>
      <c r="CV71" s="189"/>
      <c r="CW71" s="190"/>
      <c r="CX71" s="190"/>
      <c r="CY71" s="190"/>
      <c r="CZ71" s="190"/>
      <c r="DA71" s="209"/>
      <c r="DB71" s="210"/>
      <c r="DC71" s="210"/>
      <c r="DD71" s="210"/>
      <c r="DE71" s="210"/>
      <c r="DF71" s="210"/>
      <c r="DG71" s="211"/>
      <c r="DH71" s="211"/>
      <c r="DI71" s="211"/>
      <c r="DJ71" s="211"/>
      <c r="DK71" s="211"/>
      <c r="DL71" s="211"/>
      <c r="DM71" s="209"/>
      <c r="DN71" s="210"/>
      <c r="DO71" s="210"/>
      <c r="DP71" s="210"/>
      <c r="DQ71" s="210"/>
    </row>
    <row r="72" spans="1:121" s="59" customFormat="1" ht="13.2">
      <c r="A72" s="56"/>
      <c r="B72" s="209"/>
      <c r="C72" s="210"/>
      <c r="D72" s="210"/>
      <c r="E72" s="210"/>
      <c r="F72" s="210"/>
      <c r="G72" s="210"/>
      <c r="H72" s="211"/>
      <c r="I72" s="211"/>
      <c r="J72" s="211"/>
      <c r="K72" s="211"/>
      <c r="L72" s="211"/>
      <c r="M72" s="211"/>
      <c r="N72" s="209"/>
      <c r="O72" s="210"/>
      <c r="P72" s="210"/>
      <c r="Q72" s="210"/>
      <c r="R72" s="210"/>
      <c r="S72" s="57"/>
      <c r="T72" s="189"/>
      <c r="U72" s="190"/>
      <c r="V72" s="190"/>
      <c r="W72" s="190"/>
      <c r="X72" s="190"/>
      <c r="Y72" s="190"/>
      <c r="Z72" s="191"/>
      <c r="AA72" s="191"/>
      <c r="AB72" s="191"/>
      <c r="AC72" s="191"/>
      <c r="AD72" s="191"/>
      <c r="AE72" s="191"/>
      <c r="AF72" s="189"/>
      <c r="AG72" s="190"/>
      <c r="AH72" s="190"/>
      <c r="AI72" s="190"/>
      <c r="AJ72" s="190"/>
      <c r="AK72" s="209"/>
      <c r="AL72" s="210"/>
      <c r="AM72" s="210"/>
      <c r="AN72" s="210"/>
      <c r="AO72" s="210"/>
      <c r="AP72" s="210"/>
      <c r="AQ72" s="211"/>
      <c r="AR72" s="211"/>
      <c r="AS72" s="211"/>
      <c r="AT72" s="211"/>
      <c r="AU72" s="211"/>
      <c r="AV72" s="211"/>
      <c r="AW72" s="209"/>
      <c r="AX72" s="210"/>
      <c r="AY72" s="210"/>
      <c r="AZ72" s="210"/>
      <c r="BA72" s="210"/>
      <c r="BB72" s="189"/>
      <c r="BC72" s="190"/>
      <c r="BD72" s="190"/>
      <c r="BE72" s="190"/>
      <c r="BF72" s="190"/>
      <c r="BG72" s="190"/>
      <c r="BH72" s="191"/>
      <c r="BI72" s="191"/>
      <c r="BJ72" s="191"/>
      <c r="BK72" s="191"/>
      <c r="BL72" s="191"/>
      <c r="BM72" s="191"/>
      <c r="BN72" s="189"/>
      <c r="BO72" s="190"/>
      <c r="BP72" s="190"/>
      <c r="BQ72" s="190"/>
      <c r="BR72" s="190"/>
      <c r="BS72" s="209"/>
      <c r="BT72" s="210"/>
      <c r="BU72" s="210"/>
      <c r="BV72" s="210"/>
      <c r="BW72" s="210"/>
      <c r="BX72" s="210"/>
      <c r="BY72" s="211"/>
      <c r="BZ72" s="211"/>
      <c r="CA72" s="211"/>
      <c r="CB72" s="211"/>
      <c r="CC72" s="211"/>
      <c r="CD72" s="211"/>
      <c r="CE72" s="209"/>
      <c r="CF72" s="210"/>
      <c r="CG72" s="210"/>
      <c r="CH72" s="210"/>
      <c r="CI72" s="210"/>
      <c r="CJ72" s="189"/>
      <c r="CK72" s="190"/>
      <c r="CL72" s="190"/>
      <c r="CM72" s="190"/>
      <c r="CN72" s="190"/>
      <c r="CO72" s="190"/>
      <c r="CP72" s="191"/>
      <c r="CQ72" s="191"/>
      <c r="CR72" s="191"/>
      <c r="CS72" s="191"/>
      <c r="CT72" s="191"/>
      <c r="CU72" s="191"/>
      <c r="CV72" s="189"/>
      <c r="CW72" s="190"/>
      <c r="CX72" s="190"/>
      <c r="CY72" s="190"/>
      <c r="CZ72" s="190"/>
      <c r="DA72" s="209"/>
      <c r="DB72" s="210"/>
      <c r="DC72" s="210"/>
      <c r="DD72" s="210"/>
      <c r="DE72" s="210"/>
      <c r="DF72" s="210"/>
      <c r="DG72" s="211"/>
      <c r="DH72" s="211"/>
      <c r="DI72" s="211"/>
      <c r="DJ72" s="211"/>
      <c r="DK72" s="211"/>
      <c r="DL72" s="211"/>
      <c r="DM72" s="209"/>
      <c r="DN72" s="210"/>
      <c r="DO72" s="210"/>
      <c r="DP72" s="210"/>
      <c r="DQ72" s="210"/>
    </row>
    <row r="73" spans="1:121" s="59" customFormat="1" ht="13.2">
      <c r="A73" s="56"/>
      <c r="B73" s="209"/>
      <c r="C73" s="210"/>
      <c r="D73" s="210"/>
      <c r="E73" s="210"/>
      <c r="F73" s="210"/>
      <c r="G73" s="210"/>
      <c r="H73" s="211"/>
      <c r="I73" s="211"/>
      <c r="J73" s="211"/>
      <c r="K73" s="211"/>
      <c r="L73" s="211"/>
      <c r="M73" s="211"/>
      <c r="N73" s="209"/>
      <c r="O73" s="210"/>
      <c r="P73" s="210"/>
      <c r="Q73" s="210"/>
      <c r="R73" s="210"/>
      <c r="S73" s="57"/>
      <c r="T73" s="189"/>
      <c r="U73" s="190"/>
      <c r="V73" s="190"/>
      <c r="W73" s="190"/>
      <c r="X73" s="190"/>
      <c r="Y73" s="190"/>
      <c r="Z73" s="191"/>
      <c r="AA73" s="191"/>
      <c r="AB73" s="191"/>
      <c r="AC73" s="191"/>
      <c r="AD73" s="191"/>
      <c r="AE73" s="191"/>
      <c r="AF73" s="189"/>
      <c r="AG73" s="190"/>
      <c r="AH73" s="190"/>
      <c r="AI73" s="190"/>
      <c r="AJ73" s="190"/>
      <c r="AK73" s="209"/>
      <c r="AL73" s="210"/>
      <c r="AM73" s="210"/>
      <c r="AN73" s="210"/>
      <c r="AO73" s="210"/>
      <c r="AP73" s="210"/>
      <c r="AQ73" s="211"/>
      <c r="AR73" s="211"/>
      <c r="AS73" s="211"/>
      <c r="AT73" s="211"/>
      <c r="AU73" s="211"/>
      <c r="AV73" s="211"/>
      <c r="AW73" s="209"/>
      <c r="AX73" s="210"/>
      <c r="AY73" s="210"/>
      <c r="AZ73" s="210"/>
      <c r="BA73" s="210"/>
      <c r="BB73" s="189"/>
      <c r="BC73" s="190"/>
      <c r="BD73" s="190"/>
      <c r="BE73" s="190"/>
      <c r="BF73" s="190"/>
      <c r="BG73" s="190"/>
      <c r="BH73" s="191"/>
      <c r="BI73" s="191"/>
      <c r="BJ73" s="191"/>
      <c r="BK73" s="191"/>
      <c r="BL73" s="191"/>
      <c r="BM73" s="191"/>
      <c r="BN73" s="189"/>
      <c r="BO73" s="190"/>
      <c r="BP73" s="190"/>
      <c r="BQ73" s="190"/>
      <c r="BR73" s="190"/>
      <c r="BS73" s="209"/>
      <c r="BT73" s="210"/>
      <c r="BU73" s="210"/>
      <c r="BV73" s="210"/>
      <c r="BW73" s="210"/>
      <c r="BX73" s="210"/>
      <c r="BY73" s="211"/>
      <c r="BZ73" s="211"/>
      <c r="CA73" s="211"/>
      <c r="CB73" s="211"/>
      <c r="CC73" s="211"/>
      <c r="CD73" s="211"/>
      <c r="CE73" s="209"/>
      <c r="CF73" s="210"/>
      <c r="CG73" s="210"/>
      <c r="CH73" s="210"/>
      <c r="CI73" s="210"/>
      <c r="CJ73" s="189"/>
      <c r="CK73" s="190"/>
      <c r="CL73" s="190"/>
      <c r="CM73" s="190"/>
      <c r="CN73" s="190"/>
      <c r="CO73" s="190"/>
      <c r="CP73" s="191"/>
      <c r="CQ73" s="191"/>
      <c r="CR73" s="191"/>
      <c r="CS73" s="191"/>
      <c r="CT73" s="191"/>
      <c r="CU73" s="191"/>
      <c r="CV73" s="189"/>
      <c r="CW73" s="190"/>
      <c r="CX73" s="190"/>
      <c r="CY73" s="190"/>
      <c r="CZ73" s="190"/>
      <c r="DA73" s="209"/>
      <c r="DB73" s="210"/>
      <c r="DC73" s="210"/>
      <c r="DD73" s="210"/>
      <c r="DE73" s="210"/>
      <c r="DF73" s="210"/>
      <c r="DG73" s="211"/>
      <c r="DH73" s="211"/>
      <c r="DI73" s="211"/>
      <c r="DJ73" s="211"/>
      <c r="DK73" s="211"/>
      <c r="DL73" s="211"/>
      <c r="DM73" s="209"/>
      <c r="DN73" s="210"/>
      <c r="DO73" s="210"/>
      <c r="DP73" s="210"/>
      <c r="DQ73" s="210"/>
    </row>
    <row r="74" spans="1:121" s="59" customFormat="1" ht="13.2">
      <c r="A74" s="56"/>
      <c r="B74" s="209"/>
      <c r="C74" s="210"/>
      <c r="D74" s="210"/>
      <c r="E74" s="210"/>
      <c r="F74" s="210"/>
      <c r="G74" s="210"/>
      <c r="H74" s="211"/>
      <c r="I74" s="211"/>
      <c r="J74" s="211"/>
      <c r="K74" s="211"/>
      <c r="L74" s="211"/>
      <c r="M74" s="211"/>
      <c r="N74" s="209"/>
      <c r="O74" s="210"/>
      <c r="P74" s="210"/>
      <c r="Q74" s="210"/>
      <c r="R74" s="210"/>
      <c r="S74" s="57"/>
      <c r="T74" s="189"/>
      <c r="U74" s="190"/>
      <c r="V74" s="190"/>
      <c r="W74" s="190"/>
      <c r="X74" s="190"/>
      <c r="Y74" s="190"/>
      <c r="Z74" s="191"/>
      <c r="AA74" s="191"/>
      <c r="AB74" s="191"/>
      <c r="AC74" s="191"/>
      <c r="AD74" s="191"/>
      <c r="AE74" s="191"/>
      <c r="AF74" s="189"/>
      <c r="AG74" s="190"/>
      <c r="AH74" s="190"/>
      <c r="AI74" s="190"/>
      <c r="AJ74" s="190"/>
      <c r="AK74" s="209"/>
      <c r="AL74" s="210"/>
      <c r="AM74" s="210"/>
      <c r="AN74" s="210"/>
      <c r="AO74" s="210"/>
      <c r="AP74" s="210"/>
      <c r="AQ74" s="211"/>
      <c r="AR74" s="211"/>
      <c r="AS74" s="211"/>
      <c r="AT74" s="211"/>
      <c r="AU74" s="211"/>
      <c r="AV74" s="211"/>
      <c r="AW74" s="209"/>
      <c r="AX74" s="210"/>
      <c r="AY74" s="210"/>
      <c r="AZ74" s="210"/>
      <c r="BA74" s="210"/>
      <c r="BB74" s="189"/>
      <c r="BC74" s="190"/>
      <c r="BD74" s="190"/>
      <c r="BE74" s="190"/>
      <c r="BF74" s="190"/>
      <c r="BG74" s="190"/>
      <c r="BH74" s="191"/>
      <c r="BI74" s="191"/>
      <c r="BJ74" s="191"/>
      <c r="BK74" s="191"/>
      <c r="BL74" s="191"/>
      <c r="BM74" s="191"/>
      <c r="BN74" s="189"/>
      <c r="BO74" s="190"/>
      <c r="BP74" s="190"/>
      <c r="BQ74" s="190"/>
      <c r="BR74" s="190"/>
      <c r="BS74" s="209"/>
      <c r="BT74" s="210"/>
      <c r="BU74" s="210"/>
      <c r="BV74" s="210"/>
      <c r="BW74" s="210"/>
      <c r="BX74" s="210"/>
      <c r="BY74" s="211"/>
      <c r="BZ74" s="211"/>
      <c r="CA74" s="211"/>
      <c r="CB74" s="211"/>
      <c r="CC74" s="211"/>
      <c r="CD74" s="211"/>
      <c r="CE74" s="209"/>
      <c r="CF74" s="210"/>
      <c r="CG74" s="210"/>
      <c r="CH74" s="210"/>
      <c r="CI74" s="210"/>
      <c r="CJ74" s="189"/>
      <c r="CK74" s="190"/>
      <c r="CL74" s="190"/>
      <c r="CM74" s="190"/>
      <c r="CN74" s="190"/>
      <c r="CO74" s="190"/>
      <c r="CP74" s="191"/>
      <c r="CQ74" s="191"/>
      <c r="CR74" s="191"/>
      <c r="CS74" s="191"/>
      <c r="CT74" s="191"/>
      <c r="CU74" s="191"/>
      <c r="CV74" s="189"/>
      <c r="CW74" s="190"/>
      <c r="CX74" s="190"/>
      <c r="CY74" s="190"/>
      <c r="CZ74" s="190"/>
      <c r="DA74" s="209"/>
      <c r="DB74" s="210"/>
      <c r="DC74" s="210"/>
      <c r="DD74" s="210"/>
      <c r="DE74" s="210"/>
      <c r="DF74" s="210"/>
      <c r="DG74" s="211"/>
      <c r="DH74" s="211"/>
      <c r="DI74" s="211"/>
      <c r="DJ74" s="211"/>
      <c r="DK74" s="211"/>
      <c r="DL74" s="211"/>
      <c r="DM74" s="209"/>
      <c r="DN74" s="210"/>
      <c r="DO74" s="210"/>
      <c r="DP74" s="210"/>
      <c r="DQ74" s="210"/>
    </row>
    <row r="75" spans="1:121" s="59" customFormat="1" ht="13.2">
      <c r="A75" s="56"/>
      <c r="B75" s="209"/>
      <c r="C75" s="210"/>
      <c r="D75" s="210"/>
      <c r="E75" s="210"/>
      <c r="F75" s="210"/>
      <c r="G75" s="210"/>
      <c r="H75" s="211"/>
      <c r="I75" s="211"/>
      <c r="J75" s="211"/>
      <c r="K75" s="211"/>
      <c r="L75" s="211"/>
      <c r="M75" s="211"/>
      <c r="N75" s="209"/>
      <c r="O75" s="210"/>
      <c r="P75" s="210"/>
      <c r="Q75" s="210"/>
      <c r="R75" s="210"/>
      <c r="S75" s="57"/>
      <c r="T75" s="189"/>
      <c r="U75" s="190"/>
      <c r="V75" s="190"/>
      <c r="W75" s="190"/>
      <c r="X75" s="190"/>
      <c r="Y75" s="190"/>
      <c r="Z75" s="191"/>
      <c r="AA75" s="191"/>
      <c r="AB75" s="191"/>
      <c r="AC75" s="191"/>
      <c r="AD75" s="191"/>
      <c r="AE75" s="191"/>
      <c r="AF75" s="189"/>
      <c r="AG75" s="190"/>
      <c r="AH75" s="190"/>
      <c r="AI75" s="190"/>
      <c r="AJ75" s="190"/>
      <c r="AK75" s="209"/>
      <c r="AL75" s="210"/>
      <c r="AM75" s="210"/>
      <c r="AN75" s="210"/>
      <c r="AO75" s="210"/>
      <c r="AP75" s="210"/>
      <c r="AQ75" s="211"/>
      <c r="AR75" s="211"/>
      <c r="AS75" s="211"/>
      <c r="AT75" s="211"/>
      <c r="AU75" s="211"/>
      <c r="AV75" s="211"/>
      <c r="AW75" s="209"/>
      <c r="AX75" s="210"/>
      <c r="AY75" s="210"/>
      <c r="AZ75" s="210"/>
      <c r="BA75" s="210"/>
      <c r="BB75" s="189"/>
      <c r="BC75" s="190"/>
      <c r="BD75" s="190"/>
      <c r="BE75" s="190"/>
      <c r="BF75" s="190"/>
      <c r="BG75" s="190"/>
      <c r="BH75" s="191"/>
      <c r="BI75" s="191"/>
      <c r="BJ75" s="191"/>
      <c r="BK75" s="191"/>
      <c r="BL75" s="191"/>
      <c r="BM75" s="191"/>
      <c r="BN75" s="189"/>
      <c r="BO75" s="190"/>
      <c r="BP75" s="190"/>
      <c r="BQ75" s="190"/>
      <c r="BR75" s="190"/>
      <c r="BS75" s="209"/>
      <c r="BT75" s="210"/>
      <c r="BU75" s="210"/>
      <c r="BV75" s="210"/>
      <c r="BW75" s="210"/>
      <c r="BX75" s="210"/>
      <c r="BY75" s="211"/>
      <c r="BZ75" s="211"/>
      <c r="CA75" s="211"/>
      <c r="CB75" s="211"/>
      <c r="CC75" s="211"/>
      <c r="CD75" s="211"/>
      <c r="CE75" s="209"/>
      <c r="CF75" s="210"/>
      <c r="CG75" s="210"/>
      <c r="CH75" s="210"/>
      <c r="CI75" s="210"/>
      <c r="CJ75" s="189"/>
      <c r="CK75" s="190"/>
      <c r="CL75" s="190"/>
      <c r="CM75" s="190"/>
      <c r="CN75" s="190"/>
      <c r="CO75" s="190"/>
      <c r="CP75" s="191"/>
      <c r="CQ75" s="191"/>
      <c r="CR75" s="191"/>
      <c r="CS75" s="191"/>
      <c r="CT75" s="191"/>
      <c r="CU75" s="191"/>
      <c r="CV75" s="189"/>
      <c r="CW75" s="190"/>
      <c r="CX75" s="190"/>
      <c r="CY75" s="190"/>
      <c r="CZ75" s="190"/>
      <c r="DA75" s="209"/>
      <c r="DB75" s="210"/>
      <c r="DC75" s="210"/>
      <c r="DD75" s="210"/>
      <c r="DE75" s="210"/>
      <c r="DF75" s="210"/>
      <c r="DG75" s="211"/>
      <c r="DH75" s="211"/>
      <c r="DI75" s="211"/>
      <c r="DJ75" s="211"/>
      <c r="DK75" s="211"/>
      <c r="DL75" s="211"/>
      <c r="DM75" s="209"/>
      <c r="DN75" s="210"/>
      <c r="DO75" s="210"/>
      <c r="DP75" s="210"/>
      <c r="DQ75" s="210"/>
    </row>
    <row r="76" spans="1:121" s="59" customFormat="1" ht="13.2">
      <c r="A76" s="56"/>
      <c r="B76" s="209"/>
      <c r="C76" s="210"/>
      <c r="D76" s="210"/>
      <c r="E76" s="210"/>
      <c r="F76" s="210"/>
      <c r="G76" s="210"/>
      <c r="H76" s="211"/>
      <c r="I76" s="211"/>
      <c r="J76" s="211"/>
      <c r="K76" s="211"/>
      <c r="L76" s="211"/>
      <c r="M76" s="211"/>
      <c r="N76" s="209"/>
      <c r="O76" s="210"/>
      <c r="P76" s="210"/>
      <c r="Q76" s="210"/>
      <c r="R76" s="210"/>
      <c r="S76" s="57"/>
      <c r="T76" s="189"/>
      <c r="U76" s="190"/>
      <c r="V76" s="190"/>
      <c r="W76" s="190"/>
      <c r="X76" s="190"/>
      <c r="Y76" s="190"/>
      <c r="Z76" s="191"/>
      <c r="AA76" s="191"/>
      <c r="AB76" s="191"/>
      <c r="AC76" s="191"/>
      <c r="AD76" s="191"/>
      <c r="AE76" s="191"/>
      <c r="AF76" s="189"/>
      <c r="AG76" s="190"/>
      <c r="AH76" s="190"/>
      <c r="AI76" s="190"/>
      <c r="AJ76" s="190"/>
      <c r="AK76" s="209"/>
      <c r="AL76" s="210"/>
      <c r="AM76" s="210"/>
      <c r="AN76" s="210"/>
      <c r="AO76" s="210"/>
      <c r="AP76" s="210"/>
      <c r="AQ76" s="211"/>
      <c r="AR76" s="211"/>
      <c r="AS76" s="211"/>
      <c r="AT76" s="211"/>
      <c r="AU76" s="211"/>
      <c r="AV76" s="211"/>
      <c r="AW76" s="209"/>
      <c r="AX76" s="210"/>
      <c r="AY76" s="210"/>
      <c r="AZ76" s="210"/>
      <c r="BA76" s="210"/>
      <c r="BB76" s="189"/>
      <c r="BC76" s="190"/>
      <c r="BD76" s="190"/>
      <c r="BE76" s="190"/>
      <c r="BF76" s="190"/>
      <c r="BG76" s="190"/>
      <c r="BH76" s="191"/>
      <c r="BI76" s="191"/>
      <c r="BJ76" s="191"/>
      <c r="BK76" s="191"/>
      <c r="BL76" s="191"/>
      <c r="BM76" s="191"/>
      <c r="BN76" s="189"/>
      <c r="BO76" s="190"/>
      <c r="BP76" s="190"/>
      <c r="BQ76" s="190"/>
      <c r="BR76" s="190"/>
      <c r="BS76" s="209"/>
      <c r="BT76" s="210"/>
      <c r="BU76" s="210"/>
      <c r="BV76" s="210"/>
      <c r="BW76" s="210"/>
      <c r="BX76" s="210"/>
      <c r="BY76" s="211"/>
      <c r="BZ76" s="211"/>
      <c r="CA76" s="211"/>
      <c r="CB76" s="211"/>
      <c r="CC76" s="211"/>
      <c r="CD76" s="211"/>
      <c r="CE76" s="209"/>
      <c r="CF76" s="210"/>
      <c r="CG76" s="210"/>
      <c r="CH76" s="210"/>
      <c r="CI76" s="210"/>
      <c r="CJ76" s="189"/>
      <c r="CK76" s="190"/>
      <c r="CL76" s="190"/>
      <c r="CM76" s="190"/>
      <c r="CN76" s="190"/>
      <c r="CO76" s="190"/>
      <c r="CP76" s="191"/>
      <c r="CQ76" s="191"/>
      <c r="CR76" s="191"/>
      <c r="CS76" s="191"/>
      <c r="CT76" s="191"/>
      <c r="CU76" s="191"/>
      <c r="CV76" s="189"/>
      <c r="CW76" s="190"/>
      <c r="CX76" s="190"/>
      <c r="CY76" s="190"/>
      <c r="CZ76" s="190"/>
      <c r="DA76" s="209"/>
      <c r="DB76" s="210"/>
      <c r="DC76" s="210"/>
      <c r="DD76" s="210"/>
      <c r="DE76" s="210"/>
      <c r="DF76" s="210"/>
      <c r="DG76" s="211"/>
      <c r="DH76" s="211"/>
      <c r="DI76" s="211"/>
      <c r="DJ76" s="211"/>
      <c r="DK76" s="211"/>
      <c r="DL76" s="211"/>
      <c r="DM76" s="209"/>
      <c r="DN76" s="210"/>
      <c r="DO76" s="210"/>
      <c r="DP76" s="210"/>
      <c r="DQ76" s="210"/>
    </row>
    <row r="77" spans="1:121" s="59" customFormat="1" ht="13.2">
      <c r="A77" s="56"/>
      <c r="B77" s="209"/>
      <c r="C77" s="210"/>
      <c r="D77" s="210"/>
      <c r="E77" s="210"/>
      <c r="F77" s="210"/>
      <c r="G77" s="210"/>
      <c r="H77" s="211"/>
      <c r="I77" s="211"/>
      <c r="J77" s="211"/>
      <c r="K77" s="211"/>
      <c r="L77" s="211"/>
      <c r="M77" s="211"/>
      <c r="N77" s="209"/>
      <c r="O77" s="210"/>
      <c r="P77" s="210"/>
      <c r="Q77" s="210"/>
      <c r="R77" s="210"/>
      <c r="S77" s="57"/>
      <c r="T77" s="189"/>
      <c r="U77" s="190"/>
      <c r="V77" s="190"/>
      <c r="W77" s="190"/>
      <c r="X77" s="190"/>
      <c r="Y77" s="190"/>
      <c r="Z77" s="191"/>
      <c r="AA77" s="191"/>
      <c r="AB77" s="191"/>
      <c r="AC77" s="191"/>
      <c r="AD77" s="191"/>
      <c r="AE77" s="191"/>
      <c r="AF77" s="189"/>
      <c r="AG77" s="190"/>
      <c r="AH77" s="190"/>
      <c r="AI77" s="190"/>
      <c r="AJ77" s="190"/>
      <c r="AK77" s="209"/>
      <c r="AL77" s="210"/>
      <c r="AM77" s="210"/>
      <c r="AN77" s="210"/>
      <c r="AO77" s="210"/>
      <c r="AP77" s="210"/>
      <c r="AQ77" s="211"/>
      <c r="AR77" s="211"/>
      <c r="AS77" s="211"/>
      <c r="AT77" s="211"/>
      <c r="AU77" s="211"/>
      <c r="AV77" s="211"/>
      <c r="AW77" s="209"/>
      <c r="AX77" s="210"/>
      <c r="AY77" s="210"/>
      <c r="AZ77" s="210"/>
      <c r="BA77" s="210"/>
      <c r="BB77" s="189"/>
      <c r="BC77" s="190"/>
      <c r="BD77" s="190"/>
      <c r="BE77" s="190"/>
      <c r="BF77" s="190"/>
      <c r="BG77" s="190"/>
      <c r="BH77" s="191"/>
      <c r="BI77" s="191"/>
      <c r="BJ77" s="191"/>
      <c r="BK77" s="191"/>
      <c r="BL77" s="191"/>
      <c r="BM77" s="191"/>
      <c r="BN77" s="189"/>
      <c r="BO77" s="190"/>
      <c r="BP77" s="190"/>
      <c r="BQ77" s="190"/>
      <c r="BR77" s="190"/>
      <c r="BS77" s="209"/>
      <c r="BT77" s="210"/>
      <c r="BU77" s="210"/>
      <c r="BV77" s="210"/>
      <c r="BW77" s="210"/>
      <c r="BX77" s="210"/>
      <c r="BY77" s="211"/>
      <c r="BZ77" s="211"/>
      <c r="CA77" s="211"/>
      <c r="CB77" s="211"/>
      <c r="CC77" s="211"/>
      <c r="CD77" s="211"/>
      <c r="CE77" s="209"/>
      <c r="CF77" s="210"/>
      <c r="CG77" s="210"/>
      <c r="CH77" s="210"/>
      <c r="CI77" s="210"/>
      <c r="CJ77" s="189"/>
      <c r="CK77" s="190"/>
      <c r="CL77" s="190"/>
      <c r="CM77" s="190"/>
      <c r="CN77" s="190"/>
      <c r="CO77" s="190"/>
      <c r="CP77" s="191"/>
      <c r="CQ77" s="191"/>
      <c r="CR77" s="191"/>
      <c r="CS77" s="191"/>
      <c r="CT77" s="191"/>
      <c r="CU77" s="191"/>
      <c r="CV77" s="189"/>
      <c r="CW77" s="190"/>
      <c r="CX77" s="190"/>
      <c r="CY77" s="190"/>
      <c r="CZ77" s="190"/>
      <c r="DA77" s="209"/>
      <c r="DB77" s="210"/>
      <c r="DC77" s="210"/>
      <c r="DD77" s="210"/>
      <c r="DE77" s="210"/>
      <c r="DF77" s="210"/>
      <c r="DG77" s="211"/>
      <c r="DH77" s="211"/>
      <c r="DI77" s="211"/>
      <c r="DJ77" s="211"/>
      <c r="DK77" s="211"/>
      <c r="DL77" s="211"/>
      <c r="DM77" s="209"/>
      <c r="DN77" s="210"/>
      <c r="DO77" s="210"/>
      <c r="DP77" s="210"/>
      <c r="DQ77" s="210"/>
    </row>
    <row r="78" spans="1:121" s="59" customFormat="1" ht="13.2">
      <c r="A78" s="56"/>
      <c r="B78" s="209"/>
      <c r="C78" s="210"/>
      <c r="D78" s="210"/>
      <c r="E78" s="210"/>
      <c r="F78" s="210"/>
      <c r="G78" s="210"/>
      <c r="H78" s="211"/>
      <c r="I78" s="211"/>
      <c r="J78" s="211"/>
      <c r="K78" s="211"/>
      <c r="L78" s="211"/>
      <c r="M78" s="211"/>
      <c r="N78" s="209"/>
      <c r="O78" s="210"/>
      <c r="P78" s="210"/>
      <c r="Q78" s="210"/>
      <c r="R78" s="210"/>
      <c r="S78" s="57"/>
      <c r="T78" s="189"/>
      <c r="U78" s="190"/>
      <c r="V78" s="190"/>
      <c r="W78" s="190"/>
      <c r="X78" s="190"/>
      <c r="Y78" s="190"/>
      <c r="Z78" s="191"/>
      <c r="AA78" s="191"/>
      <c r="AB78" s="191"/>
      <c r="AC78" s="191"/>
      <c r="AD78" s="191"/>
      <c r="AE78" s="191"/>
      <c r="AF78" s="189"/>
      <c r="AG78" s="190"/>
      <c r="AH78" s="190"/>
      <c r="AI78" s="190"/>
      <c r="AJ78" s="190"/>
      <c r="AK78" s="209"/>
      <c r="AL78" s="210"/>
      <c r="AM78" s="210"/>
      <c r="AN78" s="210"/>
      <c r="AO78" s="210"/>
      <c r="AP78" s="210"/>
      <c r="AQ78" s="211"/>
      <c r="AR78" s="211"/>
      <c r="AS78" s="211"/>
      <c r="AT78" s="211"/>
      <c r="AU78" s="211"/>
      <c r="AV78" s="211"/>
      <c r="AW78" s="209"/>
      <c r="AX78" s="210"/>
      <c r="AY78" s="210"/>
      <c r="AZ78" s="210"/>
      <c r="BA78" s="210"/>
      <c r="BB78" s="189"/>
      <c r="BC78" s="190"/>
      <c r="BD78" s="190"/>
      <c r="BE78" s="190"/>
      <c r="BF78" s="190"/>
      <c r="BG78" s="190"/>
      <c r="BH78" s="191"/>
      <c r="BI78" s="191"/>
      <c r="BJ78" s="191"/>
      <c r="BK78" s="191"/>
      <c r="BL78" s="191"/>
      <c r="BM78" s="191"/>
      <c r="BN78" s="189"/>
      <c r="BO78" s="190"/>
      <c r="BP78" s="190"/>
      <c r="BQ78" s="190"/>
      <c r="BR78" s="190"/>
      <c r="BS78" s="209"/>
      <c r="BT78" s="210"/>
      <c r="BU78" s="210"/>
      <c r="BV78" s="210"/>
      <c r="BW78" s="210"/>
      <c r="BX78" s="210"/>
      <c r="BY78" s="211"/>
      <c r="BZ78" s="211"/>
      <c r="CA78" s="211"/>
      <c r="CB78" s="211"/>
      <c r="CC78" s="211"/>
      <c r="CD78" s="211"/>
      <c r="CE78" s="209"/>
      <c r="CF78" s="210"/>
      <c r="CG78" s="210"/>
      <c r="CH78" s="210"/>
      <c r="CI78" s="210"/>
      <c r="CJ78" s="189"/>
      <c r="CK78" s="190"/>
      <c r="CL78" s="190"/>
      <c r="CM78" s="190"/>
      <c r="CN78" s="190"/>
      <c r="CO78" s="190"/>
      <c r="CP78" s="191"/>
      <c r="CQ78" s="191"/>
      <c r="CR78" s="191"/>
      <c r="CS78" s="191"/>
      <c r="CT78" s="191"/>
      <c r="CU78" s="191"/>
      <c r="CV78" s="189"/>
      <c r="CW78" s="190"/>
      <c r="CX78" s="190"/>
      <c r="CY78" s="190"/>
      <c r="CZ78" s="190"/>
      <c r="DA78" s="209"/>
      <c r="DB78" s="210"/>
      <c r="DC78" s="210"/>
      <c r="DD78" s="210"/>
      <c r="DE78" s="210"/>
      <c r="DF78" s="210"/>
      <c r="DG78" s="211"/>
      <c r="DH78" s="211"/>
      <c r="DI78" s="211"/>
      <c r="DJ78" s="211"/>
      <c r="DK78" s="211"/>
      <c r="DL78" s="211"/>
      <c r="DM78" s="209"/>
      <c r="DN78" s="210"/>
      <c r="DO78" s="210"/>
      <c r="DP78" s="210"/>
      <c r="DQ78" s="210"/>
    </row>
    <row r="79" spans="1:121" s="59" customFormat="1" ht="13.2">
      <c r="A79" s="56"/>
      <c r="B79" s="209"/>
      <c r="C79" s="210"/>
      <c r="D79" s="210"/>
      <c r="E79" s="210"/>
      <c r="F79" s="210"/>
      <c r="G79" s="210"/>
      <c r="H79" s="211"/>
      <c r="I79" s="211"/>
      <c r="J79" s="211"/>
      <c r="K79" s="211"/>
      <c r="L79" s="211"/>
      <c r="M79" s="211"/>
      <c r="N79" s="209"/>
      <c r="O79" s="210"/>
      <c r="P79" s="210"/>
      <c r="Q79" s="210"/>
      <c r="R79" s="210"/>
      <c r="S79" s="57"/>
      <c r="T79" s="189"/>
      <c r="U79" s="190"/>
      <c r="V79" s="190"/>
      <c r="W79" s="190"/>
      <c r="X79" s="190"/>
      <c r="Y79" s="190"/>
      <c r="Z79" s="191"/>
      <c r="AA79" s="191"/>
      <c r="AB79" s="191"/>
      <c r="AC79" s="191"/>
      <c r="AD79" s="191"/>
      <c r="AE79" s="191"/>
      <c r="AF79" s="189"/>
      <c r="AG79" s="190"/>
      <c r="AH79" s="190"/>
      <c r="AI79" s="190"/>
      <c r="AJ79" s="190"/>
      <c r="AK79" s="209"/>
      <c r="AL79" s="210"/>
      <c r="AM79" s="210"/>
      <c r="AN79" s="210"/>
      <c r="AO79" s="210"/>
      <c r="AP79" s="210"/>
      <c r="AQ79" s="211"/>
      <c r="AR79" s="211"/>
      <c r="AS79" s="211"/>
      <c r="AT79" s="211"/>
      <c r="AU79" s="211"/>
      <c r="AV79" s="211"/>
      <c r="AW79" s="209"/>
      <c r="AX79" s="210"/>
      <c r="AY79" s="210"/>
      <c r="AZ79" s="210"/>
      <c r="BA79" s="210"/>
      <c r="BB79" s="189"/>
      <c r="BC79" s="190"/>
      <c r="BD79" s="190"/>
      <c r="BE79" s="190"/>
      <c r="BF79" s="190"/>
      <c r="BG79" s="190"/>
      <c r="BH79" s="191"/>
      <c r="BI79" s="191"/>
      <c r="BJ79" s="191"/>
      <c r="BK79" s="191"/>
      <c r="BL79" s="191"/>
      <c r="BM79" s="191"/>
      <c r="BN79" s="189"/>
      <c r="BO79" s="190"/>
      <c r="BP79" s="190"/>
      <c r="BQ79" s="190"/>
      <c r="BR79" s="190"/>
      <c r="BS79" s="209"/>
      <c r="BT79" s="210"/>
      <c r="BU79" s="210"/>
      <c r="BV79" s="210"/>
      <c r="BW79" s="210"/>
      <c r="BX79" s="210"/>
      <c r="BY79" s="211"/>
      <c r="BZ79" s="211"/>
      <c r="CA79" s="211"/>
      <c r="CB79" s="211"/>
      <c r="CC79" s="211"/>
      <c r="CD79" s="211"/>
      <c r="CE79" s="209"/>
      <c r="CF79" s="210"/>
      <c r="CG79" s="210"/>
      <c r="CH79" s="210"/>
      <c r="CI79" s="210"/>
      <c r="CJ79" s="189"/>
      <c r="CK79" s="190"/>
      <c r="CL79" s="190"/>
      <c r="CM79" s="190"/>
      <c r="CN79" s="190"/>
      <c r="CO79" s="190"/>
      <c r="CP79" s="191"/>
      <c r="CQ79" s="191"/>
      <c r="CR79" s="191"/>
      <c r="CS79" s="191"/>
      <c r="CT79" s="191"/>
      <c r="CU79" s="191"/>
      <c r="CV79" s="189"/>
      <c r="CW79" s="190"/>
      <c r="CX79" s="190"/>
      <c r="CY79" s="190"/>
      <c r="CZ79" s="190"/>
      <c r="DA79" s="209"/>
      <c r="DB79" s="210"/>
      <c r="DC79" s="210"/>
      <c r="DD79" s="210"/>
      <c r="DE79" s="210"/>
      <c r="DF79" s="210"/>
      <c r="DG79" s="211"/>
      <c r="DH79" s="211"/>
      <c r="DI79" s="211"/>
      <c r="DJ79" s="211"/>
      <c r="DK79" s="211"/>
      <c r="DL79" s="211"/>
      <c r="DM79" s="209"/>
      <c r="DN79" s="210"/>
      <c r="DO79" s="210"/>
      <c r="DP79" s="210"/>
      <c r="DQ79" s="210"/>
    </row>
    <row r="80" spans="1:121" s="59" customFormat="1" ht="13.2">
      <c r="A80" s="56"/>
      <c r="B80" s="209"/>
      <c r="C80" s="210"/>
      <c r="D80" s="210"/>
      <c r="E80" s="210"/>
      <c r="F80" s="210"/>
      <c r="G80" s="210"/>
      <c r="H80" s="211"/>
      <c r="I80" s="211"/>
      <c r="J80" s="211"/>
      <c r="K80" s="211"/>
      <c r="L80" s="211"/>
      <c r="M80" s="211"/>
      <c r="N80" s="209"/>
      <c r="O80" s="210"/>
      <c r="P80" s="210"/>
      <c r="Q80" s="210"/>
      <c r="R80" s="210"/>
      <c r="S80" s="57"/>
      <c r="T80" s="189"/>
      <c r="U80" s="190"/>
      <c r="V80" s="190"/>
      <c r="W80" s="190"/>
      <c r="X80" s="190"/>
      <c r="Y80" s="190"/>
      <c r="Z80" s="191"/>
      <c r="AA80" s="191"/>
      <c r="AB80" s="191"/>
      <c r="AC80" s="191"/>
      <c r="AD80" s="191"/>
      <c r="AE80" s="191"/>
      <c r="AF80" s="189"/>
      <c r="AG80" s="190"/>
      <c r="AH80" s="190"/>
      <c r="AI80" s="190"/>
      <c r="AJ80" s="190"/>
      <c r="AK80" s="209"/>
      <c r="AL80" s="210"/>
      <c r="AM80" s="210"/>
      <c r="AN80" s="210"/>
      <c r="AO80" s="210"/>
      <c r="AP80" s="210"/>
      <c r="AQ80" s="211"/>
      <c r="AR80" s="211"/>
      <c r="AS80" s="211"/>
      <c r="AT80" s="211"/>
      <c r="AU80" s="211"/>
      <c r="AV80" s="211"/>
      <c r="AW80" s="209"/>
      <c r="AX80" s="210"/>
      <c r="AY80" s="210"/>
      <c r="AZ80" s="210"/>
      <c r="BA80" s="210"/>
      <c r="BB80" s="189"/>
      <c r="BC80" s="190"/>
      <c r="BD80" s="190"/>
      <c r="BE80" s="190"/>
      <c r="BF80" s="190"/>
      <c r="BG80" s="190"/>
      <c r="BH80" s="191"/>
      <c r="BI80" s="191"/>
      <c r="BJ80" s="191"/>
      <c r="BK80" s="191"/>
      <c r="BL80" s="191"/>
      <c r="BM80" s="191"/>
      <c r="BN80" s="189"/>
      <c r="BO80" s="190"/>
      <c r="BP80" s="190"/>
      <c r="BQ80" s="190"/>
      <c r="BR80" s="190"/>
      <c r="BS80" s="209"/>
      <c r="BT80" s="210"/>
      <c r="BU80" s="210"/>
      <c r="BV80" s="210"/>
      <c r="BW80" s="210"/>
      <c r="BX80" s="210"/>
      <c r="BY80" s="211"/>
      <c r="BZ80" s="211"/>
      <c r="CA80" s="211"/>
      <c r="CB80" s="211"/>
      <c r="CC80" s="211"/>
      <c r="CD80" s="211"/>
      <c r="CE80" s="209"/>
      <c r="CF80" s="210"/>
      <c r="CG80" s="210"/>
      <c r="CH80" s="210"/>
      <c r="CI80" s="210"/>
      <c r="CJ80" s="189"/>
      <c r="CK80" s="190"/>
      <c r="CL80" s="190"/>
      <c r="CM80" s="190"/>
      <c r="CN80" s="190"/>
      <c r="CO80" s="190"/>
      <c r="CP80" s="191"/>
      <c r="CQ80" s="191"/>
      <c r="CR80" s="191"/>
      <c r="CS80" s="191"/>
      <c r="CT80" s="191"/>
      <c r="CU80" s="191"/>
      <c r="CV80" s="189"/>
      <c r="CW80" s="190"/>
      <c r="CX80" s="190"/>
      <c r="CY80" s="190"/>
      <c r="CZ80" s="190"/>
      <c r="DA80" s="209"/>
      <c r="DB80" s="210"/>
      <c r="DC80" s="210"/>
      <c r="DD80" s="210"/>
      <c r="DE80" s="210"/>
      <c r="DF80" s="210"/>
      <c r="DG80" s="211"/>
      <c r="DH80" s="211"/>
      <c r="DI80" s="211"/>
      <c r="DJ80" s="211"/>
      <c r="DK80" s="211"/>
      <c r="DL80" s="211"/>
      <c r="DM80" s="209"/>
      <c r="DN80" s="210"/>
      <c r="DO80" s="210"/>
      <c r="DP80" s="210"/>
      <c r="DQ80" s="210"/>
    </row>
    <row r="81" spans="1:121" s="59" customFormat="1" ht="13.2">
      <c r="A81" s="56"/>
      <c r="B81" s="209"/>
      <c r="C81" s="210"/>
      <c r="D81" s="210"/>
      <c r="E81" s="210"/>
      <c r="F81" s="210"/>
      <c r="G81" s="210"/>
      <c r="H81" s="211"/>
      <c r="I81" s="211"/>
      <c r="J81" s="211"/>
      <c r="K81" s="211"/>
      <c r="L81" s="211"/>
      <c r="M81" s="211"/>
      <c r="N81" s="209"/>
      <c r="O81" s="210"/>
      <c r="P81" s="210"/>
      <c r="Q81" s="210"/>
      <c r="R81" s="210"/>
      <c r="S81" s="57"/>
      <c r="T81" s="189"/>
      <c r="U81" s="190"/>
      <c r="V81" s="190"/>
      <c r="W81" s="190"/>
      <c r="X81" s="190"/>
      <c r="Y81" s="190"/>
      <c r="Z81" s="191"/>
      <c r="AA81" s="191"/>
      <c r="AB81" s="191"/>
      <c r="AC81" s="191"/>
      <c r="AD81" s="191"/>
      <c r="AE81" s="191"/>
      <c r="AF81" s="189"/>
      <c r="AG81" s="190"/>
      <c r="AH81" s="190"/>
      <c r="AI81" s="190"/>
      <c r="AJ81" s="190"/>
      <c r="AK81" s="209"/>
      <c r="AL81" s="210"/>
      <c r="AM81" s="210"/>
      <c r="AN81" s="210"/>
      <c r="AO81" s="210"/>
      <c r="AP81" s="210"/>
      <c r="AQ81" s="211"/>
      <c r="AR81" s="211"/>
      <c r="AS81" s="211"/>
      <c r="AT81" s="211"/>
      <c r="AU81" s="211"/>
      <c r="AV81" s="211"/>
      <c r="AW81" s="209"/>
      <c r="AX81" s="210"/>
      <c r="AY81" s="210"/>
      <c r="AZ81" s="210"/>
      <c r="BA81" s="210"/>
      <c r="BB81" s="189"/>
      <c r="BC81" s="190"/>
      <c r="BD81" s="190"/>
      <c r="BE81" s="190"/>
      <c r="BF81" s="190"/>
      <c r="BG81" s="190"/>
      <c r="BH81" s="191"/>
      <c r="BI81" s="191"/>
      <c r="BJ81" s="191"/>
      <c r="BK81" s="191"/>
      <c r="BL81" s="191"/>
      <c r="BM81" s="191"/>
      <c r="BN81" s="189"/>
      <c r="BO81" s="190"/>
      <c r="BP81" s="190"/>
      <c r="BQ81" s="190"/>
      <c r="BR81" s="190"/>
      <c r="BS81" s="209"/>
      <c r="BT81" s="210"/>
      <c r="BU81" s="210"/>
      <c r="BV81" s="210"/>
      <c r="BW81" s="210"/>
      <c r="BX81" s="210"/>
      <c r="BY81" s="211"/>
      <c r="BZ81" s="211"/>
      <c r="CA81" s="211"/>
      <c r="CB81" s="211"/>
      <c r="CC81" s="211"/>
      <c r="CD81" s="211"/>
      <c r="CE81" s="209"/>
      <c r="CF81" s="210"/>
      <c r="CG81" s="210"/>
      <c r="CH81" s="210"/>
      <c r="CI81" s="210"/>
      <c r="CJ81" s="189"/>
      <c r="CK81" s="190"/>
      <c r="CL81" s="190"/>
      <c r="CM81" s="190"/>
      <c r="CN81" s="190"/>
      <c r="CO81" s="190"/>
      <c r="CP81" s="191"/>
      <c r="CQ81" s="191"/>
      <c r="CR81" s="191"/>
      <c r="CS81" s="191"/>
      <c r="CT81" s="191"/>
      <c r="CU81" s="191"/>
      <c r="CV81" s="189"/>
      <c r="CW81" s="190"/>
      <c r="CX81" s="190"/>
      <c r="CY81" s="190"/>
      <c r="CZ81" s="190"/>
      <c r="DA81" s="209"/>
      <c r="DB81" s="210"/>
      <c r="DC81" s="210"/>
      <c r="DD81" s="210"/>
      <c r="DE81" s="210"/>
      <c r="DF81" s="210"/>
      <c r="DG81" s="211"/>
      <c r="DH81" s="211"/>
      <c r="DI81" s="211"/>
      <c r="DJ81" s="211"/>
      <c r="DK81" s="211"/>
      <c r="DL81" s="211"/>
      <c r="DM81" s="209"/>
      <c r="DN81" s="210"/>
      <c r="DO81" s="210"/>
      <c r="DP81" s="210"/>
      <c r="DQ81" s="210"/>
    </row>
    <row r="82" spans="1:121" s="59" customFormat="1" ht="13.2">
      <c r="A82" s="56"/>
      <c r="B82" s="209"/>
      <c r="C82" s="210"/>
      <c r="D82" s="210"/>
      <c r="E82" s="210"/>
      <c r="F82" s="210"/>
      <c r="G82" s="210"/>
      <c r="H82" s="211"/>
      <c r="I82" s="211"/>
      <c r="J82" s="211"/>
      <c r="K82" s="211"/>
      <c r="L82" s="211"/>
      <c r="M82" s="211"/>
      <c r="N82" s="209"/>
      <c r="O82" s="210"/>
      <c r="P82" s="210"/>
      <c r="Q82" s="210"/>
      <c r="R82" s="210"/>
      <c r="S82" s="57"/>
      <c r="T82" s="189"/>
      <c r="U82" s="190"/>
      <c r="V82" s="190"/>
      <c r="W82" s="190"/>
      <c r="X82" s="190"/>
      <c r="Y82" s="190"/>
      <c r="Z82" s="191"/>
      <c r="AA82" s="191"/>
      <c r="AB82" s="191"/>
      <c r="AC82" s="191"/>
      <c r="AD82" s="191"/>
      <c r="AE82" s="191"/>
      <c r="AF82" s="189"/>
      <c r="AG82" s="190"/>
      <c r="AH82" s="190"/>
      <c r="AI82" s="190"/>
      <c r="AJ82" s="190"/>
      <c r="AK82" s="209"/>
      <c r="AL82" s="210"/>
      <c r="AM82" s="210"/>
      <c r="AN82" s="210"/>
      <c r="AO82" s="210"/>
      <c r="AP82" s="210"/>
      <c r="AQ82" s="211"/>
      <c r="AR82" s="211"/>
      <c r="AS82" s="211"/>
      <c r="AT82" s="211"/>
      <c r="AU82" s="211"/>
      <c r="AV82" s="211"/>
      <c r="AW82" s="209"/>
      <c r="AX82" s="210"/>
      <c r="AY82" s="210"/>
      <c r="AZ82" s="210"/>
      <c r="BA82" s="210"/>
      <c r="BB82" s="189"/>
      <c r="BC82" s="190"/>
      <c r="BD82" s="190"/>
      <c r="BE82" s="190"/>
      <c r="BF82" s="190"/>
      <c r="BG82" s="190"/>
      <c r="BH82" s="191"/>
      <c r="BI82" s="191"/>
      <c r="BJ82" s="191"/>
      <c r="BK82" s="191"/>
      <c r="BL82" s="191"/>
      <c r="BM82" s="191"/>
      <c r="BN82" s="189"/>
      <c r="BO82" s="190"/>
      <c r="BP82" s="190"/>
      <c r="BQ82" s="190"/>
      <c r="BR82" s="190"/>
      <c r="BS82" s="209"/>
      <c r="BT82" s="210"/>
      <c r="BU82" s="210"/>
      <c r="BV82" s="210"/>
      <c r="BW82" s="210"/>
      <c r="BX82" s="210"/>
      <c r="BY82" s="211"/>
      <c r="BZ82" s="211"/>
      <c r="CA82" s="211"/>
      <c r="CB82" s="211"/>
      <c r="CC82" s="211"/>
      <c r="CD82" s="211"/>
      <c r="CE82" s="209"/>
      <c r="CF82" s="210"/>
      <c r="CG82" s="210"/>
      <c r="CH82" s="210"/>
      <c r="CI82" s="210"/>
      <c r="CJ82" s="189"/>
      <c r="CK82" s="190"/>
      <c r="CL82" s="190"/>
      <c r="CM82" s="190"/>
      <c r="CN82" s="190"/>
      <c r="CO82" s="190"/>
      <c r="CP82" s="191"/>
      <c r="CQ82" s="191"/>
      <c r="CR82" s="191"/>
      <c r="CS82" s="191"/>
      <c r="CT82" s="191"/>
      <c r="CU82" s="191"/>
      <c r="CV82" s="189"/>
      <c r="CW82" s="190"/>
      <c r="CX82" s="190"/>
      <c r="CY82" s="190"/>
      <c r="CZ82" s="190"/>
      <c r="DA82" s="209"/>
      <c r="DB82" s="210"/>
      <c r="DC82" s="210"/>
      <c r="DD82" s="210"/>
      <c r="DE82" s="210"/>
      <c r="DF82" s="210"/>
      <c r="DG82" s="211"/>
      <c r="DH82" s="211"/>
      <c r="DI82" s="211"/>
      <c r="DJ82" s="211"/>
      <c r="DK82" s="211"/>
      <c r="DL82" s="211"/>
      <c r="DM82" s="209"/>
      <c r="DN82" s="210"/>
      <c r="DO82" s="210"/>
      <c r="DP82" s="210"/>
      <c r="DQ82" s="210"/>
    </row>
    <row r="83" spans="1:121" s="59" customFormat="1" ht="13.2">
      <c r="A83" s="56"/>
      <c r="B83" s="209"/>
      <c r="C83" s="210"/>
      <c r="D83" s="210"/>
      <c r="E83" s="210"/>
      <c r="F83" s="210"/>
      <c r="G83" s="210"/>
      <c r="H83" s="211"/>
      <c r="I83" s="211"/>
      <c r="J83" s="211"/>
      <c r="K83" s="211"/>
      <c r="L83" s="211"/>
      <c r="M83" s="211"/>
      <c r="N83" s="209"/>
      <c r="O83" s="210"/>
      <c r="P83" s="210"/>
      <c r="Q83" s="210"/>
      <c r="R83" s="210"/>
      <c r="S83" s="57"/>
      <c r="T83" s="189"/>
      <c r="U83" s="190"/>
      <c r="V83" s="190"/>
      <c r="W83" s="190"/>
      <c r="X83" s="190"/>
      <c r="Y83" s="190"/>
      <c r="Z83" s="191"/>
      <c r="AA83" s="191"/>
      <c r="AB83" s="191"/>
      <c r="AC83" s="191"/>
      <c r="AD83" s="191"/>
      <c r="AE83" s="191"/>
      <c r="AF83" s="189"/>
      <c r="AG83" s="190"/>
      <c r="AH83" s="190"/>
      <c r="AI83" s="190"/>
      <c r="AJ83" s="190"/>
      <c r="AK83" s="209"/>
      <c r="AL83" s="210"/>
      <c r="AM83" s="210"/>
      <c r="AN83" s="210"/>
      <c r="AO83" s="210"/>
      <c r="AP83" s="210"/>
      <c r="AQ83" s="211"/>
      <c r="AR83" s="211"/>
      <c r="AS83" s="211"/>
      <c r="AT83" s="211"/>
      <c r="AU83" s="211"/>
      <c r="AV83" s="211"/>
      <c r="AW83" s="209"/>
      <c r="AX83" s="210"/>
      <c r="AY83" s="210"/>
      <c r="AZ83" s="210"/>
      <c r="BA83" s="210"/>
      <c r="BB83" s="189"/>
      <c r="BC83" s="190"/>
      <c r="BD83" s="190"/>
      <c r="BE83" s="190"/>
      <c r="BF83" s="190"/>
      <c r="BG83" s="190"/>
      <c r="BH83" s="191"/>
      <c r="BI83" s="191"/>
      <c r="BJ83" s="191"/>
      <c r="BK83" s="191"/>
      <c r="BL83" s="191"/>
      <c r="BM83" s="191"/>
      <c r="BN83" s="189"/>
      <c r="BO83" s="190"/>
      <c r="BP83" s="190"/>
      <c r="BQ83" s="190"/>
      <c r="BR83" s="190"/>
      <c r="BS83" s="209"/>
      <c r="BT83" s="210"/>
      <c r="BU83" s="210"/>
      <c r="BV83" s="210"/>
      <c r="BW83" s="210"/>
      <c r="BX83" s="210"/>
      <c r="BY83" s="211"/>
      <c r="BZ83" s="211"/>
      <c r="CA83" s="211"/>
      <c r="CB83" s="211"/>
      <c r="CC83" s="211"/>
      <c r="CD83" s="211"/>
      <c r="CE83" s="209"/>
      <c r="CF83" s="210"/>
      <c r="CG83" s="210"/>
      <c r="CH83" s="210"/>
      <c r="CI83" s="210"/>
      <c r="CJ83" s="189"/>
      <c r="CK83" s="190"/>
      <c r="CL83" s="190"/>
      <c r="CM83" s="190"/>
      <c r="CN83" s="190"/>
      <c r="CO83" s="190"/>
      <c r="CP83" s="191"/>
      <c r="CQ83" s="191"/>
      <c r="CR83" s="191"/>
      <c r="CS83" s="191"/>
      <c r="CT83" s="191"/>
      <c r="CU83" s="191"/>
      <c r="CV83" s="189"/>
      <c r="CW83" s="190"/>
      <c r="CX83" s="190"/>
      <c r="CY83" s="190"/>
      <c r="CZ83" s="190"/>
      <c r="DA83" s="209"/>
      <c r="DB83" s="210"/>
      <c r="DC83" s="210"/>
      <c r="DD83" s="210"/>
      <c r="DE83" s="210"/>
      <c r="DF83" s="210"/>
      <c r="DG83" s="211"/>
      <c r="DH83" s="211"/>
      <c r="DI83" s="211"/>
      <c r="DJ83" s="211"/>
      <c r="DK83" s="211"/>
      <c r="DL83" s="211"/>
      <c r="DM83" s="209"/>
      <c r="DN83" s="210"/>
      <c r="DO83" s="210"/>
      <c r="DP83" s="210"/>
      <c r="DQ83" s="210"/>
    </row>
    <row r="84" spans="1:121" s="59" customFormat="1" ht="13.2">
      <c r="A84" s="56"/>
      <c r="B84" s="209"/>
      <c r="C84" s="210"/>
      <c r="D84" s="210"/>
      <c r="E84" s="210"/>
      <c r="F84" s="210"/>
      <c r="G84" s="210"/>
      <c r="H84" s="211"/>
      <c r="I84" s="211"/>
      <c r="J84" s="211"/>
      <c r="K84" s="211"/>
      <c r="L84" s="211"/>
      <c r="M84" s="211"/>
      <c r="N84" s="209"/>
      <c r="O84" s="210"/>
      <c r="P84" s="210"/>
      <c r="Q84" s="210"/>
      <c r="R84" s="210"/>
      <c r="S84" s="57"/>
      <c r="T84" s="189"/>
      <c r="U84" s="190"/>
      <c r="V84" s="190"/>
      <c r="W84" s="190"/>
      <c r="X84" s="190"/>
      <c r="Y84" s="190"/>
      <c r="Z84" s="191"/>
      <c r="AA84" s="191"/>
      <c r="AB84" s="191"/>
      <c r="AC84" s="191"/>
      <c r="AD84" s="191"/>
      <c r="AE84" s="191"/>
      <c r="AF84" s="189"/>
      <c r="AG84" s="190"/>
      <c r="AH84" s="190"/>
      <c r="AI84" s="190"/>
      <c r="AJ84" s="190"/>
      <c r="AK84" s="209"/>
      <c r="AL84" s="210"/>
      <c r="AM84" s="210"/>
      <c r="AN84" s="210"/>
      <c r="AO84" s="210"/>
      <c r="AP84" s="210"/>
      <c r="AQ84" s="211"/>
      <c r="AR84" s="211"/>
      <c r="AS84" s="211"/>
      <c r="AT84" s="211"/>
      <c r="AU84" s="211"/>
      <c r="AV84" s="211"/>
      <c r="AW84" s="209"/>
      <c r="AX84" s="210"/>
      <c r="AY84" s="210"/>
      <c r="AZ84" s="210"/>
      <c r="BA84" s="210"/>
      <c r="BB84" s="189"/>
      <c r="BC84" s="190"/>
      <c r="BD84" s="190"/>
      <c r="BE84" s="190"/>
      <c r="BF84" s="190"/>
      <c r="BG84" s="190"/>
      <c r="BH84" s="191"/>
      <c r="BI84" s="191"/>
      <c r="BJ84" s="191"/>
      <c r="BK84" s="191"/>
      <c r="BL84" s="191"/>
      <c r="BM84" s="191"/>
      <c r="BN84" s="189"/>
      <c r="BO84" s="190"/>
      <c r="BP84" s="190"/>
      <c r="BQ84" s="190"/>
      <c r="BR84" s="190"/>
      <c r="BS84" s="209"/>
      <c r="BT84" s="210"/>
      <c r="BU84" s="210"/>
      <c r="BV84" s="210"/>
      <c r="BW84" s="210"/>
      <c r="BX84" s="210"/>
      <c r="BY84" s="211"/>
      <c r="BZ84" s="211"/>
      <c r="CA84" s="211"/>
      <c r="CB84" s="211"/>
      <c r="CC84" s="211"/>
      <c r="CD84" s="211"/>
      <c r="CE84" s="209"/>
      <c r="CF84" s="210"/>
      <c r="CG84" s="210"/>
      <c r="CH84" s="210"/>
      <c r="CI84" s="210"/>
      <c r="CJ84" s="189"/>
      <c r="CK84" s="190"/>
      <c r="CL84" s="190"/>
      <c r="CM84" s="190"/>
      <c r="CN84" s="190"/>
      <c r="CO84" s="190"/>
      <c r="CP84" s="191"/>
      <c r="CQ84" s="191"/>
      <c r="CR84" s="191"/>
      <c r="CS84" s="191"/>
      <c r="CT84" s="191"/>
      <c r="CU84" s="191"/>
      <c r="CV84" s="189"/>
      <c r="CW84" s="190"/>
      <c r="CX84" s="190"/>
      <c r="CY84" s="190"/>
      <c r="CZ84" s="190"/>
      <c r="DA84" s="209"/>
      <c r="DB84" s="210"/>
      <c r="DC84" s="210"/>
      <c r="DD84" s="210"/>
      <c r="DE84" s="210"/>
      <c r="DF84" s="210"/>
      <c r="DG84" s="211"/>
      <c r="DH84" s="211"/>
      <c r="DI84" s="211"/>
      <c r="DJ84" s="211"/>
      <c r="DK84" s="211"/>
      <c r="DL84" s="211"/>
      <c r="DM84" s="209"/>
      <c r="DN84" s="210"/>
      <c r="DO84" s="210"/>
      <c r="DP84" s="210"/>
      <c r="DQ84" s="210"/>
    </row>
    <row r="85" spans="1:121" s="59" customFormat="1" ht="13.2">
      <c r="A85" s="56"/>
      <c r="B85" s="209"/>
      <c r="C85" s="210"/>
      <c r="D85" s="210"/>
      <c r="E85" s="210"/>
      <c r="F85" s="210"/>
      <c r="G85" s="210"/>
      <c r="H85" s="211"/>
      <c r="I85" s="211"/>
      <c r="J85" s="211"/>
      <c r="K85" s="211"/>
      <c r="L85" s="211"/>
      <c r="M85" s="211"/>
      <c r="N85" s="209"/>
      <c r="O85" s="210"/>
      <c r="P85" s="210"/>
      <c r="Q85" s="210"/>
      <c r="R85" s="210"/>
      <c r="S85" s="57"/>
      <c r="T85" s="189"/>
      <c r="U85" s="190"/>
      <c r="V85" s="190"/>
      <c r="W85" s="190"/>
      <c r="X85" s="190"/>
      <c r="Y85" s="190"/>
      <c r="Z85" s="191"/>
      <c r="AA85" s="191"/>
      <c r="AB85" s="191"/>
      <c r="AC85" s="191"/>
      <c r="AD85" s="191"/>
      <c r="AE85" s="191"/>
      <c r="AF85" s="189"/>
      <c r="AG85" s="190"/>
      <c r="AH85" s="190"/>
      <c r="AI85" s="190"/>
      <c r="AJ85" s="190"/>
      <c r="AK85" s="209"/>
      <c r="AL85" s="210"/>
      <c r="AM85" s="210"/>
      <c r="AN85" s="210"/>
      <c r="AO85" s="210"/>
      <c r="AP85" s="210"/>
      <c r="AQ85" s="211"/>
      <c r="AR85" s="211"/>
      <c r="AS85" s="211"/>
      <c r="AT85" s="211"/>
      <c r="AU85" s="211"/>
      <c r="AV85" s="211"/>
      <c r="AW85" s="209"/>
      <c r="AX85" s="210"/>
      <c r="AY85" s="210"/>
      <c r="AZ85" s="210"/>
      <c r="BA85" s="210"/>
      <c r="BB85" s="189"/>
      <c r="BC85" s="190"/>
      <c r="BD85" s="190"/>
      <c r="BE85" s="190"/>
      <c r="BF85" s="190"/>
      <c r="BG85" s="190"/>
      <c r="BH85" s="191"/>
      <c r="BI85" s="191"/>
      <c r="BJ85" s="191"/>
      <c r="BK85" s="191"/>
      <c r="BL85" s="191"/>
      <c r="BM85" s="191"/>
      <c r="BN85" s="189"/>
      <c r="BO85" s="190"/>
      <c r="BP85" s="190"/>
      <c r="BQ85" s="190"/>
      <c r="BR85" s="190"/>
      <c r="BS85" s="209"/>
      <c r="BT85" s="210"/>
      <c r="BU85" s="210"/>
      <c r="BV85" s="210"/>
      <c r="BW85" s="210"/>
      <c r="BX85" s="210"/>
      <c r="BY85" s="211"/>
      <c r="BZ85" s="211"/>
      <c r="CA85" s="211"/>
      <c r="CB85" s="211"/>
      <c r="CC85" s="211"/>
      <c r="CD85" s="211"/>
      <c r="CE85" s="209"/>
      <c r="CF85" s="210"/>
      <c r="CG85" s="210"/>
      <c r="CH85" s="210"/>
      <c r="CI85" s="210"/>
      <c r="CJ85" s="189"/>
      <c r="CK85" s="190"/>
      <c r="CL85" s="190"/>
      <c r="CM85" s="190"/>
      <c r="CN85" s="190"/>
      <c r="CO85" s="190"/>
      <c r="CP85" s="191"/>
      <c r="CQ85" s="191"/>
      <c r="CR85" s="191"/>
      <c r="CS85" s="191"/>
      <c r="CT85" s="191"/>
      <c r="CU85" s="191"/>
      <c r="CV85" s="189"/>
      <c r="CW85" s="190"/>
      <c r="CX85" s="190"/>
      <c r="CY85" s="190"/>
      <c r="CZ85" s="190"/>
      <c r="DA85" s="209"/>
      <c r="DB85" s="210"/>
      <c r="DC85" s="210"/>
      <c r="DD85" s="210"/>
      <c r="DE85" s="210"/>
      <c r="DF85" s="210"/>
      <c r="DG85" s="211"/>
      <c r="DH85" s="211"/>
      <c r="DI85" s="211"/>
      <c r="DJ85" s="211"/>
      <c r="DK85" s="211"/>
      <c r="DL85" s="211"/>
      <c r="DM85" s="209"/>
      <c r="DN85" s="210"/>
      <c r="DO85" s="210"/>
      <c r="DP85" s="210"/>
      <c r="DQ85" s="210"/>
    </row>
    <row r="86" spans="1:121" s="59" customFormat="1" ht="13.2">
      <c r="A86" s="56"/>
      <c r="B86" s="209"/>
      <c r="C86" s="210"/>
      <c r="D86" s="210"/>
      <c r="E86" s="210"/>
      <c r="F86" s="210"/>
      <c r="G86" s="210"/>
      <c r="H86" s="211"/>
      <c r="I86" s="211"/>
      <c r="J86" s="211"/>
      <c r="K86" s="211"/>
      <c r="L86" s="211"/>
      <c r="M86" s="211"/>
      <c r="N86" s="209"/>
      <c r="O86" s="210"/>
      <c r="P86" s="210"/>
      <c r="Q86" s="210"/>
      <c r="R86" s="210"/>
      <c r="S86" s="57"/>
      <c r="T86" s="189"/>
      <c r="U86" s="190"/>
      <c r="V86" s="190"/>
      <c r="W86" s="190"/>
      <c r="X86" s="190"/>
      <c r="Y86" s="190"/>
      <c r="Z86" s="191"/>
      <c r="AA86" s="191"/>
      <c r="AB86" s="191"/>
      <c r="AC86" s="191"/>
      <c r="AD86" s="191"/>
      <c r="AE86" s="191"/>
      <c r="AF86" s="189"/>
      <c r="AG86" s="190"/>
      <c r="AH86" s="190"/>
      <c r="AI86" s="190"/>
      <c r="AJ86" s="190"/>
      <c r="AK86" s="209"/>
      <c r="AL86" s="210"/>
      <c r="AM86" s="210"/>
      <c r="AN86" s="210"/>
      <c r="AO86" s="210"/>
      <c r="AP86" s="210"/>
      <c r="AQ86" s="211"/>
      <c r="AR86" s="211"/>
      <c r="AS86" s="211"/>
      <c r="AT86" s="211"/>
      <c r="AU86" s="211"/>
      <c r="AV86" s="211"/>
      <c r="AW86" s="209"/>
      <c r="AX86" s="210"/>
      <c r="AY86" s="210"/>
      <c r="AZ86" s="210"/>
      <c r="BA86" s="210"/>
      <c r="BB86" s="189"/>
      <c r="BC86" s="190"/>
      <c r="BD86" s="190"/>
      <c r="BE86" s="190"/>
      <c r="BF86" s="190"/>
      <c r="BG86" s="190"/>
      <c r="BH86" s="191"/>
      <c r="BI86" s="191"/>
      <c r="BJ86" s="191"/>
      <c r="BK86" s="191"/>
      <c r="BL86" s="191"/>
      <c r="BM86" s="191"/>
      <c r="BN86" s="189"/>
      <c r="BO86" s="190"/>
      <c r="BP86" s="190"/>
      <c r="BQ86" s="190"/>
      <c r="BR86" s="190"/>
      <c r="BS86" s="209"/>
      <c r="BT86" s="210"/>
      <c r="BU86" s="210"/>
      <c r="BV86" s="210"/>
      <c r="BW86" s="210"/>
      <c r="BX86" s="210"/>
      <c r="BY86" s="211"/>
      <c r="BZ86" s="211"/>
      <c r="CA86" s="211"/>
      <c r="CB86" s="211"/>
      <c r="CC86" s="211"/>
      <c r="CD86" s="211"/>
      <c r="CE86" s="209"/>
      <c r="CF86" s="210"/>
      <c r="CG86" s="210"/>
      <c r="CH86" s="210"/>
      <c r="CI86" s="210"/>
      <c r="CJ86" s="189"/>
      <c r="CK86" s="190"/>
      <c r="CL86" s="190"/>
      <c r="CM86" s="190"/>
      <c r="CN86" s="190"/>
      <c r="CO86" s="190"/>
      <c r="CP86" s="191"/>
      <c r="CQ86" s="191"/>
      <c r="CR86" s="191"/>
      <c r="CS86" s="191"/>
      <c r="CT86" s="191"/>
      <c r="CU86" s="191"/>
      <c r="CV86" s="189"/>
      <c r="CW86" s="190"/>
      <c r="CX86" s="190"/>
      <c r="CY86" s="190"/>
      <c r="CZ86" s="190"/>
      <c r="DA86" s="209"/>
      <c r="DB86" s="210"/>
      <c r="DC86" s="210"/>
      <c r="DD86" s="210"/>
      <c r="DE86" s="210"/>
      <c r="DF86" s="210"/>
      <c r="DG86" s="211"/>
      <c r="DH86" s="211"/>
      <c r="DI86" s="211"/>
      <c r="DJ86" s="211"/>
      <c r="DK86" s="211"/>
      <c r="DL86" s="211"/>
      <c r="DM86" s="209"/>
      <c r="DN86" s="210"/>
      <c r="DO86" s="210"/>
      <c r="DP86" s="210"/>
      <c r="DQ86" s="210"/>
    </row>
    <row r="87" spans="1:121" s="59" customFormat="1" ht="13.2">
      <c r="A87" s="56"/>
      <c r="B87" s="209"/>
      <c r="C87" s="210"/>
      <c r="D87" s="210"/>
      <c r="E87" s="210"/>
      <c r="F87" s="210"/>
      <c r="G87" s="210"/>
      <c r="H87" s="211"/>
      <c r="I87" s="211"/>
      <c r="J87" s="211"/>
      <c r="K87" s="211"/>
      <c r="L87" s="211"/>
      <c r="M87" s="211"/>
      <c r="N87" s="209"/>
      <c r="O87" s="210"/>
      <c r="P87" s="210"/>
      <c r="Q87" s="210"/>
      <c r="R87" s="210"/>
      <c r="S87" s="57"/>
      <c r="T87" s="189"/>
      <c r="U87" s="190"/>
      <c r="V87" s="190"/>
      <c r="W87" s="190"/>
      <c r="X87" s="190"/>
      <c r="Y87" s="190"/>
      <c r="Z87" s="191"/>
      <c r="AA87" s="191"/>
      <c r="AB87" s="191"/>
      <c r="AC87" s="191"/>
      <c r="AD87" s="191"/>
      <c r="AE87" s="191"/>
      <c r="AF87" s="189"/>
      <c r="AG87" s="190"/>
      <c r="AH87" s="190"/>
      <c r="AI87" s="190"/>
      <c r="AJ87" s="190"/>
      <c r="AK87" s="209"/>
      <c r="AL87" s="210"/>
      <c r="AM87" s="210"/>
      <c r="AN87" s="210"/>
      <c r="AO87" s="210"/>
      <c r="AP87" s="210"/>
      <c r="AQ87" s="211"/>
      <c r="AR87" s="211"/>
      <c r="AS87" s="211"/>
      <c r="AT87" s="211"/>
      <c r="AU87" s="211"/>
      <c r="AV87" s="211"/>
      <c r="AW87" s="209"/>
      <c r="AX87" s="210"/>
      <c r="AY87" s="210"/>
      <c r="AZ87" s="210"/>
      <c r="BA87" s="210"/>
      <c r="BB87" s="189"/>
      <c r="BC87" s="190"/>
      <c r="BD87" s="190"/>
      <c r="BE87" s="190"/>
      <c r="BF87" s="190"/>
      <c r="BG87" s="190"/>
      <c r="BH87" s="191"/>
      <c r="BI87" s="191"/>
      <c r="BJ87" s="191"/>
      <c r="BK87" s="191"/>
      <c r="BL87" s="191"/>
      <c r="BM87" s="191"/>
      <c r="BN87" s="189"/>
      <c r="BO87" s="190"/>
      <c r="BP87" s="190"/>
      <c r="BQ87" s="190"/>
      <c r="BR87" s="190"/>
      <c r="BS87" s="209"/>
      <c r="BT87" s="210"/>
      <c r="BU87" s="210"/>
      <c r="BV87" s="210"/>
      <c r="BW87" s="210"/>
      <c r="BX87" s="210"/>
      <c r="BY87" s="211"/>
      <c r="BZ87" s="211"/>
      <c r="CA87" s="211"/>
      <c r="CB87" s="211"/>
      <c r="CC87" s="211"/>
      <c r="CD87" s="211"/>
      <c r="CE87" s="209"/>
      <c r="CF87" s="210"/>
      <c r="CG87" s="210"/>
      <c r="CH87" s="210"/>
      <c r="CI87" s="210"/>
      <c r="CJ87" s="189"/>
      <c r="CK87" s="190"/>
      <c r="CL87" s="190"/>
      <c r="CM87" s="190"/>
      <c r="CN87" s="190"/>
      <c r="CO87" s="190"/>
      <c r="CP87" s="191"/>
      <c r="CQ87" s="191"/>
      <c r="CR87" s="191"/>
      <c r="CS87" s="191"/>
      <c r="CT87" s="191"/>
      <c r="CU87" s="191"/>
      <c r="CV87" s="189"/>
      <c r="CW87" s="190"/>
      <c r="CX87" s="190"/>
      <c r="CY87" s="190"/>
      <c r="CZ87" s="190"/>
      <c r="DA87" s="209"/>
      <c r="DB87" s="210"/>
      <c r="DC87" s="210"/>
      <c r="DD87" s="210"/>
      <c r="DE87" s="210"/>
      <c r="DF87" s="210"/>
      <c r="DG87" s="211"/>
      <c r="DH87" s="211"/>
      <c r="DI87" s="211"/>
      <c r="DJ87" s="211"/>
      <c r="DK87" s="211"/>
      <c r="DL87" s="211"/>
      <c r="DM87" s="209"/>
      <c r="DN87" s="210"/>
      <c r="DO87" s="210"/>
      <c r="DP87" s="210"/>
      <c r="DQ87" s="210"/>
    </row>
    <row r="88" spans="1:121" s="59" customFormat="1" ht="13.2">
      <c r="A88" s="56"/>
      <c r="B88" s="209"/>
      <c r="C88" s="210"/>
      <c r="D88" s="210"/>
      <c r="E88" s="210"/>
      <c r="F88" s="210"/>
      <c r="G88" s="210"/>
      <c r="H88" s="211"/>
      <c r="I88" s="211"/>
      <c r="J88" s="211"/>
      <c r="K88" s="211"/>
      <c r="L88" s="211"/>
      <c r="M88" s="211"/>
      <c r="N88" s="209"/>
      <c r="O88" s="210"/>
      <c r="P88" s="210"/>
      <c r="Q88" s="210"/>
      <c r="R88" s="210"/>
      <c r="S88" s="57"/>
      <c r="T88" s="189"/>
      <c r="U88" s="190"/>
      <c r="V88" s="190"/>
      <c r="W88" s="190"/>
      <c r="X88" s="190"/>
      <c r="Y88" s="190"/>
      <c r="Z88" s="191"/>
      <c r="AA88" s="191"/>
      <c r="AB88" s="191"/>
      <c r="AC88" s="191"/>
      <c r="AD88" s="191"/>
      <c r="AE88" s="191"/>
      <c r="AF88" s="189"/>
      <c r="AG88" s="190"/>
      <c r="AH88" s="190"/>
      <c r="AI88" s="190"/>
      <c r="AJ88" s="190"/>
      <c r="AK88" s="209"/>
      <c r="AL88" s="210"/>
      <c r="AM88" s="210"/>
      <c r="AN88" s="210"/>
      <c r="AO88" s="210"/>
      <c r="AP88" s="210"/>
      <c r="AQ88" s="211"/>
      <c r="AR88" s="211"/>
      <c r="AS88" s="211"/>
      <c r="AT88" s="211"/>
      <c r="AU88" s="211"/>
      <c r="AV88" s="211"/>
      <c r="AW88" s="209"/>
      <c r="AX88" s="210"/>
      <c r="AY88" s="210"/>
      <c r="AZ88" s="210"/>
      <c r="BA88" s="210"/>
      <c r="BB88" s="189"/>
      <c r="BC88" s="190"/>
      <c r="BD88" s="190"/>
      <c r="BE88" s="190"/>
      <c r="BF88" s="190"/>
      <c r="BG88" s="190"/>
      <c r="BH88" s="191"/>
      <c r="BI88" s="191"/>
      <c r="BJ88" s="191"/>
      <c r="BK88" s="191"/>
      <c r="BL88" s="191"/>
      <c r="BM88" s="191"/>
      <c r="BN88" s="189"/>
      <c r="BO88" s="190"/>
      <c r="BP88" s="190"/>
      <c r="BQ88" s="190"/>
      <c r="BR88" s="190"/>
      <c r="BS88" s="209"/>
      <c r="BT88" s="210"/>
      <c r="BU88" s="210"/>
      <c r="BV88" s="210"/>
      <c r="BW88" s="210"/>
      <c r="BX88" s="210"/>
      <c r="BY88" s="211"/>
      <c r="BZ88" s="211"/>
      <c r="CA88" s="211"/>
      <c r="CB88" s="211"/>
      <c r="CC88" s="211"/>
      <c r="CD88" s="211"/>
      <c r="CE88" s="209"/>
      <c r="CF88" s="210"/>
      <c r="CG88" s="210"/>
      <c r="CH88" s="210"/>
      <c r="CI88" s="210"/>
      <c r="CJ88" s="189"/>
      <c r="CK88" s="190"/>
      <c r="CL88" s="190"/>
      <c r="CM88" s="190"/>
      <c r="CN88" s="190"/>
      <c r="CO88" s="190"/>
      <c r="CP88" s="191"/>
      <c r="CQ88" s="191"/>
      <c r="CR88" s="191"/>
      <c r="CS88" s="191"/>
      <c r="CT88" s="191"/>
      <c r="CU88" s="191"/>
      <c r="CV88" s="189"/>
      <c r="CW88" s="190"/>
      <c r="CX88" s="190"/>
      <c r="CY88" s="190"/>
      <c r="CZ88" s="190"/>
      <c r="DA88" s="209"/>
      <c r="DB88" s="210"/>
      <c r="DC88" s="210"/>
      <c r="DD88" s="210"/>
      <c r="DE88" s="210"/>
      <c r="DF88" s="210"/>
      <c r="DG88" s="211"/>
      <c r="DH88" s="211"/>
      <c r="DI88" s="211"/>
      <c r="DJ88" s="211"/>
      <c r="DK88" s="211"/>
      <c r="DL88" s="211"/>
      <c r="DM88" s="209"/>
      <c r="DN88" s="210"/>
      <c r="DO88" s="210"/>
      <c r="DP88" s="210"/>
      <c r="DQ88" s="210"/>
    </row>
    <row r="89" spans="1:121" s="59" customFormat="1" ht="13.2">
      <c r="A89" s="56"/>
      <c r="B89" s="209"/>
      <c r="C89" s="210"/>
      <c r="D89" s="210"/>
      <c r="E89" s="210"/>
      <c r="F89" s="210"/>
      <c r="G89" s="210"/>
      <c r="H89" s="211"/>
      <c r="I89" s="211"/>
      <c r="J89" s="211"/>
      <c r="K89" s="211"/>
      <c r="L89" s="211"/>
      <c r="M89" s="211"/>
      <c r="N89" s="209"/>
      <c r="O89" s="210"/>
      <c r="P89" s="210"/>
      <c r="Q89" s="210"/>
      <c r="R89" s="210"/>
      <c r="S89" s="57"/>
      <c r="T89" s="189"/>
      <c r="U89" s="190"/>
      <c r="V89" s="190"/>
      <c r="W89" s="190"/>
      <c r="X89" s="190"/>
      <c r="Y89" s="190"/>
      <c r="Z89" s="191"/>
      <c r="AA89" s="191"/>
      <c r="AB89" s="191"/>
      <c r="AC89" s="191"/>
      <c r="AD89" s="191"/>
      <c r="AE89" s="191"/>
      <c r="AF89" s="189"/>
      <c r="AG89" s="190"/>
      <c r="AH89" s="190"/>
      <c r="AI89" s="190"/>
      <c r="AJ89" s="190"/>
      <c r="AK89" s="209"/>
      <c r="AL89" s="210"/>
      <c r="AM89" s="210"/>
      <c r="AN89" s="210"/>
      <c r="AO89" s="210"/>
      <c r="AP89" s="210"/>
      <c r="AQ89" s="211"/>
      <c r="AR89" s="211"/>
      <c r="AS89" s="211"/>
      <c r="AT89" s="211"/>
      <c r="AU89" s="211"/>
      <c r="AV89" s="211"/>
      <c r="AW89" s="209"/>
      <c r="AX89" s="210"/>
      <c r="AY89" s="210"/>
      <c r="AZ89" s="210"/>
      <c r="BA89" s="210"/>
      <c r="BB89" s="189"/>
      <c r="BC89" s="190"/>
      <c r="BD89" s="190"/>
      <c r="BE89" s="190"/>
      <c r="BF89" s="190"/>
      <c r="BG89" s="190"/>
      <c r="BH89" s="191"/>
      <c r="BI89" s="191"/>
      <c r="BJ89" s="191"/>
      <c r="BK89" s="191"/>
      <c r="BL89" s="191"/>
      <c r="BM89" s="191"/>
      <c r="BN89" s="189"/>
      <c r="BO89" s="190"/>
      <c r="BP89" s="190"/>
      <c r="BQ89" s="190"/>
      <c r="BR89" s="190"/>
      <c r="BS89" s="209"/>
      <c r="BT89" s="210"/>
      <c r="BU89" s="210"/>
      <c r="BV89" s="210"/>
      <c r="BW89" s="210"/>
      <c r="BX89" s="210"/>
      <c r="BY89" s="211"/>
      <c r="BZ89" s="211"/>
      <c r="CA89" s="211"/>
      <c r="CB89" s="211"/>
      <c r="CC89" s="211"/>
      <c r="CD89" s="211"/>
      <c r="CE89" s="209"/>
      <c r="CF89" s="210"/>
      <c r="CG89" s="210"/>
      <c r="CH89" s="210"/>
      <c r="CI89" s="210"/>
      <c r="CJ89" s="189"/>
      <c r="CK89" s="190"/>
      <c r="CL89" s="190"/>
      <c r="CM89" s="190"/>
      <c r="CN89" s="190"/>
      <c r="CO89" s="190"/>
      <c r="CP89" s="191"/>
      <c r="CQ89" s="191"/>
      <c r="CR89" s="191"/>
      <c r="CS89" s="191"/>
      <c r="CT89" s="191"/>
      <c r="CU89" s="191"/>
      <c r="CV89" s="189"/>
      <c r="CW89" s="190"/>
      <c r="CX89" s="190"/>
      <c r="CY89" s="190"/>
      <c r="CZ89" s="190"/>
      <c r="DA89" s="209"/>
      <c r="DB89" s="210"/>
      <c r="DC89" s="210"/>
      <c r="DD89" s="210"/>
      <c r="DE89" s="210"/>
      <c r="DF89" s="210"/>
      <c r="DG89" s="211"/>
      <c r="DH89" s="211"/>
      <c r="DI89" s="211"/>
      <c r="DJ89" s="211"/>
      <c r="DK89" s="211"/>
      <c r="DL89" s="211"/>
      <c r="DM89" s="209"/>
      <c r="DN89" s="210"/>
      <c r="DO89" s="210"/>
      <c r="DP89" s="210"/>
      <c r="DQ89" s="210"/>
    </row>
    <row r="90" spans="1:121" s="59" customFormat="1" ht="13.2">
      <c r="A90" s="56"/>
      <c r="B90" s="209"/>
      <c r="C90" s="210"/>
      <c r="D90" s="210"/>
      <c r="E90" s="210"/>
      <c r="F90" s="210"/>
      <c r="G90" s="210"/>
      <c r="H90" s="211"/>
      <c r="I90" s="211"/>
      <c r="J90" s="211"/>
      <c r="K90" s="211"/>
      <c r="L90" s="211"/>
      <c r="M90" s="211"/>
      <c r="N90" s="209"/>
      <c r="O90" s="210"/>
      <c r="P90" s="210"/>
      <c r="Q90" s="210"/>
      <c r="R90" s="210"/>
      <c r="S90" s="57"/>
      <c r="T90" s="189"/>
      <c r="U90" s="190"/>
      <c r="V90" s="190"/>
      <c r="W90" s="190"/>
      <c r="X90" s="190"/>
      <c r="Y90" s="190"/>
      <c r="Z90" s="191"/>
      <c r="AA90" s="191"/>
      <c r="AB90" s="191"/>
      <c r="AC90" s="191"/>
      <c r="AD90" s="191"/>
      <c r="AE90" s="191"/>
      <c r="AF90" s="189"/>
      <c r="AG90" s="190"/>
      <c r="AH90" s="190"/>
      <c r="AI90" s="190"/>
      <c r="AJ90" s="190"/>
      <c r="AK90" s="209"/>
      <c r="AL90" s="210"/>
      <c r="AM90" s="210"/>
      <c r="AN90" s="210"/>
      <c r="AO90" s="210"/>
      <c r="AP90" s="210"/>
      <c r="AQ90" s="211"/>
      <c r="AR90" s="211"/>
      <c r="AS90" s="211"/>
      <c r="AT90" s="211"/>
      <c r="AU90" s="211"/>
      <c r="AV90" s="211"/>
      <c r="AW90" s="209"/>
      <c r="AX90" s="210"/>
      <c r="AY90" s="210"/>
      <c r="AZ90" s="210"/>
      <c r="BA90" s="210"/>
      <c r="BB90" s="189"/>
      <c r="BC90" s="190"/>
      <c r="BD90" s="190"/>
      <c r="BE90" s="190"/>
      <c r="BF90" s="190"/>
      <c r="BG90" s="190"/>
      <c r="BH90" s="191"/>
      <c r="BI90" s="191"/>
      <c r="BJ90" s="191"/>
      <c r="BK90" s="191"/>
      <c r="BL90" s="191"/>
      <c r="BM90" s="191"/>
      <c r="BN90" s="189"/>
      <c r="BO90" s="190"/>
      <c r="BP90" s="190"/>
      <c r="BQ90" s="190"/>
      <c r="BR90" s="190"/>
      <c r="BS90" s="209"/>
      <c r="BT90" s="210"/>
      <c r="BU90" s="210"/>
      <c r="BV90" s="210"/>
      <c r="BW90" s="210"/>
      <c r="BX90" s="210"/>
      <c r="BY90" s="211"/>
      <c r="BZ90" s="211"/>
      <c r="CA90" s="211"/>
      <c r="CB90" s="211"/>
      <c r="CC90" s="211"/>
      <c r="CD90" s="211"/>
      <c r="CE90" s="209"/>
      <c r="CF90" s="210"/>
      <c r="CG90" s="210"/>
      <c r="CH90" s="210"/>
      <c r="CI90" s="210"/>
      <c r="CJ90" s="189"/>
      <c r="CK90" s="190"/>
      <c r="CL90" s="190"/>
      <c r="CM90" s="190"/>
      <c r="CN90" s="190"/>
      <c r="CO90" s="190"/>
      <c r="CP90" s="191"/>
      <c r="CQ90" s="191"/>
      <c r="CR90" s="191"/>
      <c r="CS90" s="191"/>
      <c r="CT90" s="191"/>
      <c r="CU90" s="191"/>
      <c r="CV90" s="189"/>
      <c r="CW90" s="190"/>
      <c r="CX90" s="190"/>
      <c r="CY90" s="190"/>
      <c r="CZ90" s="190"/>
      <c r="DA90" s="209"/>
      <c r="DB90" s="210"/>
      <c r="DC90" s="210"/>
      <c r="DD90" s="210"/>
      <c r="DE90" s="210"/>
      <c r="DF90" s="210"/>
      <c r="DG90" s="211"/>
      <c r="DH90" s="211"/>
      <c r="DI90" s="211"/>
      <c r="DJ90" s="211"/>
      <c r="DK90" s="211"/>
      <c r="DL90" s="211"/>
      <c r="DM90" s="209"/>
      <c r="DN90" s="210"/>
      <c r="DO90" s="210"/>
      <c r="DP90" s="210"/>
      <c r="DQ90" s="210"/>
    </row>
    <row r="91" spans="1:121" s="59" customFormat="1" ht="13.2">
      <c r="A91" s="56"/>
      <c r="B91" s="209"/>
      <c r="C91" s="210"/>
      <c r="D91" s="210"/>
      <c r="E91" s="210"/>
      <c r="F91" s="210"/>
      <c r="G91" s="210"/>
      <c r="H91" s="211"/>
      <c r="I91" s="211"/>
      <c r="J91" s="211"/>
      <c r="K91" s="211"/>
      <c r="L91" s="211"/>
      <c r="M91" s="211"/>
      <c r="N91" s="209"/>
      <c r="O91" s="210"/>
      <c r="P91" s="210"/>
      <c r="Q91" s="210"/>
      <c r="R91" s="210"/>
      <c r="S91" s="57"/>
      <c r="T91" s="189"/>
      <c r="U91" s="190"/>
      <c r="V91" s="190"/>
      <c r="W91" s="190"/>
      <c r="X91" s="190"/>
      <c r="Y91" s="190"/>
      <c r="Z91" s="191"/>
      <c r="AA91" s="191"/>
      <c r="AB91" s="191"/>
      <c r="AC91" s="191"/>
      <c r="AD91" s="191"/>
      <c r="AE91" s="191"/>
      <c r="AF91" s="189"/>
      <c r="AG91" s="190"/>
      <c r="AH91" s="190"/>
      <c r="AI91" s="190"/>
      <c r="AJ91" s="190"/>
      <c r="AK91" s="209"/>
      <c r="AL91" s="210"/>
      <c r="AM91" s="210"/>
      <c r="AN91" s="210"/>
      <c r="AO91" s="210"/>
      <c r="AP91" s="210"/>
      <c r="AQ91" s="211"/>
      <c r="AR91" s="211"/>
      <c r="AS91" s="211"/>
      <c r="AT91" s="211"/>
      <c r="AU91" s="211"/>
      <c r="AV91" s="211"/>
      <c r="AW91" s="209"/>
      <c r="AX91" s="210"/>
      <c r="AY91" s="210"/>
      <c r="AZ91" s="210"/>
      <c r="BA91" s="210"/>
      <c r="BB91" s="189"/>
      <c r="BC91" s="190"/>
      <c r="BD91" s="190"/>
      <c r="BE91" s="190"/>
      <c r="BF91" s="190"/>
      <c r="BG91" s="190"/>
      <c r="BH91" s="191"/>
      <c r="BI91" s="191"/>
      <c r="BJ91" s="191"/>
      <c r="BK91" s="191"/>
      <c r="BL91" s="191"/>
      <c r="BM91" s="191"/>
      <c r="BN91" s="189"/>
      <c r="BO91" s="190"/>
      <c r="BP91" s="190"/>
      <c r="BQ91" s="190"/>
      <c r="BR91" s="190"/>
      <c r="BS91" s="209"/>
      <c r="BT91" s="210"/>
      <c r="BU91" s="210"/>
      <c r="BV91" s="210"/>
      <c r="BW91" s="210"/>
      <c r="BX91" s="210"/>
      <c r="BY91" s="211"/>
      <c r="BZ91" s="211"/>
      <c r="CA91" s="211"/>
      <c r="CB91" s="211"/>
      <c r="CC91" s="211"/>
      <c r="CD91" s="211"/>
      <c r="CE91" s="209"/>
      <c r="CF91" s="210"/>
      <c r="CG91" s="210"/>
      <c r="CH91" s="210"/>
      <c r="CI91" s="210"/>
      <c r="CJ91" s="189"/>
      <c r="CK91" s="190"/>
      <c r="CL91" s="190"/>
      <c r="CM91" s="190"/>
      <c r="CN91" s="190"/>
      <c r="CO91" s="190"/>
      <c r="CP91" s="191"/>
      <c r="CQ91" s="191"/>
      <c r="CR91" s="191"/>
      <c r="CS91" s="191"/>
      <c r="CT91" s="191"/>
      <c r="CU91" s="191"/>
      <c r="CV91" s="189"/>
      <c r="CW91" s="190"/>
      <c r="CX91" s="190"/>
      <c r="CY91" s="190"/>
      <c r="CZ91" s="190"/>
      <c r="DA91" s="209"/>
      <c r="DB91" s="210"/>
      <c r="DC91" s="210"/>
      <c r="DD91" s="210"/>
      <c r="DE91" s="210"/>
      <c r="DF91" s="210"/>
      <c r="DG91" s="211"/>
      <c r="DH91" s="211"/>
      <c r="DI91" s="211"/>
      <c r="DJ91" s="211"/>
      <c r="DK91" s="211"/>
      <c r="DL91" s="211"/>
      <c r="DM91" s="209"/>
      <c r="DN91" s="210"/>
      <c r="DO91" s="210"/>
      <c r="DP91" s="210"/>
      <c r="DQ91" s="210"/>
    </row>
    <row r="92" spans="1:121" s="59" customFormat="1" ht="13.2">
      <c r="A92" s="56"/>
      <c r="B92" s="209"/>
      <c r="C92" s="210"/>
      <c r="D92" s="210"/>
      <c r="E92" s="210"/>
      <c r="F92" s="210"/>
      <c r="G92" s="210"/>
      <c r="H92" s="211"/>
      <c r="I92" s="211"/>
      <c r="J92" s="211"/>
      <c r="K92" s="211"/>
      <c r="L92" s="211"/>
      <c r="M92" s="211"/>
      <c r="N92" s="209"/>
      <c r="O92" s="210"/>
      <c r="P92" s="210"/>
      <c r="Q92" s="210"/>
      <c r="R92" s="210"/>
      <c r="S92" s="57"/>
      <c r="T92" s="189"/>
      <c r="U92" s="190"/>
      <c r="V92" s="190"/>
      <c r="W92" s="190"/>
      <c r="X92" s="190"/>
      <c r="Y92" s="190"/>
      <c r="Z92" s="191"/>
      <c r="AA92" s="191"/>
      <c r="AB92" s="191"/>
      <c r="AC92" s="191"/>
      <c r="AD92" s="191"/>
      <c r="AE92" s="191"/>
      <c r="AF92" s="189"/>
      <c r="AG92" s="190"/>
      <c r="AH92" s="190"/>
      <c r="AI92" s="190"/>
      <c r="AJ92" s="190"/>
      <c r="AK92" s="209"/>
      <c r="AL92" s="210"/>
      <c r="AM92" s="210"/>
      <c r="AN92" s="210"/>
      <c r="AO92" s="210"/>
      <c r="AP92" s="210"/>
      <c r="AQ92" s="211"/>
      <c r="AR92" s="211"/>
      <c r="AS92" s="211"/>
      <c r="AT92" s="211"/>
      <c r="AU92" s="211"/>
      <c r="AV92" s="211"/>
      <c r="AW92" s="209"/>
      <c r="AX92" s="210"/>
      <c r="AY92" s="210"/>
      <c r="AZ92" s="210"/>
      <c r="BA92" s="210"/>
      <c r="BB92" s="189"/>
      <c r="BC92" s="190"/>
      <c r="BD92" s="190"/>
      <c r="BE92" s="190"/>
      <c r="BF92" s="190"/>
      <c r="BG92" s="190"/>
      <c r="BH92" s="191"/>
      <c r="BI92" s="191"/>
      <c r="BJ92" s="191"/>
      <c r="BK92" s="191"/>
      <c r="BL92" s="191"/>
      <c r="BM92" s="191"/>
      <c r="BN92" s="189"/>
      <c r="BO92" s="190"/>
      <c r="BP92" s="190"/>
      <c r="BQ92" s="190"/>
      <c r="BR92" s="190"/>
      <c r="BS92" s="209"/>
      <c r="BT92" s="210"/>
      <c r="BU92" s="210"/>
      <c r="BV92" s="210"/>
      <c r="BW92" s="210"/>
      <c r="BX92" s="210"/>
      <c r="BY92" s="211"/>
      <c r="BZ92" s="211"/>
      <c r="CA92" s="211"/>
      <c r="CB92" s="211"/>
      <c r="CC92" s="211"/>
      <c r="CD92" s="211"/>
      <c r="CE92" s="209"/>
      <c r="CF92" s="210"/>
      <c r="CG92" s="210"/>
      <c r="CH92" s="210"/>
      <c r="CI92" s="210"/>
      <c r="CJ92" s="189"/>
      <c r="CK92" s="190"/>
      <c r="CL92" s="190"/>
      <c r="CM92" s="190"/>
      <c r="CN92" s="190"/>
      <c r="CO92" s="190"/>
      <c r="CP92" s="191"/>
      <c r="CQ92" s="191"/>
      <c r="CR92" s="191"/>
      <c r="CS92" s="191"/>
      <c r="CT92" s="191"/>
      <c r="CU92" s="191"/>
      <c r="CV92" s="189"/>
      <c r="CW92" s="190"/>
      <c r="CX92" s="190"/>
      <c r="CY92" s="190"/>
      <c r="CZ92" s="190"/>
      <c r="DA92" s="209"/>
      <c r="DB92" s="210"/>
      <c r="DC92" s="210"/>
      <c r="DD92" s="210"/>
      <c r="DE92" s="210"/>
      <c r="DF92" s="210"/>
      <c r="DG92" s="211"/>
      <c r="DH92" s="211"/>
      <c r="DI92" s="211"/>
      <c r="DJ92" s="211"/>
      <c r="DK92" s="211"/>
      <c r="DL92" s="211"/>
      <c r="DM92" s="209"/>
      <c r="DN92" s="210"/>
      <c r="DO92" s="210"/>
      <c r="DP92" s="210"/>
      <c r="DQ92" s="210"/>
    </row>
    <row r="93" spans="1:121" s="59" customFormat="1" ht="13.2">
      <c r="A93" s="56"/>
      <c r="B93" s="209"/>
      <c r="C93" s="210"/>
      <c r="D93" s="210"/>
      <c r="E93" s="210"/>
      <c r="F93" s="210"/>
      <c r="G93" s="210"/>
      <c r="H93" s="211"/>
      <c r="I93" s="211"/>
      <c r="J93" s="211"/>
      <c r="K93" s="211"/>
      <c r="L93" s="211"/>
      <c r="M93" s="211"/>
      <c r="N93" s="209"/>
      <c r="O93" s="210"/>
      <c r="P93" s="210"/>
      <c r="Q93" s="210"/>
      <c r="R93" s="210"/>
      <c r="S93" s="57"/>
      <c r="T93" s="189"/>
      <c r="U93" s="190"/>
      <c r="V93" s="190"/>
      <c r="W93" s="190"/>
      <c r="X93" s="190"/>
      <c r="Y93" s="190"/>
      <c r="Z93" s="191"/>
      <c r="AA93" s="191"/>
      <c r="AB93" s="191"/>
      <c r="AC93" s="191"/>
      <c r="AD93" s="191"/>
      <c r="AE93" s="191"/>
      <c r="AF93" s="189"/>
      <c r="AG93" s="190"/>
      <c r="AH93" s="190"/>
      <c r="AI93" s="190"/>
      <c r="AJ93" s="190"/>
      <c r="AK93" s="209"/>
      <c r="AL93" s="210"/>
      <c r="AM93" s="210"/>
      <c r="AN93" s="210"/>
      <c r="AO93" s="210"/>
      <c r="AP93" s="210"/>
      <c r="AQ93" s="211"/>
      <c r="AR93" s="211"/>
      <c r="AS93" s="211"/>
      <c r="AT93" s="211"/>
      <c r="AU93" s="211"/>
      <c r="AV93" s="211"/>
      <c r="AW93" s="209"/>
      <c r="AX93" s="210"/>
      <c r="AY93" s="210"/>
      <c r="AZ93" s="210"/>
      <c r="BA93" s="210"/>
      <c r="BB93" s="189"/>
      <c r="BC93" s="190"/>
      <c r="BD93" s="190"/>
      <c r="BE93" s="190"/>
      <c r="BF93" s="190"/>
      <c r="BG93" s="190"/>
      <c r="BH93" s="191"/>
      <c r="BI93" s="191"/>
      <c r="BJ93" s="191"/>
      <c r="BK93" s="191"/>
      <c r="BL93" s="191"/>
      <c r="BM93" s="191"/>
      <c r="BN93" s="189"/>
      <c r="BO93" s="190"/>
      <c r="BP93" s="190"/>
      <c r="BQ93" s="190"/>
      <c r="BR93" s="190"/>
      <c r="BS93" s="209"/>
      <c r="BT93" s="210"/>
      <c r="BU93" s="210"/>
      <c r="BV93" s="210"/>
      <c r="BW93" s="210"/>
      <c r="BX93" s="210"/>
      <c r="BY93" s="211"/>
      <c r="BZ93" s="211"/>
      <c r="CA93" s="211"/>
      <c r="CB93" s="211"/>
      <c r="CC93" s="211"/>
      <c r="CD93" s="211"/>
      <c r="CE93" s="209"/>
      <c r="CF93" s="210"/>
      <c r="CG93" s="210"/>
      <c r="CH93" s="210"/>
      <c r="CI93" s="210"/>
      <c r="CJ93" s="189"/>
      <c r="CK93" s="190"/>
      <c r="CL93" s="190"/>
      <c r="CM93" s="190"/>
      <c r="CN93" s="190"/>
      <c r="CO93" s="190"/>
      <c r="CP93" s="191"/>
      <c r="CQ93" s="191"/>
      <c r="CR93" s="191"/>
      <c r="CS93" s="191"/>
      <c r="CT93" s="191"/>
      <c r="CU93" s="191"/>
      <c r="CV93" s="189"/>
      <c r="CW93" s="190"/>
      <c r="CX93" s="190"/>
      <c r="CY93" s="190"/>
      <c r="CZ93" s="190"/>
      <c r="DA93" s="209"/>
      <c r="DB93" s="210"/>
      <c r="DC93" s="210"/>
      <c r="DD93" s="210"/>
      <c r="DE93" s="210"/>
      <c r="DF93" s="210"/>
      <c r="DG93" s="211"/>
      <c r="DH93" s="211"/>
      <c r="DI93" s="211"/>
      <c r="DJ93" s="211"/>
      <c r="DK93" s="211"/>
      <c r="DL93" s="211"/>
      <c r="DM93" s="209"/>
      <c r="DN93" s="210"/>
      <c r="DO93" s="210"/>
      <c r="DP93" s="210"/>
      <c r="DQ93" s="210"/>
    </row>
    <row r="94" spans="1:121" s="59" customFormat="1" ht="13.2">
      <c r="A94" s="56"/>
      <c r="B94" s="209"/>
      <c r="C94" s="210"/>
      <c r="D94" s="210"/>
      <c r="E94" s="210"/>
      <c r="F94" s="210"/>
      <c r="G94" s="210"/>
      <c r="H94" s="211"/>
      <c r="I94" s="211"/>
      <c r="J94" s="211"/>
      <c r="K94" s="211"/>
      <c r="L94" s="211"/>
      <c r="M94" s="211"/>
      <c r="N94" s="209"/>
      <c r="O94" s="210"/>
      <c r="P94" s="210"/>
      <c r="Q94" s="210"/>
      <c r="R94" s="210"/>
      <c r="S94" s="57"/>
      <c r="T94" s="189"/>
      <c r="U94" s="190"/>
      <c r="V94" s="190"/>
      <c r="W94" s="190"/>
      <c r="X94" s="190"/>
      <c r="Y94" s="190"/>
      <c r="Z94" s="191"/>
      <c r="AA94" s="191"/>
      <c r="AB94" s="191"/>
      <c r="AC94" s="191"/>
      <c r="AD94" s="191"/>
      <c r="AE94" s="191"/>
      <c r="AF94" s="189"/>
      <c r="AG94" s="190"/>
      <c r="AH94" s="190"/>
      <c r="AI94" s="190"/>
      <c r="AJ94" s="190"/>
      <c r="AK94" s="209"/>
      <c r="AL94" s="210"/>
      <c r="AM94" s="210"/>
      <c r="AN94" s="210"/>
      <c r="AO94" s="210"/>
      <c r="AP94" s="210"/>
      <c r="AQ94" s="211"/>
      <c r="AR94" s="211"/>
      <c r="AS94" s="211"/>
      <c r="AT94" s="211"/>
      <c r="AU94" s="211"/>
      <c r="AV94" s="211"/>
      <c r="AW94" s="209"/>
      <c r="AX94" s="210"/>
      <c r="AY94" s="210"/>
      <c r="AZ94" s="210"/>
      <c r="BA94" s="210"/>
      <c r="BB94" s="189"/>
      <c r="BC94" s="190"/>
      <c r="BD94" s="190"/>
      <c r="BE94" s="190"/>
      <c r="BF94" s="190"/>
      <c r="BG94" s="190"/>
      <c r="BH94" s="191"/>
      <c r="BI94" s="191"/>
      <c r="BJ94" s="191"/>
      <c r="BK94" s="191"/>
      <c r="BL94" s="191"/>
      <c r="BM94" s="191"/>
      <c r="BN94" s="189"/>
      <c r="BO94" s="190"/>
      <c r="BP94" s="190"/>
      <c r="BQ94" s="190"/>
      <c r="BR94" s="190"/>
      <c r="BS94" s="209"/>
      <c r="BT94" s="210"/>
      <c r="BU94" s="210"/>
      <c r="BV94" s="210"/>
      <c r="BW94" s="210"/>
      <c r="BX94" s="210"/>
      <c r="BY94" s="211"/>
      <c r="BZ94" s="211"/>
      <c r="CA94" s="211"/>
      <c r="CB94" s="211"/>
      <c r="CC94" s="211"/>
      <c r="CD94" s="211"/>
      <c r="CE94" s="209"/>
      <c r="CF94" s="210"/>
      <c r="CG94" s="210"/>
      <c r="CH94" s="210"/>
      <c r="CI94" s="210"/>
      <c r="CJ94" s="189"/>
      <c r="CK94" s="190"/>
      <c r="CL94" s="190"/>
      <c r="CM94" s="190"/>
      <c r="CN94" s="190"/>
      <c r="CO94" s="190"/>
      <c r="CP94" s="191"/>
      <c r="CQ94" s="191"/>
      <c r="CR94" s="191"/>
      <c r="CS94" s="191"/>
      <c r="CT94" s="191"/>
      <c r="CU94" s="191"/>
      <c r="CV94" s="189"/>
      <c r="CW94" s="190"/>
      <c r="CX94" s="190"/>
      <c r="CY94" s="190"/>
      <c r="CZ94" s="190"/>
      <c r="DA94" s="209"/>
      <c r="DB94" s="210"/>
      <c r="DC94" s="210"/>
      <c r="DD94" s="210"/>
      <c r="DE94" s="210"/>
      <c r="DF94" s="210"/>
      <c r="DG94" s="211"/>
      <c r="DH94" s="211"/>
      <c r="DI94" s="211"/>
      <c r="DJ94" s="211"/>
      <c r="DK94" s="211"/>
      <c r="DL94" s="211"/>
      <c r="DM94" s="209"/>
      <c r="DN94" s="210"/>
      <c r="DO94" s="210"/>
      <c r="DP94" s="210"/>
      <c r="DQ94" s="210"/>
    </row>
    <row r="95" spans="1:121" s="59" customFormat="1" ht="13.2">
      <c r="A95" s="56"/>
      <c r="B95" s="209"/>
      <c r="C95" s="210"/>
      <c r="D95" s="210"/>
      <c r="E95" s="210"/>
      <c r="F95" s="210"/>
      <c r="G95" s="210"/>
      <c r="H95" s="211"/>
      <c r="I95" s="211"/>
      <c r="J95" s="211"/>
      <c r="K95" s="211"/>
      <c r="L95" s="211"/>
      <c r="M95" s="211"/>
      <c r="N95" s="209"/>
      <c r="O95" s="210"/>
      <c r="P95" s="210"/>
      <c r="Q95" s="210"/>
      <c r="R95" s="210"/>
      <c r="S95" s="57"/>
      <c r="T95" s="189"/>
      <c r="U95" s="190"/>
      <c r="V95" s="190"/>
      <c r="W95" s="190"/>
      <c r="X95" s="190"/>
      <c r="Y95" s="190"/>
      <c r="Z95" s="191"/>
      <c r="AA95" s="191"/>
      <c r="AB95" s="191"/>
      <c r="AC95" s="191"/>
      <c r="AD95" s="191"/>
      <c r="AE95" s="191"/>
      <c r="AF95" s="189"/>
      <c r="AG95" s="190"/>
      <c r="AH95" s="190"/>
      <c r="AI95" s="190"/>
      <c r="AJ95" s="190"/>
      <c r="AK95" s="209"/>
      <c r="AL95" s="210"/>
      <c r="AM95" s="210"/>
      <c r="AN95" s="210"/>
      <c r="AO95" s="210"/>
      <c r="AP95" s="210"/>
      <c r="AQ95" s="211"/>
      <c r="AR95" s="211"/>
      <c r="AS95" s="211"/>
      <c r="AT95" s="211"/>
      <c r="AU95" s="211"/>
      <c r="AV95" s="211"/>
      <c r="AW95" s="209"/>
      <c r="AX95" s="210"/>
      <c r="AY95" s="210"/>
      <c r="AZ95" s="210"/>
      <c r="BA95" s="210"/>
      <c r="BB95" s="189"/>
      <c r="BC95" s="190"/>
      <c r="BD95" s="190"/>
      <c r="BE95" s="190"/>
      <c r="BF95" s="190"/>
      <c r="BG95" s="190"/>
      <c r="BH95" s="191"/>
      <c r="BI95" s="191"/>
      <c r="BJ95" s="191"/>
      <c r="BK95" s="191"/>
      <c r="BL95" s="191"/>
      <c r="BM95" s="191"/>
      <c r="BN95" s="189"/>
      <c r="BO95" s="190"/>
      <c r="BP95" s="190"/>
      <c r="BQ95" s="190"/>
      <c r="BR95" s="190"/>
      <c r="BS95" s="209"/>
      <c r="BT95" s="210"/>
      <c r="BU95" s="210"/>
      <c r="BV95" s="210"/>
      <c r="BW95" s="210"/>
      <c r="BX95" s="210"/>
      <c r="BY95" s="211"/>
      <c r="BZ95" s="211"/>
      <c r="CA95" s="211"/>
      <c r="CB95" s="211"/>
      <c r="CC95" s="211"/>
      <c r="CD95" s="211"/>
      <c r="CE95" s="209"/>
      <c r="CF95" s="210"/>
      <c r="CG95" s="210"/>
      <c r="CH95" s="210"/>
      <c r="CI95" s="210"/>
      <c r="CJ95" s="189"/>
      <c r="CK95" s="190"/>
      <c r="CL95" s="190"/>
      <c r="CM95" s="190"/>
      <c r="CN95" s="190"/>
      <c r="CO95" s="190"/>
      <c r="CP95" s="191"/>
      <c r="CQ95" s="191"/>
      <c r="CR95" s="191"/>
      <c r="CS95" s="191"/>
      <c r="CT95" s="191"/>
      <c r="CU95" s="191"/>
      <c r="CV95" s="189"/>
      <c r="CW95" s="190"/>
      <c r="CX95" s="190"/>
      <c r="CY95" s="190"/>
      <c r="CZ95" s="190"/>
      <c r="DA95" s="209"/>
      <c r="DB95" s="210"/>
      <c r="DC95" s="210"/>
      <c r="DD95" s="210"/>
      <c r="DE95" s="210"/>
      <c r="DF95" s="210"/>
      <c r="DG95" s="211"/>
      <c r="DH95" s="211"/>
      <c r="DI95" s="211"/>
      <c r="DJ95" s="211"/>
      <c r="DK95" s="211"/>
      <c r="DL95" s="211"/>
      <c r="DM95" s="209"/>
      <c r="DN95" s="210"/>
      <c r="DO95" s="210"/>
      <c r="DP95" s="210"/>
      <c r="DQ95" s="210"/>
    </row>
    <row r="96" spans="1:121" s="59" customFormat="1" ht="13.2">
      <c r="A96" s="56"/>
      <c r="B96" s="209"/>
      <c r="C96" s="210"/>
      <c r="D96" s="210"/>
      <c r="E96" s="210"/>
      <c r="F96" s="210"/>
      <c r="G96" s="210"/>
      <c r="H96" s="211"/>
      <c r="I96" s="211"/>
      <c r="J96" s="211"/>
      <c r="K96" s="211"/>
      <c r="L96" s="211"/>
      <c r="M96" s="211"/>
      <c r="N96" s="209"/>
      <c r="O96" s="210"/>
      <c r="P96" s="210"/>
      <c r="Q96" s="210"/>
      <c r="R96" s="210"/>
      <c r="S96" s="57"/>
      <c r="T96" s="189"/>
      <c r="U96" s="190"/>
      <c r="V96" s="190"/>
      <c r="W96" s="190"/>
      <c r="X96" s="190"/>
      <c r="Y96" s="190"/>
      <c r="Z96" s="191"/>
      <c r="AA96" s="191"/>
      <c r="AB96" s="191"/>
      <c r="AC96" s="191"/>
      <c r="AD96" s="191"/>
      <c r="AE96" s="191"/>
      <c r="AF96" s="189"/>
      <c r="AG96" s="190"/>
      <c r="AH96" s="190"/>
      <c r="AI96" s="190"/>
      <c r="AJ96" s="190"/>
      <c r="AK96" s="209"/>
      <c r="AL96" s="210"/>
      <c r="AM96" s="210"/>
      <c r="AN96" s="210"/>
      <c r="AO96" s="210"/>
      <c r="AP96" s="210"/>
      <c r="AQ96" s="211"/>
      <c r="AR96" s="211"/>
      <c r="AS96" s="211"/>
      <c r="AT96" s="211"/>
      <c r="AU96" s="211"/>
      <c r="AV96" s="211"/>
      <c r="AW96" s="209"/>
      <c r="AX96" s="210"/>
      <c r="AY96" s="210"/>
      <c r="AZ96" s="210"/>
      <c r="BA96" s="210"/>
      <c r="BB96" s="189"/>
      <c r="BC96" s="190"/>
      <c r="BD96" s="190"/>
      <c r="BE96" s="190"/>
      <c r="BF96" s="190"/>
      <c r="BG96" s="190"/>
      <c r="BH96" s="191"/>
      <c r="BI96" s="191"/>
      <c r="BJ96" s="191"/>
      <c r="BK96" s="191"/>
      <c r="BL96" s="191"/>
      <c r="BM96" s="191"/>
      <c r="BN96" s="189"/>
      <c r="BO96" s="190"/>
      <c r="BP96" s="190"/>
      <c r="BQ96" s="190"/>
      <c r="BR96" s="190"/>
      <c r="BS96" s="209"/>
      <c r="BT96" s="210"/>
      <c r="BU96" s="210"/>
      <c r="BV96" s="210"/>
      <c r="BW96" s="210"/>
      <c r="BX96" s="210"/>
      <c r="BY96" s="211"/>
      <c r="BZ96" s="211"/>
      <c r="CA96" s="211"/>
      <c r="CB96" s="211"/>
      <c r="CC96" s="211"/>
      <c r="CD96" s="211"/>
      <c r="CE96" s="209"/>
      <c r="CF96" s="210"/>
      <c r="CG96" s="210"/>
      <c r="CH96" s="210"/>
      <c r="CI96" s="210"/>
      <c r="CJ96" s="189"/>
      <c r="CK96" s="190"/>
      <c r="CL96" s="190"/>
      <c r="CM96" s="190"/>
      <c r="CN96" s="190"/>
      <c r="CO96" s="190"/>
      <c r="CP96" s="191"/>
      <c r="CQ96" s="191"/>
      <c r="CR96" s="191"/>
      <c r="CS96" s="191"/>
      <c r="CT96" s="191"/>
      <c r="CU96" s="191"/>
      <c r="CV96" s="189"/>
      <c r="CW96" s="190"/>
      <c r="CX96" s="190"/>
      <c r="CY96" s="190"/>
      <c r="CZ96" s="190"/>
      <c r="DA96" s="209"/>
      <c r="DB96" s="210"/>
      <c r="DC96" s="210"/>
      <c r="DD96" s="210"/>
      <c r="DE96" s="210"/>
      <c r="DF96" s="210"/>
      <c r="DG96" s="211"/>
      <c r="DH96" s="211"/>
      <c r="DI96" s="211"/>
      <c r="DJ96" s="211"/>
      <c r="DK96" s="211"/>
      <c r="DL96" s="211"/>
      <c r="DM96" s="209"/>
      <c r="DN96" s="210"/>
      <c r="DO96" s="210"/>
      <c r="DP96" s="210"/>
      <c r="DQ96" s="210"/>
    </row>
    <row r="97" spans="1:121" s="59" customFormat="1" ht="13.2">
      <c r="A97" s="56"/>
      <c r="B97" s="209"/>
      <c r="C97" s="210"/>
      <c r="D97" s="210"/>
      <c r="E97" s="210"/>
      <c r="F97" s="210"/>
      <c r="G97" s="210"/>
      <c r="H97" s="211"/>
      <c r="I97" s="211"/>
      <c r="J97" s="211"/>
      <c r="K97" s="211"/>
      <c r="L97" s="211"/>
      <c r="M97" s="211"/>
      <c r="N97" s="209"/>
      <c r="O97" s="210"/>
      <c r="P97" s="210"/>
      <c r="Q97" s="210"/>
      <c r="R97" s="210"/>
      <c r="S97" s="57"/>
      <c r="T97" s="189"/>
      <c r="U97" s="190"/>
      <c r="V97" s="190"/>
      <c r="W97" s="190"/>
      <c r="X97" s="190"/>
      <c r="Y97" s="190"/>
      <c r="Z97" s="191"/>
      <c r="AA97" s="191"/>
      <c r="AB97" s="191"/>
      <c r="AC97" s="191"/>
      <c r="AD97" s="191"/>
      <c r="AE97" s="191"/>
      <c r="AF97" s="189"/>
      <c r="AG97" s="190"/>
      <c r="AH97" s="190"/>
      <c r="AI97" s="190"/>
      <c r="AJ97" s="190"/>
      <c r="AK97" s="209"/>
      <c r="AL97" s="210"/>
      <c r="AM97" s="210"/>
      <c r="AN97" s="210"/>
      <c r="AO97" s="210"/>
      <c r="AP97" s="210"/>
      <c r="AQ97" s="211"/>
      <c r="AR97" s="211"/>
      <c r="AS97" s="211"/>
      <c r="AT97" s="211"/>
      <c r="AU97" s="211"/>
      <c r="AV97" s="211"/>
      <c r="AW97" s="209"/>
      <c r="AX97" s="210"/>
      <c r="AY97" s="210"/>
      <c r="AZ97" s="210"/>
      <c r="BA97" s="210"/>
      <c r="BB97" s="189"/>
      <c r="BC97" s="190"/>
      <c r="BD97" s="190"/>
      <c r="BE97" s="190"/>
      <c r="BF97" s="190"/>
      <c r="BG97" s="190"/>
      <c r="BH97" s="191"/>
      <c r="BI97" s="191"/>
      <c r="BJ97" s="191"/>
      <c r="BK97" s="191"/>
      <c r="BL97" s="191"/>
      <c r="BM97" s="191"/>
      <c r="BN97" s="189"/>
      <c r="BO97" s="190"/>
      <c r="BP97" s="190"/>
      <c r="BQ97" s="190"/>
      <c r="BR97" s="190"/>
      <c r="BS97" s="209"/>
      <c r="BT97" s="210"/>
      <c r="BU97" s="210"/>
      <c r="BV97" s="210"/>
      <c r="BW97" s="210"/>
      <c r="BX97" s="210"/>
      <c r="BY97" s="211"/>
      <c r="BZ97" s="211"/>
      <c r="CA97" s="211"/>
      <c r="CB97" s="211"/>
      <c r="CC97" s="211"/>
      <c r="CD97" s="211"/>
      <c r="CE97" s="209"/>
      <c r="CF97" s="210"/>
      <c r="CG97" s="210"/>
      <c r="CH97" s="210"/>
      <c r="CI97" s="210"/>
      <c r="CJ97" s="189"/>
      <c r="CK97" s="190"/>
      <c r="CL97" s="190"/>
      <c r="CM97" s="190"/>
      <c r="CN97" s="190"/>
      <c r="CO97" s="190"/>
      <c r="CP97" s="191"/>
      <c r="CQ97" s="191"/>
      <c r="CR97" s="191"/>
      <c r="CS97" s="191"/>
      <c r="CT97" s="191"/>
      <c r="CU97" s="191"/>
      <c r="CV97" s="189"/>
      <c r="CW97" s="190"/>
      <c r="CX97" s="190"/>
      <c r="CY97" s="190"/>
      <c r="CZ97" s="190"/>
      <c r="DA97" s="209"/>
      <c r="DB97" s="210"/>
      <c r="DC97" s="210"/>
      <c r="DD97" s="210"/>
      <c r="DE97" s="210"/>
      <c r="DF97" s="210"/>
      <c r="DG97" s="211"/>
      <c r="DH97" s="211"/>
      <c r="DI97" s="211"/>
      <c r="DJ97" s="211"/>
      <c r="DK97" s="211"/>
      <c r="DL97" s="211"/>
      <c r="DM97" s="209"/>
      <c r="DN97" s="210"/>
      <c r="DO97" s="210"/>
      <c r="DP97" s="210"/>
      <c r="DQ97" s="210"/>
    </row>
    <row r="98" spans="1:121" s="59" customFormat="1" ht="13.2">
      <c r="A98" s="56"/>
      <c r="B98" s="209"/>
      <c r="C98" s="210"/>
      <c r="D98" s="210"/>
      <c r="E98" s="210"/>
      <c r="F98" s="210"/>
      <c r="G98" s="210"/>
      <c r="H98" s="211"/>
      <c r="I98" s="211"/>
      <c r="J98" s="211"/>
      <c r="K98" s="211"/>
      <c r="L98" s="211"/>
      <c r="M98" s="211"/>
      <c r="N98" s="209"/>
      <c r="O98" s="210"/>
      <c r="P98" s="210"/>
      <c r="Q98" s="210"/>
      <c r="R98" s="210"/>
      <c r="S98" s="57"/>
      <c r="T98" s="189"/>
      <c r="U98" s="190"/>
      <c r="V98" s="190"/>
      <c r="W98" s="190"/>
      <c r="X98" s="190"/>
      <c r="Y98" s="190"/>
      <c r="Z98" s="191"/>
      <c r="AA98" s="191"/>
      <c r="AB98" s="191"/>
      <c r="AC98" s="191"/>
      <c r="AD98" s="191"/>
      <c r="AE98" s="191"/>
      <c r="AF98" s="189"/>
      <c r="AG98" s="190"/>
      <c r="AH98" s="190"/>
      <c r="AI98" s="190"/>
      <c r="AJ98" s="190"/>
      <c r="AK98" s="209"/>
      <c r="AL98" s="210"/>
      <c r="AM98" s="210"/>
      <c r="AN98" s="210"/>
      <c r="AO98" s="210"/>
      <c r="AP98" s="210"/>
      <c r="AQ98" s="211"/>
      <c r="AR98" s="211"/>
      <c r="AS98" s="211"/>
      <c r="AT98" s="211"/>
      <c r="AU98" s="211"/>
      <c r="AV98" s="211"/>
      <c r="AW98" s="209"/>
      <c r="AX98" s="210"/>
      <c r="AY98" s="210"/>
      <c r="AZ98" s="210"/>
      <c r="BA98" s="210"/>
      <c r="BB98" s="189"/>
      <c r="BC98" s="190"/>
      <c r="BD98" s="190"/>
      <c r="BE98" s="190"/>
      <c r="BF98" s="190"/>
      <c r="BG98" s="190"/>
      <c r="BH98" s="191"/>
      <c r="BI98" s="191"/>
      <c r="BJ98" s="191"/>
      <c r="BK98" s="191"/>
      <c r="BL98" s="191"/>
      <c r="BM98" s="191"/>
      <c r="BN98" s="189"/>
      <c r="BO98" s="190"/>
      <c r="BP98" s="190"/>
      <c r="BQ98" s="190"/>
      <c r="BR98" s="190"/>
      <c r="BS98" s="209"/>
      <c r="BT98" s="210"/>
      <c r="BU98" s="210"/>
      <c r="BV98" s="210"/>
      <c r="BW98" s="210"/>
      <c r="BX98" s="210"/>
      <c r="BY98" s="211"/>
      <c r="BZ98" s="211"/>
      <c r="CA98" s="211"/>
      <c r="CB98" s="211"/>
      <c r="CC98" s="211"/>
      <c r="CD98" s="211"/>
      <c r="CE98" s="209"/>
      <c r="CF98" s="210"/>
      <c r="CG98" s="210"/>
      <c r="CH98" s="210"/>
      <c r="CI98" s="210"/>
      <c r="CJ98" s="189"/>
      <c r="CK98" s="190"/>
      <c r="CL98" s="190"/>
      <c r="CM98" s="190"/>
      <c r="CN98" s="190"/>
      <c r="CO98" s="190"/>
      <c r="CP98" s="191"/>
      <c r="CQ98" s="191"/>
      <c r="CR98" s="191"/>
      <c r="CS98" s="191"/>
      <c r="CT98" s="191"/>
      <c r="CU98" s="191"/>
      <c r="CV98" s="189"/>
      <c r="CW98" s="190"/>
      <c r="CX98" s="190"/>
      <c r="CY98" s="190"/>
      <c r="CZ98" s="190"/>
      <c r="DA98" s="209"/>
      <c r="DB98" s="210"/>
      <c r="DC98" s="210"/>
      <c r="DD98" s="210"/>
      <c r="DE98" s="210"/>
      <c r="DF98" s="210"/>
      <c r="DG98" s="211"/>
      <c r="DH98" s="211"/>
      <c r="DI98" s="211"/>
      <c r="DJ98" s="211"/>
      <c r="DK98" s="211"/>
      <c r="DL98" s="211"/>
      <c r="DM98" s="209"/>
      <c r="DN98" s="210"/>
      <c r="DO98" s="210"/>
      <c r="DP98" s="210"/>
      <c r="DQ98" s="210"/>
    </row>
    <row r="99" spans="1:121" s="59" customFormat="1" ht="13.2">
      <c r="A99" s="56"/>
      <c r="B99" s="209"/>
      <c r="C99" s="210"/>
      <c r="D99" s="210"/>
      <c r="E99" s="210"/>
      <c r="F99" s="210"/>
      <c r="G99" s="210"/>
      <c r="H99" s="211"/>
      <c r="I99" s="211"/>
      <c r="J99" s="211"/>
      <c r="K99" s="211"/>
      <c r="L99" s="211"/>
      <c r="M99" s="211"/>
      <c r="N99" s="209"/>
      <c r="O99" s="210"/>
      <c r="P99" s="210"/>
      <c r="Q99" s="210"/>
      <c r="R99" s="210"/>
      <c r="S99" s="57"/>
      <c r="T99" s="189"/>
      <c r="U99" s="190"/>
      <c r="V99" s="190"/>
      <c r="W99" s="190"/>
      <c r="X99" s="190"/>
      <c r="Y99" s="190"/>
      <c r="Z99" s="191"/>
      <c r="AA99" s="191"/>
      <c r="AB99" s="191"/>
      <c r="AC99" s="191"/>
      <c r="AD99" s="191"/>
      <c r="AE99" s="191"/>
      <c r="AF99" s="189"/>
      <c r="AG99" s="190"/>
      <c r="AH99" s="190"/>
      <c r="AI99" s="190"/>
      <c r="AJ99" s="190"/>
      <c r="AK99" s="209"/>
      <c r="AL99" s="210"/>
      <c r="AM99" s="210"/>
      <c r="AN99" s="210"/>
      <c r="AO99" s="210"/>
      <c r="AP99" s="210"/>
      <c r="AQ99" s="211"/>
      <c r="AR99" s="211"/>
      <c r="AS99" s="211"/>
      <c r="AT99" s="211"/>
      <c r="AU99" s="211"/>
      <c r="AV99" s="211"/>
      <c r="AW99" s="209"/>
      <c r="AX99" s="210"/>
      <c r="AY99" s="210"/>
      <c r="AZ99" s="210"/>
      <c r="BA99" s="210"/>
      <c r="BB99" s="189"/>
      <c r="BC99" s="190"/>
      <c r="BD99" s="190"/>
      <c r="BE99" s="190"/>
      <c r="BF99" s="190"/>
      <c r="BG99" s="190"/>
      <c r="BH99" s="191"/>
      <c r="BI99" s="191"/>
      <c r="BJ99" s="191"/>
      <c r="BK99" s="191"/>
      <c r="BL99" s="191"/>
      <c r="BM99" s="191"/>
      <c r="BN99" s="189"/>
      <c r="BO99" s="190"/>
      <c r="BP99" s="190"/>
      <c r="BQ99" s="190"/>
      <c r="BR99" s="190"/>
      <c r="BS99" s="209"/>
      <c r="BT99" s="210"/>
      <c r="BU99" s="210"/>
      <c r="BV99" s="210"/>
      <c r="BW99" s="210"/>
      <c r="BX99" s="210"/>
      <c r="BY99" s="211"/>
      <c r="BZ99" s="211"/>
      <c r="CA99" s="211"/>
      <c r="CB99" s="211"/>
      <c r="CC99" s="211"/>
      <c r="CD99" s="211"/>
      <c r="CE99" s="209"/>
      <c r="CF99" s="210"/>
      <c r="CG99" s="210"/>
      <c r="CH99" s="210"/>
      <c r="CI99" s="210"/>
      <c r="CJ99" s="189"/>
      <c r="CK99" s="190"/>
      <c r="CL99" s="190"/>
      <c r="CM99" s="190"/>
      <c r="CN99" s="190"/>
      <c r="CO99" s="190"/>
      <c r="CP99" s="191"/>
      <c r="CQ99" s="191"/>
      <c r="CR99" s="191"/>
      <c r="CS99" s="191"/>
      <c r="CT99" s="191"/>
      <c r="CU99" s="191"/>
      <c r="CV99" s="189"/>
      <c r="CW99" s="190"/>
      <c r="CX99" s="190"/>
      <c r="CY99" s="190"/>
      <c r="CZ99" s="190"/>
      <c r="DA99" s="209"/>
      <c r="DB99" s="210"/>
      <c r="DC99" s="210"/>
      <c r="DD99" s="210"/>
      <c r="DE99" s="210"/>
      <c r="DF99" s="210"/>
      <c r="DG99" s="211"/>
      <c r="DH99" s="211"/>
      <c r="DI99" s="211"/>
      <c r="DJ99" s="211"/>
      <c r="DK99" s="211"/>
      <c r="DL99" s="211"/>
      <c r="DM99" s="209"/>
      <c r="DN99" s="210"/>
      <c r="DO99" s="210"/>
      <c r="DP99" s="210"/>
      <c r="DQ99" s="210"/>
    </row>
    <row r="100" spans="1:121" s="59" customFormat="1" ht="13.2">
      <c r="A100" s="56"/>
      <c r="B100" s="209"/>
      <c r="C100" s="210"/>
      <c r="D100" s="210"/>
      <c r="E100" s="210"/>
      <c r="F100" s="210"/>
      <c r="G100" s="210"/>
      <c r="H100" s="211"/>
      <c r="I100" s="211"/>
      <c r="J100" s="211"/>
      <c r="K100" s="211"/>
      <c r="L100" s="211"/>
      <c r="M100" s="211"/>
      <c r="N100" s="209"/>
      <c r="O100" s="210"/>
      <c r="P100" s="210"/>
      <c r="Q100" s="210"/>
      <c r="R100" s="210"/>
      <c r="S100" s="57"/>
      <c r="T100" s="189"/>
      <c r="U100" s="190"/>
      <c r="V100" s="190"/>
      <c r="W100" s="190"/>
      <c r="X100" s="190"/>
      <c r="Y100" s="190"/>
      <c r="Z100" s="191"/>
      <c r="AA100" s="191"/>
      <c r="AB100" s="191"/>
      <c r="AC100" s="191"/>
      <c r="AD100" s="191"/>
      <c r="AE100" s="191"/>
      <c r="AF100" s="189"/>
      <c r="AG100" s="190"/>
      <c r="AH100" s="190"/>
      <c r="AI100" s="190"/>
      <c r="AJ100" s="190"/>
      <c r="AK100" s="209"/>
      <c r="AL100" s="210"/>
      <c r="AM100" s="210"/>
      <c r="AN100" s="210"/>
      <c r="AO100" s="210"/>
      <c r="AP100" s="210"/>
      <c r="AQ100" s="211"/>
      <c r="AR100" s="211"/>
      <c r="AS100" s="211"/>
      <c r="AT100" s="211"/>
      <c r="AU100" s="211"/>
      <c r="AV100" s="211"/>
      <c r="AW100" s="209"/>
      <c r="AX100" s="210"/>
      <c r="AY100" s="210"/>
      <c r="AZ100" s="210"/>
      <c r="BA100" s="210"/>
      <c r="BB100" s="189"/>
      <c r="BC100" s="190"/>
      <c r="BD100" s="190"/>
      <c r="BE100" s="190"/>
      <c r="BF100" s="190"/>
      <c r="BG100" s="190"/>
      <c r="BH100" s="191"/>
      <c r="BI100" s="191"/>
      <c r="BJ100" s="191"/>
      <c r="BK100" s="191"/>
      <c r="BL100" s="191"/>
      <c r="BM100" s="191"/>
      <c r="BN100" s="189"/>
      <c r="BO100" s="190"/>
      <c r="BP100" s="190"/>
      <c r="BQ100" s="190"/>
      <c r="BR100" s="190"/>
      <c r="BS100" s="209"/>
      <c r="BT100" s="210"/>
      <c r="BU100" s="210"/>
      <c r="BV100" s="210"/>
      <c r="BW100" s="210"/>
      <c r="BX100" s="210"/>
      <c r="BY100" s="211"/>
      <c r="BZ100" s="211"/>
      <c r="CA100" s="211"/>
      <c r="CB100" s="211"/>
      <c r="CC100" s="211"/>
      <c r="CD100" s="211"/>
      <c r="CE100" s="209"/>
      <c r="CF100" s="210"/>
      <c r="CG100" s="210"/>
      <c r="CH100" s="210"/>
      <c r="CI100" s="210"/>
      <c r="CJ100" s="189"/>
      <c r="CK100" s="190"/>
      <c r="CL100" s="190"/>
      <c r="CM100" s="190"/>
      <c r="CN100" s="190"/>
      <c r="CO100" s="190"/>
      <c r="CP100" s="191"/>
      <c r="CQ100" s="191"/>
      <c r="CR100" s="191"/>
      <c r="CS100" s="191"/>
      <c r="CT100" s="191"/>
      <c r="CU100" s="191"/>
      <c r="CV100" s="189"/>
      <c r="CW100" s="190"/>
      <c r="CX100" s="190"/>
      <c r="CY100" s="190"/>
      <c r="CZ100" s="190"/>
      <c r="DA100" s="209"/>
      <c r="DB100" s="210"/>
      <c r="DC100" s="210"/>
      <c r="DD100" s="210"/>
      <c r="DE100" s="210"/>
      <c r="DF100" s="210"/>
      <c r="DG100" s="211"/>
      <c r="DH100" s="211"/>
      <c r="DI100" s="211"/>
      <c r="DJ100" s="211"/>
      <c r="DK100" s="211"/>
      <c r="DL100" s="211"/>
      <c r="DM100" s="209"/>
      <c r="DN100" s="210"/>
      <c r="DO100" s="210"/>
      <c r="DP100" s="210"/>
      <c r="DQ100" s="210"/>
    </row>
    <row r="101" spans="1:121" s="59" customFormat="1" ht="13.2">
      <c r="A101" s="56"/>
      <c r="B101" s="209"/>
      <c r="C101" s="210"/>
      <c r="D101" s="210"/>
      <c r="E101" s="210"/>
      <c r="F101" s="210"/>
      <c r="G101" s="210"/>
      <c r="H101" s="211"/>
      <c r="I101" s="211"/>
      <c r="J101" s="211"/>
      <c r="K101" s="211"/>
      <c r="L101" s="211"/>
      <c r="M101" s="211"/>
      <c r="N101" s="209"/>
      <c r="O101" s="210"/>
      <c r="P101" s="210"/>
      <c r="Q101" s="210"/>
      <c r="R101" s="210"/>
      <c r="S101" s="57"/>
      <c r="T101" s="189"/>
      <c r="U101" s="190"/>
      <c r="V101" s="190"/>
      <c r="W101" s="190"/>
      <c r="X101" s="190"/>
      <c r="Y101" s="190"/>
      <c r="Z101" s="191"/>
      <c r="AA101" s="191"/>
      <c r="AB101" s="191"/>
      <c r="AC101" s="191"/>
      <c r="AD101" s="191"/>
      <c r="AE101" s="191"/>
      <c r="AF101" s="189"/>
      <c r="AG101" s="190"/>
      <c r="AH101" s="190"/>
      <c r="AI101" s="190"/>
      <c r="AJ101" s="190"/>
      <c r="AK101" s="209"/>
      <c r="AL101" s="210"/>
      <c r="AM101" s="210"/>
      <c r="AN101" s="210"/>
      <c r="AO101" s="210"/>
      <c r="AP101" s="210"/>
      <c r="AQ101" s="211"/>
      <c r="AR101" s="211"/>
      <c r="AS101" s="211"/>
      <c r="AT101" s="211"/>
      <c r="AU101" s="211"/>
      <c r="AV101" s="211"/>
      <c r="AW101" s="209"/>
      <c r="AX101" s="210"/>
      <c r="AY101" s="210"/>
      <c r="AZ101" s="210"/>
      <c r="BA101" s="210"/>
      <c r="BB101" s="189"/>
      <c r="BC101" s="190"/>
      <c r="BD101" s="190"/>
      <c r="BE101" s="190"/>
      <c r="BF101" s="190"/>
      <c r="BG101" s="190"/>
      <c r="BH101" s="191"/>
      <c r="BI101" s="191"/>
      <c r="BJ101" s="191"/>
      <c r="BK101" s="191"/>
      <c r="BL101" s="191"/>
      <c r="BM101" s="191"/>
      <c r="BN101" s="189"/>
      <c r="BO101" s="190"/>
      <c r="BP101" s="190"/>
      <c r="BQ101" s="190"/>
      <c r="BR101" s="190"/>
      <c r="BS101" s="209"/>
      <c r="BT101" s="210"/>
      <c r="BU101" s="210"/>
      <c r="BV101" s="210"/>
      <c r="BW101" s="210"/>
      <c r="BX101" s="210"/>
      <c r="BY101" s="211"/>
      <c r="BZ101" s="211"/>
      <c r="CA101" s="211"/>
      <c r="CB101" s="211"/>
      <c r="CC101" s="211"/>
      <c r="CD101" s="211"/>
      <c r="CE101" s="209"/>
      <c r="CF101" s="210"/>
      <c r="CG101" s="210"/>
      <c r="CH101" s="210"/>
      <c r="CI101" s="210"/>
      <c r="CJ101" s="189"/>
      <c r="CK101" s="190"/>
      <c r="CL101" s="190"/>
      <c r="CM101" s="190"/>
      <c r="CN101" s="190"/>
      <c r="CO101" s="190"/>
      <c r="CP101" s="191"/>
      <c r="CQ101" s="191"/>
      <c r="CR101" s="191"/>
      <c r="CS101" s="191"/>
      <c r="CT101" s="191"/>
      <c r="CU101" s="191"/>
      <c r="CV101" s="189"/>
      <c r="CW101" s="190"/>
      <c r="CX101" s="190"/>
      <c r="CY101" s="190"/>
      <c r="CZ101" s="190"/>
      <c r="DA101" s="209"/>
      <c r="DB101" s="210"/>
      <c r="DC101" s="210"/>
      <c r="DD101" s="210"/>
      <c r="DE101" s="210"/>
      <c r="DF101" s="210"/>
      <c r="DG101" s="211"/>
      <c r="DH101" s="211"/>
      <c r="DI101" s="211"/>
      <c r="DJ101" s="211"/>
      <c r="DK101" s="211"/>
      <c r="DL101" s="211"/>
      <c r="DM101" s="209"/>
      <c r="DN101" s="210"/>
      <c r="DO101" s="210"/>
      <c r="DP101" s="210"/>
      <c r="DQ101" s="210"/>
    </row>
    <row r="102" spans="1:121" s="59" customFormat="1" ht="13.2">
      <c r="A102" s="56"/>
      <c r="B102" s="209"/>
      <c r="C102" s="210"/>
      <c r="D102" s="210"/>
      <c r="E102" s="210"/>
      <c r="F102" s="210"/>
      <c r="G102" s="210"/>
      <c r="H102" s="211"/>
      <c r="I102" s="211"/>
      <c r="J102" s="211"/>
      <c r="K102" s="211"/>
      <c r="L102" s="211"/>
      <c r="M102" s="211"/>
      <c r="N102" s="209"/>
      <c r="O102" s="210"/>
      <c r="P102" s="210"/>
      <c r="Q102" s="210"/>
      <c r="R102" s="210"/>
      <c r="S102" s="57"/>
      <c r="T102" s="189"/>
      <c r="U102" s="190"/>
      <c r="V102" s="190"/>
      <c r="W102" s="190"/>
      <c r="X102" s="190"/>
      <c r="Y102" s="190"/>
      <c r="Z102" s="191"/>
      <c r="AA102" s="191"/>
      <c r="AB102" s="191"/>
      <c r="AC102" s="191"/>
      <c r="AD102" s="191"/>
      <c r="AE102" s="191"/>
      <c r="AF102" s="189"/>
      <c r="AG102" s="190"/>
      <c r="AH102" s="190"/>
      <c r="AI102" s="190"/>
      <c r="AJ102" s="190"/>
      <c r="AK102" s="209"/>
      <c r="AL102" s="210"/>
      <c r="AM102" s="210"/>
      <c r="AN102" s="210"/>
      <c r="AO102" s="210"/>
      <c r="AP102" s="210"/>
      <c r="AQ102" s="211"/>
      <c r="AR102" s="211"/>
      <c r="AS102" s="211"/>
      <c r="AT102" s="211"/>
      <c r="AU102" s="211"/>
      <c r="AV102" s="211"/>
      <c r="AW102" s="209"/>
      <c r="AX102" s="210"/>
      <c r="AY102" s="210"/>
      <c r="AZ102" s="210"/>
      <c r="BA102" s="210"/>
      <c r="BB102" s="189"/>
      <c r="BC102" s="190"/>
      <c r="BD102" s="190"/>
      <c r="BE102" s="190"/>
      <c r="BF102" s="190"/>
      <c r="BG102" s="190"/>
      <c r="BH102" s="191"/>
      <c r="BI102" s="191"/>
      <c r="BJ102" s="191"/>
      <c r="BK102" s="191"/>
      <c r="BL102" s="191"/>
      <c r="BM102" s="191"/>
      <c r="BN102" s="189"/>
      <c r="BO102" s="190"/>
      <c r="BP102" s="190"/>
      <c r="BQ102" s="190"/>
      <c r="BR102" s="190"/>
      <c r="BS102" s="209"/>
      <c r="BT102" s="210"/>
      <c r="BU102" s="210"/>
      <c r="BV102" s="210"/>
      <c r="BW102" s="210"/>
      <c r="BX102" s="210"/>
      <c r="BY102" s="211"/>
      <c r="BZ102" s="211"/>
      <c r="CA102" s="211"/>
      <c r="CB102" s="211"/>
      <c r="CC102" s="211"/>
      <c r="CD102" s="211"/>
      <c r="CE102" s="209"/>
      <c r="CF102" s="210"/>
      <c r="CG102" s="210"/>
      <c r="CH102" s="210"/>
      <c r="CI102" s="210"/>
      <c r="CJ102" s="189"/>
      <c r="CK102" s="190"/>
      <c r="CL102" s="190"/>
      <c r="CM102" s="190"/>
      <c r="CN102" s="190"/>
      <c r="CO102" s="190"/>
      <c r="CP102" s="191"/>
      <c r="CQ102" s="191"/>
      <c r="CR102" s="191"/>
      <c r="CS102" s="191"/>
      <c r="CT102" s="191"/>
      <c r="CU102" s="191"/>
      <c r="CV102" s="189"/>
      <c r="CW102" s="190"/>
      <c r="CX102" s="190"/>
      <c r="CY102" s="190"/>
      <c r="CZ102" s="190"/>
      <c r="DA102" s="209"/>
      <c r="DB102" s="210"/>
      <c r="DC102" s="210"/>
      <c r="DD102" s="210"/>
      <c r="DE102" s="210"/>
      <c r="DF102" s="210"/>
      <c r="DG102" s="211"/>
      <c r="DH102" s="211"/>
      <c r="DI102" s="211"/>
      <c r="DJ102" s="211"/>
      <c r="DK102" s="211"/>
      <c r="DL102" s="211"/>
      <c r="DM102" s="209"/>
      <c r="DN102" s="210"/>
      <c r="DO102" s="210"/>
      <c r="DP102" s="210"/>
      <c r="DQ102" s="210"/>
    </row>
    <row r="103" spans="1:121" s="59" customFormat="1" ht="13.2">
      <c r="A103" s="56"/>
      <c r="B103" s="209"/>
      <c r="C103" s="210"/>
      <c r="D103" s="210"/>
      <c r="E103" s="210"/>
      <c r="F103" s="210"/>
      <c r="G103" s="210"/>
      <c r="H103" s="211"/>
      <c r="I103" s="211"/>
      <c r="J103" s="211"/>
      <c r="K103" s="211"/>
      <c r="L103" s="211"/>
      <c r="M103" s="211"/>
      <c r="N103" s="209"/>
      <c r="O103" s="210"/>
      <c r="P103" s="210"/>
      <c r="Q103" s="210"/>
      <c r="R103" s="210"/>
      <c r="S103" s="57"/>
      <c r="T103" s="189"/>
      <c r="U103" s="190"/>
      <c r="V103" s="190"/>
      <c r="W103" s="190"/>
      <c r="X103" s="190"/>
      <c r="Y103" s="190"/>
      <c r="Z103" s="191"/>
      <c r="AA103" s="191"/>
      <c r="AB103" s="191"/>
      <c r="AC103" s="191"/>
      <c r="AD103" s="191"/>
      <c r="AE103" s="191"/>
      <c r="AF103" s="189"/>
      <c r="AG103" s="190"/>
      <c r="AH103" s="190"/>
      <c r="AI103" s="190"/>
      <c r="AJ103" s="190"/>
      <c r="AK103" s="209"/>
      <c r="AL103" s="210"/>
      <c r="AM103" s="210"/>
      <c r="AN103" s="210"/>
      <c r="AO103" s="210"/>
      <c r="AP103" s="210"/>
      <c r="AQ103" s="211"/>
      <c r="AR103" s="211"/>
      <c r="AS103" s="211"/>
      <c r="AT103" s="211"/>
      <c r="AU103" s="211"/>
      <c r="AV103" s="211"/>
      <c r="AW103" s="209"/>
      <c r="AX103" s="210"/>
      <c r="AY103" s="210"/>
      <c r="AZ103" s="210"/>
      <c r="BA103" s="210"/>
      <c r="BB103" s="189"/>
      <c r="BC103" s="190"/>
      <c r="BD103" s="190"/>
      <c r="BE103" s="190"/>
      <c r="BF103" s="190"/>
      <c r="BG103" s="190"/>
      <c r="BH103" s="191"/>
      <c r="BI103" s="191"/>
      <c r="BJ103" s="191"/>
      <c r="BK103" s="191"/>
      <c r="BL103" s="191"/>
      <c r="BM103" s="191"/>
      <c r="BN103" s="189"/>
      <c r="BO103" s="190"/>
      <c r="BP103" s="190"/>
      <c r="BQ103" s="190"/>
      <c r="BR103" s="190"/>
      <c r="BS103" s="209"/>
      <c r="BT103" s="210"/>
      <c r="BU103" s="210"/>
      <c r="BV103" s="210"/>
      <c r="BW103" s="210"/>
      <c r="BX103" s="210"/>
      <c r="BY103" s="211"/>
      <c r="BZ103" s="211"/>
      <c r="CA103" s="211"/>
      <c r="CB103" s="211"/>
      <c r="CC103" s="211"/>
      <c r="CD103" s="211"/>
      <c r="CE103" s="209"/>
      <c r="CF103" s="210"/>
      <c r="CG103" s="210"/>
      <c r="CH103" s="210"/>
      <c r="CI103" s="210"/>
      <c r="CJ103" s="189"/>
      <c r="CK103" s="190"/>
      <c r="CL103" s="190"/>
      <c r="CM103" s="190"/>
      <c r="CN103" s="190"/>
      <c r="CO103" s="190"/>
      <c r="CP103" s="191"/>
      <c r="CQ103" s="191"/>
      <c r="CR103" s="191"/>
      <c r="CS103" s="191"/>
      <c r="CT103" s="191"/>
      <c r="CU103" s="191"/>
      <c r="CV103" s="189"/>
      <c r="CW103" s="190"/>
      <c r="CX103" s="190"/>
      <c r="CY103" s="190"/>
      <c r="CZ103" s="190"/>
      <c r="DA103" s="209"/>
      <c r="DB103" s="210"/>
      <c r="DC103" s="210"/>
      <c r="DD103" s="210"/>
      <c r="DE103" s="210"/>
      <c r="DF103" s="210"/>
      <c r="DG103" s="211"/>
      <c r="DH103" s="211"/>
      <c r="DI103" s="211"/>
      <c r="DJ103" s="211"/>
      <c r="DK103" s="211"/>
      <c r="DL103" s="211"/>
      <c r="DM103" s="209"/>
      <c r="DN103" s="210"/>
      <c r="DO103" s="210"/>
      <c r="DP103" s="210"/>
      <c r="DQ103" s="210"/>
    </row>
    <row r="104" spans="1:121" s="59" customFormat="1" ht="13.2">
      <c r="A104" s="56"/>
      <c r="B104" s="209"/>
      <c r="C104" s="210"/>
      <c r="D104" s="210"/>
      <c r="E104" s="210"/>
      <c r="F104" s="210"/>
      <c r="G104" s="210"/>
      <c r="H104" s="211"/>
      <c r="I104" s="211"/>
      <c r="J104" s="211"/>
      <c r="K104" s="211"/>
      <c r="L104" s="211"/>
      <c r="M104" s="211"/>
      <c r="N104" s="209"/>
      <c r="O104" s="210"/>
      <c r="P104" s="210"/>
      <c r="Q104" s="210"/>
      <c r="R104" s="210"/>
      <c r="S104" s="57"/>
      <c r="T104" s="189"/>
      <c r="U104" s="190"/>
      <c r="V104" s="190"/>
      <c r="W104" s="190"/>
      <c r="X104" s="190"/>
      <c r="Y104" s="190"/>
      <c r="Z104" s="191"/>
      <c r="AA104" s="191"/>
      <c r="AB104" s="191"/>
      <c r="AC104" s="191"/>
      <c r="AD104" s="191"/>
      <c r="AE104" s="191"/>
      <c r="AF104" s="189"/>
      <c r="AG104" s="190"/>
      <c r="AH104" s="190"/>
      <c r="AI104" s="190"/>
      <c r="AJ104" s="190"/>
      <c r="AK104" s="209"/>
      <c r="AL104" s="210"/>
      <c r="AM104" s="210"/>
      <c r="AN104" s="210"/>
      <c r="AO104" s="210"/>
      <c r="AP104" s="210"/>
      <c r="AQ104" s="211"/>
      <c r="AR104" s="211"/>
      <c r="AS104" s="211"/>
      <c r="AT104" s="211"/>
      <c r="AU104" s="211"/>
      <c r="AV104" s="211"/>
      <c r="AW104" s="209"/>
      <c r="AX104" s="210"/>
      <c r="AY104" s="210"/>
      <c r="AZ104" s="210"/>
      <c r="BA104" s="210"/>
      <c r="BB104" s="189"/>
      <c r="BC104" s="190"/>
      <c r="BD104" s="190"/>
      <c r="BE104" s="190"/>
      <c r="BF104" s="190"/>
      <c r="BG104" s="190"/>
      <c r="BH104" s="191"/>
      <c r="BI104" s="191"/>
      <c r="BJ104" s="191"/>
      <c r="BK104" s="191"/>
      <c r="BL104" s="191"/>
      <c r="BM104" s="191"/>
      <c r="BN104" s="189"/>
      <c r="BO104" s="190"/>
      <c r="BP104" s="190"/>
      <c r="BQ104" s="190"/>
      <c r="BR104" s="190"/>
      <c r="BS104" s="209"/>
      <c r="BT104" s="210"/>
      <c r="BU104" s="210"/>
      <c r="BV104" s="210"/>
      <c r="BW104" s="210"/>
      <c r="BX104" s="210"/>
      <c r="BY104" s="211"/>
      <c r="BZ104" s="211"/>
      <c r="CA104" s="211"/>
      <c r="CB104" s="211"/>
      <c r="CC104" s="211"/>
      <c r="CD104" s="211"/>
      <c r="CE104" s="209"/>
      <c r="CF104" s="210"/>
      <c r="CG104" s="210"/>
      <c r="CH104" s="210"/>
      <c r="CI104" s="210"/>
      <c r="CJ104" s="189"/>
      <c r="CK104" s="190"/>
      <c r="CL104" s="190"/>
      <c r="CM104" s="190"/>
      <c r="CN104" s="190"/>
      <c r="CO104" s="190"/>
      <c r="CP104" s="191"/>
      <c r="CQ104" s="191"/>
      <c r="CR104" s="191"/>
      <c r="CS104" s="191"/>
      <c r="CT104" s="191"/>
      <c r="CU104" s="191"/>
      <c r="CV104" s="189"/>
      <c r="CW104" s="190"/>
      <c r="CX104" s="190"/>
      <c r="CY104" s="190"/>
      <c r="CZ104" s="190"/>
      <c r="DA104" s="209"/>
      <c r="DB104" s="210"/>
      <c r="DC104" s="210"/>
      <c r="DD104" s="210"/>
      <c r="DE104" s="210"/>
      <c r="DF104" s="210"/>
      <c r="DG104" s="211"/>
      <c r="DH104" s="211"/>
      <c r="DI104" s="211"/>
      <c r="DJ104" s="211"/>
      <c r="DK104" s="211"/>
      <c r="DL104" s="211"/>
      <c r="DM104" s="209"/>
      <c r="DN104" s="210"/>
      <c r="DO104" s="210"/>
      <c r="DP104" s="210"/>
      <c r="DQ104" s="210"/>
    </row>
    <row r="105" spans="1:121" s="59" customFormat="1" ht="13.2">
      <c r="A105" s="56"/>
      <c r="B105" s="209"/>
      <c r="C105" s="210"/>
      <c r="D105" s="210"/>
      <c r="E105" s="210"/>
      <c r="F105" s="210"/>
      <c r="G105" s="210"/>
      <c r="H105" s="211"/>
      <c r="I105" s="211"/>
      <c r="J105" s="211"/>
      <c r="K105" s="211"/>
      <c r="L105" s="211"/>
      <c r="M105" s="211"/>
      <c r="N105" s="209"/>
      <c r="O105" s="210"/>
      <c r="P105" s="210"/>
      <c r="Q105" s="210"/>
      <c r="R105" s="210"/>
      <c r="S105" s="57"/>
      <c r="T105" s="189"/>
      <c r="U105" s="190"/>
      <c r="V105" s="190"/>
      <c r="W105" s="190"/>
      <c r="X105" s="190"/>
      <c r="Y105" s="190"/>
      <c r="Z105" s="191"/>
      <c r="AA105" s="191"/>
      <c r="AB105" s="191"/>
      <c r="AC105" s="191"/>
      <c r="AD105" s="191"/>
      <c r="AE105" s="191"/>
      <c r="AF105" s="189"/>
      <c r="AG105" s="190"/>
      <c r="AH105" s="190"/>
      <c r="AI105" s="190"/>
      <c r="AJ105" s="190"/>
      <c r="AK105" s="209"/>
      <c r="AL105" s="210"/>
      <c r="AM105" s="210"/>
      <c r="AN105" s="210"/>
      <c r="AO105" s="210"/>
      <c r="AP105" s="210"/>
      <c r="AQ105" s="211"/>
      <c r="AR105" s="211"/>
      <c r="AS105" s="211"/>
      <c r="AT105" s="211"/>
      <c r="AU105" s="211"/>
      <c r="AV105" s="211"/>
      <c r="AW105" s="209"/>
      <c r="AX105" s="210"/>
      <c r="AY105" s="210"/>
      <c r="AZ105" s="210"/>
      <c r="BA105" s="210"/>
      <c r="BB105" s="189"/>
      <c r="BC105" s="190"/>
      <c r="BD105" s="190"/>
      <c r="BE105" s="190"/>
      <c r="BF105" s="190"/>
      <c r="BG105" s="190"/>
      <c r="BH105" s="191"/>
      <c r="BI105" s="191"/>
      <c r="BJ105" s="191"/>
      <c r="BK105" s="191"/>
      <c r="BL105" s="191"/>
      <c r="BM105" s="191"/>
      <c r="BN105" s="189"/>
      <c r="BO105" s="190"/>
      <c r="BP105" s="190"/>
      <c r="BQ105" s="190"/>
      <c r="BR105" s="190"/>
      <c r="BS105" s="209"/>
      <c r="BT105" s="210"/>
      <c r="BU105" s="210"/>
      <c r="BV105" s="210"/>
      <c r="BW105" s="210"/>
      <c r="BX105" s="210"/>
      <c r="BY105" s="211"/>
      <c r="BZ105" s="211"/>
      <c r="CA105" s="211"/>
      <c r="CB105" s="211"/>
      <c r="CC105" s="211"/>
      <c r="CD105" s="211"/>
      <c r="CE105" s="209"/>
      <c r="CF105" s="210"/>
      <c r="CG105" s="210"/>
      <c r="CH105" s="210"/>
      <c r="CI105" s="210"/>
      <c r="CJ105" s="189"/>
      <c r="CK105" s="190"/>
      <c r="CL105" s="190"/>
      <c r="CM105" s="190"/>
      <c r="CN105" s="190"/>
      <c r="CO105" s="190"/>
      <c r="CP105" s="191"/>
      <c r="CQ105" s="191"/>
      <c r="CR105" s="191"/>
      <c r="CS105" s="191"/>
      <c r="CT105" s="191"/>
      <c r="CU105" s="191"/>
      <c r="CV105" s="189"/>
      <c r="CW105" s="190"/>
      <c r="CX105" s="190"/>
      <c r="CY105" s="190"/>
      <c r="CZ105" s="190"/>
      <c r="DA105" s="209"/>
      <c r="DB105" s="210"/>
      <c r="DC105" s="210"/>
      <c r="DD105" s="210"/>
      <c r="DE105" s="210"/>
      <c r="DF105" s="210"/>
      <c r="DG105" s="211"/>
      <c r="DH105" s="211"/>
      <c r="DI105" s="211"/>
      <c r="DJ105" s="211"/>
      <c r="DK105" s="211"/>
      <c r="DL105" s="211"/>
      <c r="DM105" s="209"/>
      <c r="DN105" s="210"/>
      <c r="DO105" s="210"/>
      <c r="DP105" s="210"/>
      <c r="DQ105" s="210"/>
    </row>
    <row r="106" spans="1:121" s="59" customFormat="1" ht="13.2">
      <c r="A106" s="56"/>
      <c r="B106" s="209"/>
      <c r="C106" s="210"/>
      <c r="D106" s="210"/>
      <c r="E106" s="210"/>
      <c r="F106" s="210"/>
      <c r="G106" s="210"/>
      <c r="H106" s="211"/>
      <c r="I106" s="211"/>
      <c r="J106" s="211"/>
      <c r="K106" s="211"/>
      <c r="L106" s="211"/>
      <c r="M106" s="211"/>
      <c r="N106" s="209"/>
      <c r="O106" s="210"/>
      <c r="P106" s="210"/>
      <c r="Q106" s="210"/>
      <c r="R106" s="210"/>
      <c r="S106" s="57"/>
      <c r="T106" s="189"/>
      <c r="U106" s="190"/>
      <c r="V106" s="190"/>
      <c r="W106" s="190"/>
      <c r="X106" s="190"/>
      <c r="Y106" s="190"/>
      <c r="Z106" s="191"/>
      <c r="AA106" s="191"/>
      <c r="AB106" s="191"/>
      <c r="AC106" s="191"/>
      <c r="AD106" s="191"/>
      <c r="AE106" s="191"/>
      <c r="AF106" s="189"/>
      <c r="AG106" s="190"/>
      <c r="AH106" s="190"/>
      <c r="AI106" s="190"/>
      <c r="AJ106" s="190"/>
      <c r="AK106" s="209"/>
      <c r="AL106" s="210"/>
      <c r="AM106" s="210"/>
      <c r="AN106" s="210"/>
      <c r="AO106" s="210"/>
      <c r="AP106" s="210"/>
      <c r="AQ106" s="211"/>
      <c r="AR106" s="211"/>
      <c r="AS106" s="211"/>
      <c r="AT106" s="211"/>
      <c r="AU106" s="211"/>
      <c r="AV106" s="211"/>
      <c r="AW106" s="209"/>
      <c r="AX106" s="210"/>
      <c r="AY106" s="210"/>
      <c r="AZ106" s="210"/>
      <c r="BA106" s="210"/>
      <c r="BB106" s="189"/>
      <c r="BC106" s="190"/>
      <c r="BD106" s="190"/>
      <c r="BE106" s="190"/>
      <c r="BF106" s="190"/>
      <c r="BG106" s="190"/>
      <c r="BH106" s="191"/>
      <c r="BI106" s="191"/>
      <c r="BJ106" s="191"/>
      <c r="BK106" s="191"/>
      <c r="BL106" s="191"/>
      <c r="BM106" s="191"/>
      <c r="BN106" s="189"/>
      <c r="BO106" s="190"/>
      <c r="BP106" s="190"/>
      <c r="BQ106" s="190"/>
      <c r="BR106" s="190"/>
      <c r="BS106" s="209"/>
      <c r="BT106" s="210"/>
      <c r="BU106" s="210"/>
      <c r="BV106" s="210"/>
      <c r="BW106" s="210"/>
      <c r="BX106" s="210"/>
      <c r="BY106" s="211"/>
      <c r="BZ106" s="211"/>
      <c r="CA106" s="211"/>
      <c r="CB106" s="211"/>
      <c r="CC106" s="211"/>
      <c r="CD106" s="211"/>
      <c r="CE106" s="209"/>
      <c r="CF106" s="210"/>
      <c r="CG106" s="210"/>
      <c r="CH106" s="210"/>
      <c r="CI106" s="210"/>
      <c r="CJ106" s="189"/>
      <c r="CK106" s="190"/>
      <c r="CL106" s="190"/>
      <c r="CM106" s="190"/>
      <c r="CN106" s="190"/>
      <c r="CO106" s="190"/>
      <c r="CP106" s="191"/>
      <c r="CQ106" s="191"/>
      <c r="CR106" s="191"/>
      <c r="CS106" s="191"/>
      <c r="CT106" s="191"/>
      <c r="CU106" s="191"/>
      <c r="CV106" s="189"/>
      <c r="CW106" s="190"/>
      <c r="CX106" s="190"/>
      <c r="CY106" s="190"/>
      <c r="CZ106" s="190"/>
      <c r="DA106" s="209"/>
      <c r="DB106" s="210"/>
      <c r="DC106" s="210"/>
      <c r="DD106" s="210"/>
      <c r="DE106" s="210"/>
      <c r="DF106" s="210"/>
      <c r="DG106" s="211"/>
      <c r="DH106" s="211"/>
      <c r="DI106" s="211"/>
      <c r="DJ106" s="211"/>
      <c r="DK106" s="211"/>
      <c r="DL106" s="211"/>
      <c r="DM106" s="209"/>
      <c r="DN106" s="210"/>
      <c r="DO106" s="210"/>
      <c r="DP106" s="210"/>
      <c r="DQ106" s="210"/>
    </row>
    <row r="107" spans="1:121" s="59" customFormat="1" ht="13.2">
      <c r="A107" s="56"/>
      <c r="B107" s="209"/>
      <c r="C107" s="210"/>
      <c r="D107" s="210"/>
      <c r="E107" s="210"/>
      <c r="F107" s="210"/>
      <c r="G107" s="210"/>
      <c r="H107" s="211"/>
      <c r="I107" s="211"/>
      <c r="J107" s="211"/>
      <c r="K107" s="211"/>
      <c r="L107" s="211"/>
      <c r="M107" s="211"/>
      <c r="N107" s="209"/>
      <c r="O107" s="210"/>
      <c r="P107" s="210"/>
      <c r="Q107" s="210"/>
      <c r="R107" s="210"/>
      <c r="S107" s="57"/>
      <c r="T107" s="189"/>
      <c r="U107" s="190"/>
      <c r="V107" s="190"/>
      <c r="W107" s="190"/>
      <c r="X107" s="190"/>
      <c r="Y107" s="190"/>
      <c r="Z107" s="191"/>
      <c r="AA107" s="191"/>
      <c r="AB107" s="191"/>
      <c r="AC107" s="191"/>
      <c r="AD107" s="191"/>
      <c r="AE107" s="191"/>
      <c r="AF107" s="189"/>
      <c r="AG107" s="190"/>
      <c r="AH107" s="190"/>
      <c r="AI107" s="190"/>
      <c r="AJ107" s="190"/>
      <c r="AK107" s="209"/>
      <c r="AL107" s="210"/>
      <c r="AM107" s="210"/>
      <c r="AN107" s="210"/>
      <c r="AO107" s="210"/>
      <c r="AP107" s="210"/>
      <c r="AQ107" s="211"/>
      <c r="AR107" s="211"/>
      <c r="AS107" s="211"/>
      <c r="AT107" s="211"/>
      <c r="AU107" s="211"/>
      <c r="AV107" s="211"/>
      <c r="AW107" s="209"/>
      <c r="AX107" s="210"/>
      <c r="AY107" s="210"/>
      <c r="AZ107" s="210"/>
      <c r="BA107" s="210"/>
      <c r="BB107" s="189"/>
      <c r="BC107" s="190"/>
      <c r="BD107" s="190"/>
      <c r="BE107" s="190"/>
      <c r="BF107" s="190"/>
      <c r="BG107" s="190"/>
      <c r="BH107" s="191"/>
      <c r="BI107" s="191"/>
      <c r="BJ107" s="191"/>
      <c r="BK107" s="191"/>
      <c r="BL107" s="191"/>
      <c r="BM107" s="191"/>
      <c r="BN107" s="189"/>
      <c r="BO107" s="190"/>
      <c r="BP107" s="190"/>
      <c r="BQ107" s="190"/>
      <c r="BR107" s="190"/>
      <c r="BS107" s="209"/>
      <c r="BT107" s="210"/>
      <c r="BU107" s="210"/>
      <c r="BV107" s="210"/>
      <c r="BW107" s="210"/>
      <c r="BX107" s="210"/>
      <c r="BY107" s="211"/>
      <c r="BZ107" s="211"/>
      <c r="CA107" s="211"/>
      <c r="CB107" s="211"/>
      <c r="CC107" s="211"/>
      <c r="CD107" s="211"/>
      <c r="CE107" s="209"/>
      <c r="CF107" s="210"/>
      <c r="CG107" s="210"/>
      <c r="CH107" s="210"/>
      <c r="CI107" s="210"/>
      <c r="CJ107" s="189"/>
      <c r="CK107" s="190"/>
      <c r="CL107" s="190"/>
      <c r="CM107" s="190"/>
      <c r="CN107" s="190"/>
      <c r="CO107" s="190"/>
      <c r="CP107" s="191"/>
      <c r="CQ107" s="191"/>
      <c r="CR107" s="191"/>
      <c r="CS107" s="191"/>
      <c r="CT107" s="191"/>
      <c r="CU107" s="191"/>
      <c r="CV107" s="189"/>
      <c r="CW107" s="190"/>
      <c r="CX107" s="190"/>
      <c r="CY107" s="190"/>
      <c r="CZ107" s="190"/>
      <c r="DA107" s="209"/>
      <c r="DB107" s="210"/>
      <c r="DC107" s="210"/>
      <c r="DD107" s="210"/>
      <c r="DE107" s="210"/>
      <c r="DF107" s="210"/>
      <c r="DG107" s="211"/>
      <c r="DH107" s="211"/>
      <c r="DI107" s="211"/>
      <c r="DJ107" s="211"/>
      <c r="DK107" s="211"/>
      <c r="DL107" s="211"/>
      <c r="DM107" s="209"/>
      <c r="DN107" s="210"/>
      <c r="DO107" s="210"/>
      <c r="DP107" s="210"/>
      <c r="DQ107" s="210"/>
    </row>
    <row r="108" spans="1:121" s="59" customFormat="1" ht="13.2">
      <c r="A108" s="56"/>
      <c r="B108" s="209"/>
      <c r="C108" s="210"/>
      <c r="D108" s="210"/>
      <c r="E108" s="210"/>
      <c r="F108" s="210"/>
      <c r="G108" s="210"/>
      <c r="H108" s="211"/>
      <c r="I108" s="211"/>
      <c r="J108" s="211"/>
      <c r="K108" s="211"/>
      <c r="L108" s="211"/>
      <c r="M108" s="211"/>
      <c r="N108" s="209"/>
      <c r="O108" s="210"/>
      <c r="P108" s="210"/>
      <c r="Q108" s="210"/>
      <c r="R108" s="210"/>
      <c r="S108" s="57"/>
      <c r="T108" s="189"/>
      <c r="U108" s="190"/>
      <c r="V108" s="190"/>
      <c r="W108" s="190"/>
      <c r="X108" s="190"/>
      <c r="Y108" s="190"/>
      <c r="Z108" s="191"/>
      <c r="AA108" s="191"/>
      <c r="AB108" s="191"/>
      <c r="AC108" s="191"/>
      <c r="AD108" s="191"/>
      <c r="AE108" s="191"/>
      <c r="AF108" s="189"/>
      <c r="AG108" s="190"/>
      <c r="AH108" s="190"/>
      <c r="AI108" s="190"/>
      <c r="AJ108" s="190"/>
      <c r="AK108" s="209"/>
      <c r="AL108" s="210"/>
      <c r="AM108" s="210"/>
      <c r="AN108" s="210"/>
      <c r="AO108" s="210"/>
      <c r="AP108" s="210"/>
      <c r="AQ108" s="211"/>
      <c r="AR108" s="211"/>
      <c r="AS108" s="211"/>
      <c r="AT108" s="211"/>
      <c r="AU108" s="211"/>
      <c r="AV108" s="211"/>
      <c r="AW108" s="209"/>
      <c r="AX108" s="210"/>
      <c r="AY108" s="210"/>
      <c r="AZ108" s="210"/>
      <c r="BA108" s="210"/>
      <c r="BB108" s="189"/>
      <c r="BC108" s="190"/>
      <c r="BD108" s="190"/>
      <c r="BE108" s="190"/>
      <c r="BF108" s="190"/>
      <c r="BG108" s="190"/>
      <c r="BH108" s="191"/>
      <c r="BI108" s="191"/>
      <c r="BJ108" s="191"/>
      <c r="BK108" s="191"/>
      <c r="BL108" s="191"/>
      <c r="BM108" s="191"/>
      <c r="BN108" s="189"/>
      <c r="BO108" s="190"/>
      <c r="BP108" s="190"/>
      <c r="BQ108" s="190"/>
      <c r="BR108" s="190"/>
      <c r="BS108" s="209"/>
      <c r="BT108" s="210"/>
      <c r="BU108" s="210"/>
      <c r="BV108" s="210"/>
      <c r="BW108" s="210"/>
      <c r="BX108" s="210"/>
      <c r="BY108" s="211"/>
      <c r="BZ108" s="211"/>
      <c r="CA108" s="211"/>
      <c r="CB108" s="211"/>
      <c r="CC108" s="211"/>
      <c r="CD108" s="211"/>
      <c r="CE108" s="209"/>
      <c r="CF108" s="210"/>
      <c r="CG108" s="210"/>
      <c r="CH108" s="210"/>
      <c r="CI108" s="210"/>
      <c r="CJ108" s="189"/>
      <c r="CK108" s="190"/>
      <c r="CL108" s="190"/>
      <c r="CM108" s="190"/>
      <c r="CN108" s="190"/>
      <c r="CO108" s="190"/>
      <c r="CP108" s="191"/>
      <c r="CQ108" s="191"/>
      <c r="CR108" s="191"/>
      <c r="CS108" s="191"/>
      <c r="CT108" s="191"/>
      <c r="CU108" s="191"/>
      <c r="CV108" s="189"/>
      <c r="CW108" s="190"/>
      <c r="CX108" s="190"/>
      <c r="CY108" s="190"/>
      <c r="CZ108" s="190"/>
      <c r="DA108" s="209"/>
      <c r="DB108" s="210"/>
      <c r="DC108" s="210"/>
      <c r="DD108" s="210"/>
      <c r="DE108" s="210"/>
      <c r="DF108" s="210"/>
      <c r="DG108" s="211"/>
      <c r="DH108" s="211"/>
      <c r="DI108" s="211"/>
      <c r="DJ108" s="211"/>
      <c r="DK108" s="211"/>
      <c r="DL108" s="211"/>
      <c r="DM108" s="209"/>
      <c r="DN108" s="210"/>
      <c r="DO108" s="210"/>
      <c r="DP108" s="210"/>
      <c r="DQ108" s="210"/>
    </row>
    <row r="109" spans="1:121" s="59" customFormat="1" ht="13.2">
      <c r="A109" s="56"/>
      <c r="B109" s="209"/>
      <c r="C109" s="210"/>
      <c r="D109" s="210"/>
      <c r="E109" s="210"/>
      <c r="F109" s="210"/>
      <c r="G109" s="210"/>
      <c r="H109" s="211"/>
      <c r="I109" s="211"/>
      <c r="J109" s="211"/>
      <c r="K109" s="211"/>
      <c r="L109" s="211"/>
      <c r="M109" s="211"/>
      <c r="N109" s="209"/>
      <c r="O109" s="210"/>
      <c r="P109" s="210"/>
      <c r="Q109" s="210"/>
      <c r="R109" s="210"/>
      <c r="S109" s="57"/>
      <c r="T109" s="189"/>
      <c r="U109" s="190"/>
      <c r="V109" s="190"/>
      <c r="W109" s="190"/>
      <c r="X109" s="190"/>
      <c r="Y109" s="190"/>
      <c r="Z109" s="191"/>
      <c r="AA109" s="191"/>
      <c r="AB109" s="191"/>
      <c r="AC109" s="191"/>
      <c r="AD109" s="191"/>
      <c r="AE109" s="191"/>
      <c r="AF109" s="189"/>
      <c r="AG109" s="190"/>
      <c r="AH109" s="190"/>
      <c r="AI109" s="190"/>
      <c r="AJ109" s="190"/>
      <c r="AK109" s="209"/>
      <c r="AL109" s="210"/>
      <c r="AM109" s="210"/>
      <c r="AN109" s="210"/>
      <c r="AO109" s="210"/>
      <c r="AP109" s="210"/>
      <c r="AQ109" s="211"/>
      <c r="AR109" s="211"/>
      <c r="AS109" s="211"/>
      <c r="AT109" s="211"/>
      <c r="AU109" s="211"/>
      <c r="AV109" s="211"/>
      <c r="AW109" s="209"/>
      <c r="AX109" s="210"/>
      <c r="AY109" s="210"/>
      <c r="AZ109" s="210"/>
      <c r="BA109" s="210"/>
      <c r="BB109" s="189"/>
      <c r="BC109" s="190"/>
      <c r="BD109" s="190"/>
      <c r="BE109" s="190"/>
      <c r="BF109" s="190"/>
      <c r="BG109" s="190"/>
      <c r="BH109" s="191"/>
      <c r="BI109" s="191"/>
      <c r="BJ109" s="191"/>
      <c r="BK109" s="191"/>
      <c r="BL109" s="191"/>
      <c r="BM109" s="191"/>
      <c r="BN109" s="189"/>
      <c r="BO109" s="190"/>
      <c r="BP109" s="190"/>
      <c r="BQ109" s="190"/>
      <c r="BR109" s="190"/>
      <c r="BS109" s="209"/>
      <c r="BT109" s="210"/>
      <c r="BU109" s="210"/>
      <c r="BV109" s="210"/>
      <c r="BW109" s="210"/>
      <c r="BX109" s="210"/>
      <c r="BY109" s="211"/>
      <c r="BZ109" s="211"/>
      <c r="CA109" s="211"/>
      <c r="CB109" s="211"/>
      <c r="CC109" s="211"/>
      <c r="CD109" s="211"/>
      <c r="CE109" s="209"/>
      <c r="CF109" s="210"/>
      <c r="CG109" s="210"/>
      <c r="CH109" s="210"/>
      <c r="CI109" s="210"/>
      <c r="CJ109" s="189"/>
      <c r="CK109" s="190"/>
      <c r="CL109" s="190"/>
      <c r="CM109" s="190"/>
      <c r="CN109" s="190"/>
      <c r="CO109" s="190"/>
      <c r="CP109" s="191"/>
      <c r="CQ109" s="191"/>
      <c r="CR109" s="191"/>
      <c r="CS109" s="191"/>
      <c r="CT109" s="191"/>
      <c r="CU109" s="191"/>
      <c r="CV109" s="189"/>
      <c r="CW109" s="190"/>
      <c r="CX109" s="190"/>
      <c r="CY109" s="190"/>
      <c r="CZ109" s="190"/>
      <c r="DA109" s="209"/>
      <c r="DB109" s="210"/>
      <c r="DC109" s="210"/>
      <c r="DD109" s="210"/>
      <c r="DE109" s="210"/>
      <c r="DF109" s="210"/>
      <c r="DG109" s="211"/>
      <c r="DH109" s="211"/>
      <c r="DI109" s="211"/>
      <c r="DJ109" s="211"/>
      <c r="DK109" s="211"/>
      <c r="DL109" s="211"/>
      <c r="DM109" s="209"/>
      <c r="DN109" s="210"/>
      <c r="DO109" s="210"/>
      <c r="DP109" s="210"/>
      <c r="DQ109" s="210"/>
    </row>
    <row r="110" spans="1:121" s="59" customFormat="1" ht="13.2">
      <c r="A110" s="56"/>
      <c r="B110" s="209"/>
      <c r="C110" s="210"/>
      <c r="D110" s="210"/>
      <c r="E110" s="210"/>
      <c r="F110" s="210"/>
      <c r="G110" s="210"/>
      <c r="H110" s="211"/>
      <c r="I110" s="211"/>
      <c r="J110" s="211"/>
      <c r="K110" s="211"/>
      <c r="L110" s="211"/>
      <c r="M110" s="211"/>
      <c r="N110" s="209"/>
      <c r="O110" s="210"/>
      <c r="P110" s="210"/>
      <c r="Q110" s="210"/>
      <c r="R110" s="210"/>
      <c r="S110" s="57"/>
      <c r="T110" s="189"/>
      <c r="U110" s="190"/>
      <c r="V110" s="190"/>
      <c r="W110" s="190"/>
      <c r="X110" s="190"/>
      <c r="Y110" s="190"/>
      <c r="Z110" s="191"/>
      <c r="AA110" s="191"/>
      <c r="AB110" s="191"/>
      <c r="AC110" s="191"/>
      <c r="AD110" s="191"/>
      <c r="AE110" s="191"/>
      <c r="AF110" s="189"/>
      <c r="AG110" s="190"/>
      <c r="AH110" s="190"/>
      <c r="AI110" s="190"/>
      <c r="AJ110" s="190"/>
      <c r="AK110" s="209"/>
      <c r="AL110" s="210"/>
      <c r="AM110" s="210"/>
      <c r="AN110" s="210"/>
      <c r="AO110" s="210"/>
      <c r="AP110" s="210"/>
      <c r="AQ110" s="211"/>
      <c r="AR110" s="211"/>
      <c r="AS110" s="211"/>
      <c r="AT110" s="211"/>
      <c r="AU110" s="211"/>
      <c r="AV110" s="211"/>
      <c r="AW110" s="209"/>
      <c r="AX110" s="210"/>
      <c r="AY110" s="210"/>
      <c r="AZ110" s="210"/>
      <c r="BA110" s="210"/>
      <c r="BB110" s="189"/>
      <c r="BC110" s="190"/>
      <c r="BD110" s="190"/>
      <c r="BE110" s="190"/>
      <c r="BF110" s="190"/>
      <c r="BG110" s="190"/>
      <c r="BH110" s="191"/>
      <c r="BI110" s="191"/>
      <c r="BJ110" s="191"/>
      <c r="BK110" s="191"/>
      <c r="BL110" s="191"/>
      <c r="BM110" s="191"/>
      <c r="BN110" s="189"/>
      <c r="BO110" s="190"/>
      <c r="BP110" s="190"/>
      <c r="BQ110" s="190"/>
      <c r="BR110" s="190"/>
      <c r="BS110" s="209"/>
      <c r="BT110" s="210"/>
      <c r="BU110" s="210"/>
      <c r="BV110" s="210"/>
      <c r="BW110" s="210"/>
      <c r="BX110" s="210"/>
      <c r="BY110" s="211"/>
      <c r="BZ110" s="211"/>
      <c r="CA110" s="211"/>
      <c r="CB110" s="211"/>
      <c r="CC110" s="211"/>
      <c r="CD110" s="211"/>
      <c r="CE110" s="209"/>
      <c r="CF110" s="210"/>
      <c r="CG110" s="210"/>
      <c r="CH110" s="210"/>
      <c r="CI110" s="210"/>
      <c r="CJ110" s="189"/>
      <c r="CK110" s="190"/>
      <c r="CL110" s="190"/>
      <c r="CM110" s="190"/>
      <c r="CN110" s="190"/>
      <c r="CO110" s="190"/>
      <c r="CP110" s="191"/>
      <c r="CQ110" s="191"/>
      <c r="CR110" s="191"/>
      <c r="CS110" s="191"/>
      <c r="CT110" s="191"/>
      <c r="CU110" s="191"/>
      <c r="CV110" s="189"/>
      <c r="CW110" s="190"/>
      <c r="CX110" s="190"/>
      <c r="CY110" s="190"/>
      <c r="CZ110" s="190"/>
      <c r="DA110" s="209"/>
      <c r="DB110" s="210"/>
      <c r="DC110" s="210"/>
      <c r="DD110" s="210"/>
      <c r="DE110" s="210"/>
      <c r="DF110" s="210"/>
      <c r="DG110" s="211"/>
      <c r="DH110" s="211"/>
      <c r="DI110" s="211"/>
      <c r="DJ110" s="211"/>
      <c r="DK110" s="211"/>
      <c r="DL110" s="211"/>
      <c r="DM110" s="209"/>
      <c r="DN110" s="210"/>
      <c r="DO110" s="210"/>
      <c r="DP110" s="210"/>
      <c r="DQ110" s="210"/>
    </row>
    <row r="111" spans="1:121" s="59" customFormat="1" ht="13.2">
      <c r="A111" s="56"/>
      <c r="B111" s="209"/>
      <c r="C111" s="210"/>
      <c r="D111" s="210"/>
      <c r="E111" s="210"/>
      <c r="F111" s="210"/>
      <c r="G111" s="210"/>
      <c r="H111" s="211"/>
      <c r="I111" s="211"/>
      <c r="J111" s="211"/>
      <c r="K111" s="211"/>
      <c r="L111" s="211"/>
      <c r="M111" s="211"/>
      <c r="N111" s="209"/>
      <c r="O111" s="210"/>
      <c r="P111" s="210"/>
      <c r="Q111" s="210"/>
      <c r="R111" s="210"/>
      <c r="S111" s="57"/>
      <c r="T111" s="189"/>
      <c r="U111" s="190"/>
      <c r="V111" s="190"/>
      <c r="W111" s="190"/>
      <c r="X111" s="190"/>
      <c r="Y111" s="190"/>
      <c r="Z111" s="191"/>
      <c r="AA111" s="191"/>
      <c r="AB111" s="191"/>
      <c r="AC111" s="191"/>
      <c r="AD111" s="191"/>
      <c r="AE111" s="191"/>
      <c r="AF111" s="189"/>
      <c r="AG111" s="190"/>
      <c r="AH111" s="190"/>
      <c r="AI111" s="190"/>
      <c r="AJ111" s="190"/>
      <c r="AK111" s="209"/>
      <c r="AL111" s="210"/>
      <c r="AM111" s="210"/>
      <c r="AN111" s="210"/>
      <c r="AO111" s="210"/>
      <c r="AP111" s="210"/>
      <c r="AQ111" s="211"/>
      <c r="AR111" s="211"/>
      <c r="AS111" s="211"/>
      <c r="AT111" s="211"/>
      <c r="AU111" s="211"/>
      <c r="AV111" s="211"/>
      <c r="AW111" s="209"/>
      <c r="AX111" s="210"/>
      <c r="AY111" s="210"/>
      <c r="AZ111" s="210"/>
      <c r="BA111" s="210"/>
      <c r="BB111" s="189"/>
      <c r="BC111" s="190"/>
      <c r="BD111" s="190"/>
      <c r="BE111" s="190"/>
      <c r="BF111" s="190"/>
      <c r="BG111" s="190"/>
      <c r="BH111" s="191"/>
      <c r="BI111" s="191"/>
      <c r="BJ111" s="191"/>
      <c r="BK111" s="191"/>
      <c r="BL111" s="191"/>
      <c r="BM111" s="191"/>
      <c r="BN111" s="189"/>
      <c r="BO111" s="190"/>
      <c r="BP111" s="190"/>
      <c r="BQ111" s="190"/>
      <c r="BR111" s="190"/>
      <c r="BS111" s="209"/>
      <c r="BT111" s="210"/>
      <c r="BU111" s="210"/>
      <c r="BV111" s="210"/>
      <c r="BW111" s="210"/>
      <c r="BX111" s="210"/>
      <c r="BY111" s="211"/>
      <c r="BZ111" s="211"/>
      <c r="CA111" s="211"/>
      <c r="CB111" s="211"/>
      <c r="CC111" s="211"/>
      <c r="CD111" s="211"/>
      <c r="CE111" s="209"/>
      <c r="CF111" s="210"/>
      <c r="CG111" s="210"/>
      <c r="CH111" s="210"/>
      <c r="CI111" s="210"/>
      <c r="CJ111" s="189"/>
      <c r="CK111" s="190"/>
      <c r="CL111" s="190"/>
      <c r="CM111" s="190"/>
      <c r="CN111" s="190"/>
      <c r="CO111" s="190"/>
      <c r="CP111" s="191"/>
      <c r="CQ111" s="191"/>
      <c r="CR111" s="191"/>
      <c r="CS111" s="191"/>
      <c r="CT111" s="191"/>
      <c r="CU111" s="191"/>
      <c r="CV111" s="189"/>
      <c r="CW111" s="190"/>
      <c r="CX111" s="190"/>
      <c r="CY111" s="190"/>
      <c r="CZ111" s="190"/>
      <c r="DA111" s="209"/>
      <c r="DB111" s="210"/>
      <c r="DC111" s="210"/>
      <c r="DD111" s="210"/>
      <c r="DE111" s="210"/>
      <c r="DF111" s="210"/>
      <c r="DG111" s="211"/>
      <c r="DH111" s="211"/>
      <c r="DI111" s="211"/>
      <c r="DJ111" s="211"/>
      <c r="DK111" s="211"/>
      <c r="DL111" s="211"/>
      <c r="DM111" s="209"/>
      <c r="DN111" s="210"/>
      <c r="DO111" s="210"/>
      <c r="DP111" s="210"/>
      <c r="DQ111" s="210"/>
    </row>
    <row r="112" spans="1:121" s="59" customFormat="1" ht="13.2">
      <c r="A112" s="56"/>
      <c r="B112" s="209"/>
      <c r="C112" s="210"/>
      <c r="D112" s="210"/>
      <c r="E112" s="210"/>
      <c r="F112" s="210"/>
      <c r="G112" s="210"/>
      <c r="H112" s="211"/>
      <c r="I112" s="211"/>
      <c r="J112" s="211"/>
      <c r="K112" s="211"/>
      <c r="L112" s="211"/>
      <c r="M112" s="211"/>
      <c r="N112" s="209"/>
      <c r="O112" s="210"/>
      <c r="P112" s="210"/>
      <c r="Q112" s="210"/>
      <c r="R112" s="210"/>
      <c r="S112" s="57"/>
      <c r="T112" s="189"/>
      <c r="U112" s="190"/>
      <c r="V112" s="190"/>
      <c r="W112" s="190"/>
      <c r="X112" s="190"/>
      <c r="Y112" s="190"/>
      <c r="Z112" s="191"/>
      <c r="AA112" s="191"/>
      <c r="AB112" s="191"/>
      <c r="AC112" s="191"/>
      <c r="AD112" s="191"/>
      <c r="AE112" s="191"/>
      <c r="AF112" s="189"/>
      <c r="AG112" s="190"/>
      <c r="AH112" s="190"/>
      <c r="AI112" s="190"/>
      <c r="AJ112" s="190"/>
      <c r="AK112" s="209"/>
      <c r="AL112" s="210"/>
      <c r="AM112" s="210"/>
      <c r="AN112" s="210"/>
      <c r="AO112" s="210"/>
      <c r="AP112" s="210"/>
      <c r="AQ112" s="211"/>
      <c r="AR112" s="211"/>
      <c r="AS112" s="211"/>
      <c r="AT112" s="211"/>
      <c r="AU112" s="211"/>
      <c r="AV112" s="211"/>
      <c r="AW112" s="209"/>
      <c r="AX112" s="210"/>
      <c r="AY112" s="210"/>
      <c r="AZ112" s="210"/>
      <c r="BA112" s="210"/>
      <c r="BB112" s="189"/>
      <c r="BC112" s="190"/>
      <c r="BD112" s="190"/>
      <c r="BE112" s="190"/>
      <c r="BF112" s="190"/>
      <c r="BG112" s="190"/>
      <c r="BH112" s="191"/>
      <c r="BI112" s="191"/>
      <c r="BJ112" s="191"/>
      <c r="BK112" s="191"/>
      <c r="BL112" s="191"/>
      <c r="BM112" s="191"/>
      <c r="BN112" s="189"/>
      <c r="BO112" s="190"/>
      <c r="BP112" s="190"/>
      <c r="BQ112" s="190"/>
      <c r="BR112" s="190"/>
      <c r="BS112" s="209"/>
      <c r="BT112" s="210"/>
      <c r="BU112" s="210"/>
      <c r="BV112" s="210"/>
      <c r="BW112" s="210"/>
      <c r="BX112" s="210"/>
      <c r="BY112" s="211"/>
      <c r="BZ112" s="211"/>
      <c r="CA112" s="211"/>
      <c r="CB112" s="211"/>
      <c r="CC112" s="211"/>
      <c r="CD112" s="211"/>
      <c r="CE112" s="209"/>
      <c r="CF112" s="210"/>
      <c r="CG112" s="210"/>
      <c r="CH112" s="210"/>
      <c r="CI112" s="210"/>
      <c r="CJ112" s="189"/>
      <c r="CK112" s="190"/>
      <c r="CL112" s="190"/>
      <c r="CM112" s="190"/>
      <c r="CN112" s="190"/>
      <c r="CO112" s="190"/>
      <c r="CP112" s="191"/>
      <c r="CQ112" s="191"/>
      <c r="CR112" s="191"/>
      <c r="CS112" s="191"/>
      <c r="CT112" s="191"/>
      <c r="CU112" s="191"/>
      <c r="CV112" s="189"/>
      <c r="CW112" s="190"/>
      <c r="CX112" s="190"/>
      <c r="CY112" s="190"/>
      <c r="CZ112" s="190"/>
      <c r="DA112" s="209"/>
      <c r="DB112" s="210"/>
      <c r="DC112" s="210"/>
      <c r="DD112" s="210"/>
      <c r="DE112" s="210"/>
      <c r="DF112" s="210"/>
      <c r="DG112" s="211"/>
      <c r="DH112" s="211"/>
      <c r="DI112" s="211"/>
      <c r="DJ112" s="211"/>
      <c r="DK112" s="211"/>
      <c r="DL112" s="211"/>
      <c r="DM112" s="209"/>
      <c r="DN112" s="210"/>
      <c r="DO112" s="210"/>
      <c r="DP112" s="210"/>
      <c r="DQ112" s="210"/>
    </row>
    <row r="113" spans="1:121" s="59" customFormat="1" ht="13.2">
      <c r="A113" s="56"/>
      <c r="B113" s="209"/>
      <c r="C113" s="210"/>
      <c r="D113" s="210"/>
      <c r="E113" s="210"/>
      <c r="F113" s="210"/>
      <c r="G113" s="210"/>
      <c r="H113" s="211"/>
      <c r="I113" s="211"/>
      <c r="J113" s="211"/>
      <c r="K113" s="211"/>
      <c r="L113" s="211"/>
      <c r="M113" s="211"/>
      <c r="N113" s="209"/>
      <c r="O113" s="210"/>
      <c r="P113" s="210"/>
      <c r="Q113" s="210"/>
      <c r="R113" s="210"/>
      <c r="S113" s="57"/>
      <c r="T113" s="189"/>
      <c r="U113" s="190"/>
      <c r="V113" s="190"/>
      <c r="W113" s="190"/>
      <c r="X113" s="190"/>
      <c r="Y113" s="190"/>
      <c r="Z113" s="191"/>
      <c r="AA113" s="191"/>
      <c r="AB113" s="191"/>
      <c r="AC113" s="191"/>
      <c r="AD113" s="191"/>
      <c r="AE113" s="191"/>
      <c r="AF113" s="189"/>
      <c r="AG113" s="190"/>
      <c r="AH113" s="190"/>
      <c r="AI113" s="190"/>
      <c r="AJ113" s="190"/>
      <c r="AK113" s="209"/>
      <c r="AL113" s="210"/>
      <c r="AM113" s="210"/>
      <c r="AN113" s="210"/>
      <c r="AO113" s="210"/>
      <c r="AP113" s="210"/>
      <c r="AQ113" s="211"/>
      <c r="AR113" s="211"/>
      <c r="AS113" s="211"/>
      <c r="AT113" s="211"/>
      <c r="AU113" s="211"/>
      <c r="AV113" s="211"/>
      <c r="AW113" s="209"/>
      <c r="AX113" s="210"/>
      <c r="AY113" s="210"/>
      <c r="AZ113" s="210"/>
      <c r="BA113" s="210"/>
      <c r="BB113" s="189"/>
      <c r="BC113" s="190"/>
      <c r="BD113" s="190"/>
      <c r="BE113" s="190"/>
      <c r="BF113" s="190"/>
      <c r="BG113" s="190"/>
      <c r="BH113" s="191"/>
      <c r="BI113" s="191"/>
      <c r="BJ113" s="191"/>
      <c r="BK113" s="191"/>
      <c r="BL113" s="191"/>
      <c r="BM113" s="191"/>
      <c r="BN113" s="189"/>
      <c r="BO113" s="190"/>
      <c r="BP113" s="190"/>
      <c r="BQ113" s="190"/>
      <c r="BR113" s="190"/>
      <c r="BS113" s="209"/>
      <c r="BT113" s="210"/>
      <c r="BU113" s="210"/>
      <c r="BV113" s="210"/>
      <c r="BW113" s="210"/>
      <c r="BX113" s="210"/>
      <c r="BY113" s="211"/>
      <c r="BZ113" s="211"/>
      <c r="CA113" s="211"/>
      <c r="CB113" s="211"/>
      <c r="CC113" s="211"/>
      <c r="CD113" s="211"/>
      <c r="CE113" s="209"/>
      <c r="CF113" s="210"/>
      <c r="CG113" s="210"/>
      <c r="CH113" s="210"/>
      <c r="CI113" s="210"/>
      <c r="CJ113" s="189"/>
      <c r="CK113" s="190"/>
      <c r="CL113" s="190"/>
      <c r="CM113" s="190"/>
      <c r="CN113" s="190"/>
      <c r="CO113" s="190"/>
      <c r="CP113" s="191"/>
      <c r="CQ113" s="191"/>
      <c r="CR113" s="191"/>
      <c r="CS113" s="191"/>
      <c r="CT113" s="191"/>
      <c r="CU113" s="191"/>
      <c r="CV113" s="189"/>
      <c r="CW113" s="190"/>
      <c r="CX113" s="190"/>
      <c r="CY113" s="190"/>
      <c r="CZ113" s="190"/>
      <c r="DA113" s="209"/>
      <c r="DB113" s="210"/>
      <c r="DC113" s="210"/>
      <c r="DD113" s="210"/>
      <c r="DE113" s="210"/>
      <c r="DF113" s="210"/>
      <c r="DG113" s="211"/>
      <c r="DH113" s="211"/>
      <c r="DI113" s="211"/>
      <c r="DJ113" s="211"/>
      <c r="DK113" s="211"/>
      <c r="DL113" s="211"/>
      <c r="DM113" s="209"/>
      <c r="DN113" s="210"/>
      <c r="DO113" s="210"/>
      <c r="DP113" s="210"/>
      <c r="DQ113" s="210"/>
    </row>
    <row r="114" spans="1:121" s="59" customFormat="1" ht="13.2">
      <c r="A114" s="56"/>
      <c r="B114" s="209"/>
      <c r="C114" s="210"/>
      <c r="D114" s="210"/>
      <c r="E114" s="210"/>
      <c r="F114" s="210"/>
      <c r="G114" s="210"/>
      <c r="H114" s="211"/>
      <c r="I114" s="211"/>
      <c r="J114" s="211"/>
      <c r="K114" s="211"/>
      <c r="L114" s="211"/>
      <c r="M114" s="211"/>
      <c r="N114" s="209"/>
      <c r="O114" s="210"/>
      <c r="P114" s="210"/>
      <c r="Q114" s="210"/>
      <c r="R114" s="210"/>
      <c r="S114" s="57"/>
      <c r="T114" s="189"/>
      <c r="U114" s="190"/>
      <c r="V114" s="190"/>
      <c r="W114" s="190"/>
      <c r="X114" s="190"/>
      <c r="Y114" s="190"/>
      <c r="Z114" s="191"/>
      <c r="AA114" s="191"/>
      <c r="AB114" s="191"/>
      <c r="AC114" s="191"/>
      <c r="AD114" s="191"/>
      <c r="AE114" s="191"/>
      <c r="AF114" s="189"/>
      <c r="AG114" s="190"/>
      <c r="AH114" s="190"/>
      <c r="AI114" s="190"/>
      <c r="AJ114" s="190"/>
      <c r="AK114" s="209"/>
      <c r="AL114" s="210"/>
      <c r="AM114" s="210"/>
      <c r="AN114" s="210"/>
      <c r="AO114" s="210"/>
      <c r="AP114" s="210"/>
      <c r="AQ114" s="211"/>
      <c r="AR114" s="211"/>
      <c r="AS114" s="211"/>
      <c r="AT114" s="211"/>
      <c r="AU114" s="211"/>
      <c r="AV114" s="211"/>
      <c r="AW114" s="209"/>
      <c r="AX114" s="210"/>
      <c r="AY114" s="210"/>
      <c r="AZ114" s="210"/>
      <c r="BA114" s="210"/>
      <c r="BB114" s="189"/>
      <c r="BC114" s="190"/>
      <c r="BD114" s="190"/>
      <c r="BE114" s="190"/>
      <c r="BF114" s="190"/>
      <c r="BG114" s="190"/>
      <c r="BH114" s="191"/>
      <c r="BI114" s="191"/>
      <c r="BJ114" s="191"/>
      <c r="BK114" s="191"/>
      <c r="BL114" s="191"/>
      <c r="BM114" s="191"/>
      <c r="BN114" s="189"/>
      <c r="BO114" s="190"/>
      <c r="BP114" s="190"/>
      <c r="BQ114" s="190"/>
      <c r="BR114" s="190"/>
      <c r="BS114" s="209"/>
      <c r="BT114" s="210"/>
      <c r="BU114" s="210"/>
      <c r="BV114" s="210"/>
      <c r="BW114" s="210"/>
      <c r="BX114" s="210"/>
      <c r="BY114" s="211"/>
      <c r="BZ114" s="211"/>
      <c r="CA114" s="211"/>
      <c r="CB114" s="211"/>
      <c r="CC114" s="211"/>
      <c r="CD114" s="211"/>
      <c r="CE114" s="209"/>
      <c r="CF114" s="210"/>
      <c r="CG114" s="210"/>
      <c r="CH114" s="210"/>
      <c r="CI114" s="210"/>
      <c r="CJ114" s="189"/>
      <c r="CK114" s="190"/>
      <c r="CL114" s="190"/>
      <c r="CM114" s="190"/>
      <c r="CN114" s="190"/>
      <c r="CO114" s="190"/>
      <c r="CP114" s="191"/>
      <c r="CQ114" s="191"/>
      <c r="CR114" s="191"/>
      <c r="CS114" s="191"/>
      <c r="CT114" s="191"/>
      <c r="CU114" s="191"/>
      <c r="CV114" s="189"/>
      <c r="CW114" s="190"/>
      <c r="CX114" s="190"/>
      <c r="CY114" s="190"/>
      <c r="CZ114" s="190"/>
      <c r="DA114" s="209"/>
      <c r="DB114" s="210"/>
      <c r="DC114" s="210"/>
      <c r="DD114" s="210"/>
      <c r="DE114" s="210"/>
      <c r="DF114" s="210"/>
      <c r="DG114" s="211"/>
      <c r="DH114" s="211"/>
      <c r="DI114" s="211"/>
      <c r="DJ114" s="211"/>
      <c r="DK114" s="211"/>
      <c r="DL114" s="211"/>
      <c r="DM114" s="209"/>
      <c r="DN114" s="210"/>
      <c r="DO114" s="210"/>
      <c r="DP114" s="210"/>
      <c r="DQ114" s="210"/>
    </row>
    <row r="115" spans="1:121" s="59" customFormat="1" ht="13.2">
      <c r="A115" s="56"/>
      <c r="B115" s="209"/>
      <c r="C115" s="210"/>
      <c r="D115" s="210"/>
      <c r="E115" s="210"/>
      <c r="F115" s="210"/>
      <c r="G115" s="210"/>
      <c r="H115" s="211"/>
      <c r="I115" s="211"/>
      <c r="J115" s="211"/>
      <c r="K115" s="211"/>
      <c r="L115" s="211"/>
      <c r="M115" s="211"/>
      <c r="N115" s="209"/>
      <c r="O115" s="210"/>
      <c r="P115" s="210"/>
      <c r="Q115" s="210"/>
      <c r="R115" s="210"/>
      <c r="S115" s="57"/>
      <c r="T115" s="189"/>
      <c r="U115" s="190"/>
      <c r="V115" s="190"/>
      <c r="W115" s="190"/>
      <c r="X115" s="190"/>
      <c r="Y115" s="190"/>
      <c r="Z115" s="191"/>
      <c r="AA115" s="191"/>
      <c r="AB115" s="191"/>
      <c r="AC115" s="191"/>
      <c r="AD115" s="191"/>
      <c r="AE115" s="191"/>
      <c r="AF115" s="189"/>
      <c r="AG115" s="190"/>
      <c r="AH115" s="190"/>
      <c r="AI115" s="190"/>
      <c r="AJ115" s="190"/>
      <c r="AK115" s="209"/>
      <c r="AL115" s="210"/>
      <c r="AM115" s="210"/>
      <c r="AN115" s="210"/>
      <c r="AO115" s="210"/>
      <c r="AP115" s="210"/>
      <c r="AQ115" s="211"/>
      <c r="AR115" s="211"/>
      <c r="AS115" s="211"/>
      <c r="AT115" s="211"/>
      <c r="AU115" s="211"/>
      <c r="AV115" s="211"/>
      <c r="AW115" s="209"/>
      <c r="AX115" s="210"/>
      <c r="AY115" s="210"/>
      <c r="AZ115" s="210"/>
      <c r="BA115" s="210"/>
      <c r="BB115" s="189"/>
      <c r="BC115" s="190"/>
      <c r="BD115" s="190"/>
      <c r="BE115" s="190"/>
      <c r="BF115" s="190"/>
      <c r="BG115" s="190"/>
      <c r="BH115" s="191"/>
      <c r="BI115" s="191"/>
      <c r="BJ115" s="191"/>
      <c r="BK115" s="191"/>
      <c r="BL115" s="191"/>
      <c r="BM115" s="191"/>
      <c r="BN115" s="189"/>
      <c r="BO115" s="190"/>
      <c r="BP115" s="190"/>
      <c r="BQ115" s="190"/>
      <c r="BR115" s="190"/>
      <c r="BS115" s="209"/>
      <c r="BT115" s="210"/>
      <c r="BU115" s="210"/>
      <c r="BV115" s="210"/>
      <c r="BW115" s="210"/>
      <c r="BX115" s="210"/>
      <c r="BY115" s="211"/>
      <c r="BZ115" s="211"/>
      <c r="CA115" s="211"/>
      <c r="CB115" s="211"/>
      <c r="CC115" s="211"/>
      <c r="CD115" s="211"/>
      <c r="CE115" s="209"/>
      <c r="CF115" s="210"/>
      <c r="CG115" s="210"/>
      <c r="CH115" s="210"/>
      <c r="CI115" s="210"/>
      <c r="CJ115" s="189"/>
      <c r="CK115" s="190"/>
      <c r="CL115" s="190"/>
      <c r="CM115" s="190"/>
      <c r="CN115" s="190"/>
      <c r="CO115" s="190"/>
      <c r="CP115" s="191"/>
      <c r="CQ115" s="191"/>
      <c r="CR115" s="191"/>
      <c r="CS115" s="191"/>
      <c r="CT115" s="191"/>
      <c r="CU115" s="191"/>
      <c r="CV115" s="189"/>
      <c r="CW115" s="190"/>
      <c r="CX115" s="190"/>
      <c r="CY115" s="190"/>
      <c r="CZ115" s="190"/>
      <c r="DA115" s="209"/>
      <c r="DB115" s="210"/>
      <c r="DC115" s="210"/>
      <c r="DD115" s="210"/>
      <c r="DE115" s="210"/>
      <c r="DF115" s="210"/>
      <c r="DG115" s="211"/>
      <c r="DH115" s="211"/>
      <c r="DI115" s="211"/>
      <c r="DJ115" s="211"/>
      <c r="DK115" s="211"/>
      <c r="DL115" s="211"/>
      <c r="DM115" s="209"/>
      <c r="DN115" s="210"/>
      <c r="DO115" s="210"/>
      <c r="DP115" s="210"/>
      <c r="DQ115" s="210"/>
    </row>
    <row r="116" spans="1:121" s="59" customFormat="1" ht="13.2">
      <c r="A116" s="56"/>
      <c r="B116" s="209"/>
      <c r="C116" s="210"/>
      <c r="D116" s="210"/>
      <c r="E116" s="210"/>
      <c r="F116" s="210"/>
      <c r="G116" s="210"/>
      <c r="H116" s="211"/>
      <c r="I116" s="211"/>
      <c r="J116" s="211"/>
      <c r="K116" s="211"/>
      <c r="L116" s="211"/>
      <c r="M116" s="211"/>
      <c r="N116" s="209"/>
      <c r="O116" s="210"/>
      <c r="P116" s="210"/>
      <c r="Q116" s="210"/>
      <c r="R116" s="210"/>
      <c r="S116" s="57"/>
      <c r="T116" s="189"/>
      <c r="U116" s="190"/>
      <c r="V116" s="190"/>
      <c r="W116" s="190"/>
      <c r="X116" s="190"/>
      <c r="Y116" s="190"/>
      <c r="Z116" s="191"/>
      <c r="AA116" s="191"/>
      <c r="AB116" s="191"/>
      <c r="AC116" s="191"/>
      <c r="AD116" s="191"/>
      <c r="AE116" s="191"/>
      <c r="AF116" s="189"/>
      <c r="AG116" s="190"/>
      <c r="AH116" s="190"/>
      <c r="AI116" s="190"/>
      <c r="AJ116" s="190"/>
      <c r="AK116" s="209"/>
      <c r="AL116" s="210"/>
      <c r="AM116" s="210"/>
      <c r="AN116" s="210"/>
      <c r="AO116" s="210"/>
      <c r="AP116" s="210"/>
      <c r="AQ116" s="211"/>
      <c r="AR116" s="211"/>
      <c r="AS116" s="211"/>
      <c r="AT116" s="211"/>
      <c r="AU116" s="211"/>
      <c r="AV116" s="211"/>
      <c r="AW116" s="209"/>
      <c r="AX116" s="210"/>
      <c r="AY116" s="210"/>
      <c r="AZ116" s="210"/>
      <c r="BA116" s="210"/>
      <c r="BB116" s="189"/>
      <c r="BC116" s="190"/>
      <c r="BD116" s="190"/>
      <c r="BE116" s="190"/>
      <c r="BF116" s="190"/>
      <c r="BG116" s="190"/>
      <c r="BH116" s="191"/>
      <c r="BI116" s="191"/>
      <c r="BJ116" s="191"/>
      <c r="BK116" s="191"/>
      <c r="BL116" s="191"/>
      <c r="BM116" s="191"/>
      <c r="BN116" s="189"/>
      <c r="BO116" s="190"/>
      <c r="BP116" s="190"/>
      <c r="BQ116" s="190"/>
      <c r="BR116" s="190"/>
      <c r="BS116" s="209"/>
      <c r="BT116" s="210"/>
      <c r="BU116" s="210"/>
      <c r="BV116" s="210"/>
      <c r="BW116" s="210"/>
      <c r="BX116" s="210"/>
      <c r="BY116" s="211"/>
      <c r="BZ116" s="211"/>
      <c r="CA116" s="211"/>
      <c r="CB116" s="211"/>
      <c r="CC116" s="211"/>
      <c r="CD116" s="211"/>
      <c r="CE116" s="209"/>
      <c r="CF116" s="210"/>
      <c r="CG116" s="210"/>
      <c r="CH116" s="210"/>
      <c r="CI116" s="210"/>
      <c r="CJ116" s="189"/>
      <c r="CK116" s="190"/>
      <c r="CL116" s="190"/>
      <c r="CM116" s="190"/>
      <c r="CN116" s="190"/>
      <c r="CO116" s="190"/>
      <c r="CP116" s="191"/>
      <c r="CQ116" s="191"/>
      <c r="CR116" s="191"/>
      <c r="CS116" s="191"/>
      <c r="CT116" s="191"/>
      <c r="CU116" s="191"/>
      <c r="CV116" s="189"/>
      <c r="CW116" s="190"/>
      <c r="CX116" s="190"/>
      <c r="CY116" s="190"/>
      <c r="CZ116" s="190"/>
      <c r="DA116" s="209"/>
      <c r="DB116" s="210"/>
      <c r="DC116" s="210"/>
      <c r="DD116" s="210"/>
      <c r="DE116" s="210"/>
      <c r="DF116" s="210"/>
      <c r="DG116" s="211"/>
      <c r="DH116" s="211"/>
      <c r="DI116" s="211"/>
      <c r="DJ116" s="211"/>
      <c r="DK116" s="211"/>
      <c r="DL116" s="211"/>
      <c r="DM116" s="209"/>
      <c r="DN116" s="210"/>
      <c r="DO116" s="210"/>
      <c r="DP116" s="210"/>
      <c r="DQ116" s="210"/>
    </row>
    <row r="117" spans="1:121" s="59" customFormat="1" ht="13.2">
      <c r="A117" s="56"/>
      <c r="B117" s="209"/>
      <c r="C117" s="210"/>
      <c r="D117" s="210"/>
      <c r="E117" s="210"/>
      <c r="F117" s="210"/>
      <c r="G117" s="210"/>
      <c r="H117" s="211"/>
      <c r="I117" s="211"/>
      <c r="J117" s="211"/>
      <c r="K117" s="211"/>
      <c r="L117" s="211"/>
      <c r="M117" s="211"/>
      <c r="N117" s="209"/>
      <c r="O117" s="210"/>
      <c r="P117" s="210"/>
      <c r="Q117" s="210"/>
      <c r="R117" s="210"/>
      <c r="S117" s="57"/>
      <c r="T117" s="189"/>
      <c r="U117" s="190"/>
      <c r="V117" s="190"/>
      <c r="W117" s="190"/>
      <c r="X117" s="190"/>
      <c r="Y117" s="190"/>
      <c r="Z117" s="191"/>
      <c r="AA117" s="191"/>
      <c r="AB117" s="191"/>
      <c r="AC117" s="191"/>
      <c r="AD117" s="191"/>
      <c r="AE117" s="191"/>
      <c r="AF117" s="189"/>
      <c r="AG117" s="190"/>
      <c r="AH117" s="190"/>
      <c r="AI117" s="190"/>
      <c r="AJ117" s="190"/>
      <c r="AK117" s="209"/>
      <c r="AL117" s="210"/>
      <c r="AM117" s="210"/>
      <c r="AN117" s="210"/>
      <c r="AO117" s="210"/>
      <c r="AP117" s="210"/>
      <c r="AQ117" s="211"/>
      <c r="AR117" s="211"/>
      <c r="AS117" s="211"/>
      <c r="AT117" s="211"/>
      <c r="AU117" s="211"/>
      <c r="AV117" s="211"/>
      <c r="AW117" s="209"/>
      <c r="AX117" s="210"/>
      <c r="AY117" s="210"/>
      <c r="AZ117" s="210"/>
      <c r="BA117" s="210"/>
      <c r="BB117" s="189"/>
      <c r="BC117" s="190"/>
      <c r="BD117" s="190"/>
      <c r="BE117" s="190"/>
      <c r="BF117" s="190"/>
      <c r="BG117" s="190"/>
      <c r="BH117" s="191"/>
      <c r="BI117" s="191"/>
      <c r="BJ117" s="191"/>
      <c r="BK117" s="191"/>
      <c r="BL117" s="191"/>
      <c r="BM117" s="191"/>
      <c r="BN117" s="189"/>
      <c r="BO117" s="190"/>
      <c r="BP117" s="190"/>
      <c r="BQ117" s="190"/>
      <c r="BR117" s="190"/>
      <c r="BS117" s="209"/>
      <c r="BT117" s="210"/>
      <c r="BU117" s="210"/>
      <c r="BV117" s="210"/>
      <c r="BW117" s="210"/>
      <c r="BX117" s="210"/>
      <c r="BY117" s="211"/>
      <c r="BZ117" s="211"/>
      <c r="CA117" s="211"/>
      <c r="CB117" s="211"/>
      <c r="CC117" s="211"/>
      <c r="CD117" s="211"/>
      <c r="CE117" s="209"/>
      <c r="CF117" s="210"/>
      <c r="CG117" s="210"/>
      <c r="CH117" s="210"/>
      <c r="CI117" s="210"/>
      <c r="CJ117" s="189"/>
      <c r="CK117" s="190"/>
      <c r="CL117" s="190"/>
      <c r="CM117" s="190"/>
      <c r="CN117" s="190"/>
      <c r="CO117" s="190"/>
      <c r="CP117" s="191"/>
      <c r="CQ117" s="191"/>
      <c r="CR117" s="191"/>
      <c r="CS117" s="191"/>
      <c r="CT117" s="191"/>
      <c r="CU117" s="191"/>
      <c r="CV117" s="189"/>
      <c r="CW117" s="190"/>
      <c r="CX117" s="190"/>
      <c r="CY117" s="190"/>
      <c r="CZ117" s="190"/>
      <c r="DA117" s="209"/>
      <c r="DB117" s="210"/>
      <c r="DC117" s="210"/>
      <c r="DD117" s="210"/>
      <c r="DE117" s="210"/>
      <c r="DF117" s="210"/>
      <c r="DG117" s="211"/>
      <c r="DH117" s="211"/>
      <c r="DI117" s="211"/>
      <c r="DJ117" s="211"/>
      <c r="DK117" s="211"/>
      <c r="DL117" s="211"/>
      <c r="DM117" s="209"/>
      <c r="DN117" s="210"/>
      <c r="DO117" s="210"/>
      <c r="DP117" s="210"/>
      <c r="DQ117" s="210"/>
    </row>
    <row r="118" spans="1:121" s="59" customFormat="1" ht="13.2">
      <c r="A118" s="56"/>
      <c r="B118" s="209"/>
      <c r="C118" s="210"/>
      <c r="D118" s="210"/>
      <c r="E118" s="210"/>
      <c r="F118" s="210"/>
      <c r="G118" s="210"/>
      <c r="H118" s="211"/>
      <c r="I118" s="211"/>
      <c r="J118" s="211"/>
      <c r="K118" s="211"/>
      <c r="L118" s="211"/>
      <c r="M118" s="211"/>
      <c r="N118" s="209"/>
      <c r="O118" s="210"/>
      <c r="P118" s="210"/>
      <c r="Q118" s="210"/>
      <c r="R118" s="210"/>
      <c r="S118" s="57"/>
      <c r="T118" s="189"/>
      <c r="U118" s="190"/>
      <c r="V118" s="190"/>
      <c r="W118" s="190"/>
      <c r="X118" s="190"/>
      <c r="Y118" s="190"/>
      <c r="Z118" s="191"/>
      <c r="AA118" s="191"/>
      <c r="AB118" s="191"/>
      <c r="AC118" s="191"/>
      <c r="AD118" s="191"/>
      <c r="AE118" s="191"/>
      <c r="AF118" s="189"/>
      <c r="AG118" s="190"/>
      <c r="AH118" s="190"/>
      <c r="AI118" s="190"/>
      <c r="AJ118" s="190"/>
      <c r="AK118" s="209"/>
      <c r="AL118" s="210"/>
      <c r="AM118" s="210"/>
      <c r="AN118" s="210"/>
      <c r="AO118" s="210"/>
      <c r="AP118" s="210"/>
      <c r="AQ118" s="211"/>
      <c r="AR118" s="211"/>
      <c r="AS118" s="211"/>
      <c r="AT118" s="211"/>
      <c r="AU118" s="211"/>
      <c r="AV118" s="211"/>
      <c r="AW118" s="209"/>
      <c r="AX118" s="210"/>
      <c r="AY118" s="210"/>
      <c r="AZ118" s="210"/>
      <c r="BA118" s="210"/>
      <c r="BB118" s="189"/>
      <c r="BC118" s="190"/>
      <c r="BD118" s="190"/>
      <c r="BE118" s="190"/>
      <c r="BF118" s="190"/>
      <c r="BG118" s="190"/>
      <c r="BH118" s="191"/>
      <c r="BI118" s="191"/>
      <c r="BJ118" s="191"/>
      <c r="BK118" s="191"/>
      <c r="BL118" s="191"/>
      <c r="BM118" s="191"/>
      <c r="BN118" s="189"/>
      <c r="BO118" s="190"/>
      <c r="BP118" s="190"/>
      <c r="BQ118" s="190"/>
      <c r="BR118" s="190"/>
      <c r="BS118" s="209"/>
      <c r="BT118" s="210"/>
      <c r="BU118" s="210"/>
      <c r="BV118" s="210"/>
      <c r="BW118" s="210"/>
      <c r="BX118" s="210"/>
      <c r="BY118" s="211"/>
      <c r="BZ118" s="211"/>
      <c r="CA118" s="211"/>
      <c r="CB118" s="211"/>
      <c r="CC118" s="211"/>
      <c r="CD118" s="211"/>
      <c r="CE118" s="209"/>
      <c r="CF118" s="210"/>
      <c r="CG118" s="210"/>
      <c r="CH118" s="210"/>
      <c r="CI118" s="210"/>
      <c r="CJ118" s="189"/>
      <c r="CK118" s="190"/>
      <c r="CL118" s="190"/>
      <c r="CM118" s="190"/>
      <c r="CN118" s="190"/>
      <c r="CO118" s="190"/>
      <c r="CP118" s="191"/>
      <c r="CQ118" s="191"/>
      <c r="CR118" s="191"/>
      <c r="CS118" s="191"/>
      <c r="CT118" s="191"/>
      <c r="CU118" s="191"/>
      <c r="CV118" s="189"/>
      <c r="CW118" s="190"/>
      <c r="CX118" s="190"/>
      <c r="CY118" s="190"/>
      <c r="CZ118" s="190"/>
      <c r="DA118" s="209"/>
      <c r="DB118" s="210"/>
      <c r="DC118" s="210"/>
      <c r="DD118" s="210"/>
      <c r="DE118" s="210"/>
      <c r="DF118" s="210"/>
      <c r="DG118" s="211"/>
      <c r="DH118" s="211"/>
      <c r="DI118" s="211"/>
      <c r="DJ118" s="211"/>
      <c r="DK118" s="211"/>
      <c r="DL118" s="211"/>
      <c r="DM118" s="209"/>
      <c r="DN118" s="210"/>
      <c r="DO118" s="210"/>
      <c r="DP118" s="210"/>
      <c r="DQ118" s="210"/>
    </row>
    <row r="119" spans="1:121" s="59" customFormat="1" ht="13.2">
      <c r="A119" s="56"/>
      <c r="B119" s="209"/>
      <c r="C119" s="210"/>
      <c r="D119" s="210"/>
      <c r="E119" s="210"/>
      <c r="F119" s="210"/>
      <c r="G119" s="210"/>
      <c r="H119" s="211"/>
      <c r="I119" s="211"/>
      <c r="J119" s="211"/>
      <c r="K119" s="211"/>
      <c r="L119" s="211"/>
      <c r="M119" s="211"/>
      <c r="N119" s="209"/>
      <c r="O119" s="210"/>
      <c r="P119" s="210"/>
      <c r="Q119" s="210"/>
      <c r="R119" s="210"/>
      <c r="S119" s="57"/>
      <c r="T119" s="189"/>
      <c r="U119" s="190"/>
      <c r="V119" s="190"/>
      <c r="W119" s="190"/>
      <c r="X119" s="190"/>
      <c r="Y119" s="190"/>
      <c r="Z119" s="191"/>
      <c r="AA119" s="191"/>
      <c r="AB119" s="191"/>
      <c r="AC119" s="191"/>
      <c r="AD119" s="191"/>
      <c r="AE119" s="191"/>
      <c r="AF119" s="189"/>
      <c r="AG119" s="190"/>
      <c r="AH119" s="190"/>
      <c r="AI119" s="190"/>
      <c r="AJ119" s="190"/>
      <c r="AK119" s="209"/>
      <c r="AL119" s="210"/>
      <c r="AM119" s="210"/>
      <c r="AN119" s="210"/>
      <c r="AO119" s="210"/>
      <c r="AP119" s="210"/>
      <c r="AQ119" s="211"/>
      <c r="AR119" s="211"/>
      <c r="AS119" s="211"/>
      <c r="AT119" s="211"/>
      <c r="AU119" s="211"/>
      <c r="AV119" s="211"/>
      <c r="AW119" s="209"/>
      <c r="AX119" s="210"/>
      <c r="AY119" s="210"/>
      <c r="AZ119" s="210"/>
      <c r="BA119" s="210"/>
      <c r="BB119" s="189"/>
      <c r="BC119" s="190"/>
      <c r="BD119" s="190"/>
      <c r="BE119" s="190"/>
      <c r="BF119" s="190"/>
      <c r="BG119" s="190"/>
      <c r="BH119" s="191"/>
      <c r="BI119" s="191"/>
      <c r="BJ119" s="191"/>
      <c r="BK119" s="191"/>
      <c r="BL119" s="191"/>
      <c r="BM119" s="191"/>
      <c r="BN119" s="189"/>
      <c r="BO119" s="190"/>
      <c r="BP119" s="190"/>
      <c r="BQ119" s="190"/>
      <c r="BR119" s="190"/>
      <c r="BS119" s="209"/>
      <c r="BT119" s="210"/>
      <c r="BU119" s="210"/>
      <c r="BV119" s="210"/>
      <c r="BW119" s="210"/>
      <c r="BX119" s="210"/>
      <c r="BY119" s="211"/>
      <c r="BZ119" s="211"/>
      <c r="CA119" s="211"/>
      <c r="CB119" s="211"/>
      <c r="CC119" s="211"/>
      <c r="CD119" s="211"/>
      <c r="CE119" s="209"/>
      <c r="CF119" s="210"/>
      <c r="CG119" s="210"/>
      <c r="CH119" s="210"/>
      <c r="CI119" s="210"/>
      <c r="CJ119" s="189"/>
      <c r="CK119" s="190"/>
      <c r="CL119" s="190"/>
      <c r="CM119" s="190"/>
      <c r="CN119" s="190"/>
      <c r="CO119" s="190"/>
      <c r="CP119" s="191"/>
      <c r="CQ119" s="191"/>
      <c r="CR119" s="191"/>
      <c r="CS119" s="191"/>
      <c r="CT119" s="191"/>
      <c r="CU119" s="191"/>
      <c r="CV119" s="189"/>
      <c r="CW119" s="190"/>
      <c r="CX119" s="190"/>
      <c r="CY119" s="190"/>
      <c r="CZ119" s="190"/>
      <c r="DA119" s="209"/>
      <c r="DB119" s="210"/>
      <c r="DC119" s="210"/>
      <c r="DD119" s="210"/>
      <c r="DE119" s="210"/>
      <c r="DF119" s="210"/>
      <c r="DG119" s="211"/>
      <c r="DH119" s="211"/>
      <c r="DI119" s="211"/>
      <c r="DJ119" s="211"/>
      <c r="DK119" s="211"/>
      <c r="DL119" s="211"/>
      <c r="DM119" s="209"/>
      <c r="DN119" s="210"/>
      <c r="DO119" s="210"/>
      <c r="DP119" s="210"/>
      <c r="DQ119" s="210"/>
    </row>
    <row r="120" spans="1:121" s="59" customFormat="1" ht="13.2">
      <c r="A120" s="56"/>
      <c r="B120" s="209"/>
      <c r="C120" s="210"/>
      <c r="D120" s="210"/>
      <c r="E120" s="210"/>
      <c r="F120" s="210"/>
      <c r="G120" s="210"/>
      <c r="H120" s="211"/>
      <c r="I120" s="211"/>
      <c r="J120" s="211"/>
      <c r="K120" s="211"/>
      <c r="L120" s="211"/>
      <c r="M120" s="211"/>
      <c r="N120" s="209"/>
      <c r="O120" s="210"/>
      <c r="P120" s="210"/>
      <c r="Q120" s="210"/>
      <c r="R120" s="210"/>
      <c r="S120" s="57"/>
      <c r="T120" s="189"/>
      <c r="U120" s="190"/>
      <c r="V120" s="190"/>
      <c r="W120" s="190"/>
      <c r="X120" s="190"/>
      <c r="Y120" s="190"/>
      <c r="Z120" s="191"/>
      <c r="AA120" s="191"/>
      <c r="AB120" s="191"/>
      <c r="AC120" s="191"/>
      <c r="AD120" s="191"/>
      <c r="AE120" s="191"/>
      <c r="AF120" s="189"/>
      <c r="AG120" s="190"/>
      <c r="AH120" s="190"/>
      <c r="AI120" s="190"/>
      <c r="AJ120" s="190"/>
      <c r="AK120" s="209"/>
      <c r="AL120" s="210"/>
      <c r="AM120" s="210"/>
      <c r="AN120" s="210"/>
      <c r="AO120" s="210"/>
      <c r="AP120" s="210"/>
      <c r="AQ120" s="211"/>
      <c r="AR120" s="211"/>
      <c r="AS120" s="211"/>
      <c r="AT120" s="211"/>
      <c r="AU120" s="211"/>
      <c r="AV120" s="211"/>
      <c r="AW120" s="209"/>
      <c r="AX120" s="210"/>
      <c r="AY120" s="210"/>
      <c r="AZ120" s="210"/>
      <c r="BA120" s="210"/>
      <c r="BB120" s="189"/>
      <c r="BC120" s="190"/>
      <c r="BD120" s="190"/>
      <c r="BE120" s="190"/>
      <c r="BF120" s="190"/>
      <c r="BG120" s="190"/>
      <c r="BH120" s="191"/>
      <c r="BI120" s="191"/>
      <c r="BJ120" s="191"/>
      <c r="BK120" s="191"/>
      <c r="BL120" s="191"/>
      <c r="BM120" s="191"/>
      <c r="BN120" s="189"/>
      <c r="BO120" s="190"/>
      <c r="BP120" s="190"/>
      <c r="BQ120" s="190"/>
      <c r="BR120" s="190"/>
      <c r="BS120" s="209"/>
      <c r="BT120" s="210"/>
      <c r="BU120" s="210"/>
      <c r="BV120" s="210"/>
      <c r="BW120" s="210"/>
      <c r="BX120" s="210"/>
      <c r="BY120" s="211"/>
      <c r="BZ120" s="211"/>
      <c r="CA120" s="211"/>
      <c r="CB120" s="211"/>
      <c r="CC120" s="211"/>
      <c r="CD120" s="211"/>
      <c r="CE120" s="209"/>
      <c r="CF120" s="210"/>
      <c r="CG120" s="210"/>
      <c r="CH120" s="210"/>
      <c r="CI120" s="210"/>
      <c r="CJ120" s="189"/>
      <c r="CK120" s="190"/>
      <c r="CL120" s="190"/>
      <c r="CM120" s="190"/>
      <c r="CN120" s="190"/>
      <c r="CO120" s="190"/>
      <c r="CP120" s="191"/>
      <c r="CQ120" s="191"/>
      <c r="CR120" s="191"/>
      <c r="CS120" s="191"/>
      <c r="CT120" s="191"/>
      <c r="CU120" s="191"/>
      <c r="CV120" s="189"/>
      <c r="CW120" s="190"/>
      <c r="CX120" s="190"/>
      <c r="CY120" s="190"/>
      <c r="CZ120" s="190"/>
      <c r="DA120" s="209"/>
      <c r="DB120" s="210"/>
      <c r="DC120" s="210"/>
      <c r="DD120" s="210"/>
      <c r="DE120" s="210"/>
      <c r="DF120" s="210"/>
      <c r="DG120" s="211"/>
      <c r="DH120" s="211"/>
      <c r="DI120" s="211"/>
      <c r="DJ120" s="211"/>
      <c r="DK120" s="211"/>
      <c r="DL120" s="211"/>
      <c r="DM120" s="209"/>
      <c r="DN120" s="210"/>
      <c r="DO120" s="210"/>
      <c r="DP120" s="210"/>
      <c r="DQ120" s="210"/>
    </row>
    <row r="121" spans="1:121" s="59" customFormat="1" ht="13.2">
      <c r="A121" s="56"/>
      <c r="B121" s="209"/>
      <c r="C121" s="210"/>
      <c r="D121" s="210"/>
      <c r="E121" s="210"/>
      <c r="F121" s="210"/>
      <c r="G121" s="210"/>
      <c r="H121" s="211"/>
      <c r="I121" s="211"/>
      <c r="J121" s="211"/>
      <c r="K121" s="211"/>
      <c r="L121" s="211"/>
      <c r="M121" s="211"/>
      <c r="N121" s="209"/>
      <c r="O121" s="210"/>
      <c r="P121" s="210"/>
      <c r="Q121" s="210"/>
      <c r="R121" s="210"/>
      <c r="S121" s="57"/>
      <c r="T121" s="189"/>
      <c r="U121" s="190"/>
      <c r="V121" s="190"/>
      <c r="W121" s="190"/>
      <c r="X121" s="190"/>
      <c r="Y121" s="190"/>
      <c r="Z121" s="191"/>
      <c r="AA121" s="191"/>
      <c r="AB121" s="191"/>
      <c r="AC121" s="191"/>
      <c r="AD121" s="191"/>
      <c r="AE121" s="191"/>
      <c r="AF121" s="189"/>
      <c r="AG121" s="190"/>
      <c r="AH121" s="190"/>
      <c r="AI121" s="190"/>
      <c r="AJ121" s="190"/>
      <c r="AK121" s="209"/>
      <c r="AL121" s="210"/>
      <c r="AM121" s="210"/>
      <c r="AN121" s="210"/>
      <c r="AO121" s="210"/>
      <c r="AP121" s="210"/>
      <c r="AQ121" s="211"/>
      <c r="AR121" s="211"/>
      <c r="AS121" s="211"/>
      <c r="AT121" s="211"/>
      <c r="AU121" s="211"/>
      <c r="AV121" s="211"/>
      <c r="AW121" s="209"/>
      <c r="AX121" s="210"/>
      <c r="AY121" s="210"/>
      <c r="AZ121" s="210"/>
      <c r="BA121" s="210"/>
      <c r="BB121" s="189"/>
      <c r="BC121" s="190"/>
      <c r="BD121" s="190"/>
      <c r="BE121" s="190"/>
      <c r="BF121" s="190"/>
      <c r="BG121" s="190"/>
      <c r="BH121" s="191"/>
      <c r="BI121" s="191"/>
      <c r="BJ121" s="191"/>
      <c r="BK121" s="191"/>
      <c r="BL121" s="191"/>
      <c r="BM121" s="191"/>
      <c r="BN121" s="189"/>
      <c r="BO121" s="190"/>
      <c r="BP121" s="190"/>
      <c r="BQ121" s="190"/>
      <c r="BR121" s="190"/>
      <c r="BS121" s="209"/>
      <c r="BT121" s="210"/>
      <c r="BU121" s="210"/>
      <c r="BV121" s="210"/>
      <c r="BW121" s="210"/>
      <c r="BX121" s="210"/>
      <c r="BY121" s="211"/>
      <c r="BZ121" s="211"/>
      <c r="CA121" s="211"/>
      <c r="CB121" s="211"/>
      <c r="CC121" s="211"/>
      <c r="CD121" s="211"/>
      <c r="CE121" s="209"/>
      <c r="CF121" s="210"/>
      <c r="CG121" s="210"/>
      <c r="CH121" s="210"/>
      <c r="CI121" s="210"/>
      <c r="CJ121" s="189"/>
      <c r="CK121" s="190"/>
      <c r="CL121" s="190"/>
      <c r="CM121" s="190"/>
      <c r="CN121" s="190"/>
      <c r="CO121" s="190"/>
      <c r="CP121" s="191"/>
      <c r="CQ121" s="191"/>
      <c r="CR121" s="191"/>
      <c r="CS121" s="191"/>
      <c r="CT121" s="191"/>
      <c r="CU121" s="191"/>
      <c r="CV121" s="189"/>
      <c r="CW121" s="190"/>
      <c r="CX121" s="190"/>
      <c r="CY121" s="190"/>
      <c r="CZ121" s="190"/>
      <c r="DA121" s="209"/>
      <c r="DB121" s="210"/>
      <c r="DC121" s="210"/>
      <c r="DD121" s="210"/>
      <c r="DE121" s="210"/>
      <c r="DF121" s="210"/>
      <c r="DG121" s="211"/>
      <c r="DH121" s="211"/>
      <c r="DI121" s="211"/>
      <c r="DJ121" s="211"/>
      <c r="DK121" s="211"/>
      <c r="DL121" s="211"/>
      <c r="DM121" s="209"/>
      <c r="DN121" s="210"/>
      <c r="DO121" s="210"/>
      <c r="DP121" s="210"/>
      <c r="DQ121" s="210"/>
    </row>
    <row r="122" spans="1:121" s="59" customFormat="1" ht="13.2">
      <c r="A122" s="56"/>
      <c r="B122" s="209"/>
      <c r="C122" s="210"/>
      <c r="D122" s="210"/>
      <c r="E122" s="210"/>
      <c r="F122" s="210"/>
      <c r="G122" s="210"/>
      <c r="H122" s="211"/>
      <c r="I122" s="211"/>
      <c r="J122" s="211"/>
      <c r="K122" s="211"/>
      <c r="L122" s="211"/>
      <c r="M122" s="211"/>
      <c r="N122" s="209"/>
      <c r="O122" s="210"/>
      <c r="P122" s="210"/>
      <c r="Q122" s="210"/>
      <c r="R122" s="210"/>
      <c r="S122" s="57"/>
      <c r="T122" s="189"/>
      <c r="U122" s="190"/>
      <c r="V122" s="190"/>
      <c r="W122" s="190"/>
      <c r="X122" s="190"/>
      <c r="Y122" s="190"/>
      <c r="Z122" s="191"/>
      <c r="AA122" s="191"/>
      <c r="AB122" s="191"/>
      <c r="AC122" s="191"/>
      <c r="AD122" s="191"/>
      <c r="AE122" s="191"/>
      <c r="AF122" s="189"/>
      <c r="AG122" s="190"/>
      <c r="AH122" s="190"/>
      <c r="AI122" s="190"/>
      <c r="AJ122" s="190"/>
      <c r="AK122" s="209"/>
      <c r="AL122" s="210"/>
      <c r="AM122" s="210"/>
      <c r="AN122" s="210"/>
      <c r="AO122" s="210"/>
      <c r="AP122" s="210"/>
      <c r="AQ122" s="211"/>
      <c r="AR122" s="211"/>
      <c r="AS122" s="211"/>
      <c r="AT122" s="211"/>
      <c r="AU122" s="211"/>
      <c r="AV122" s="211"/>
      <c r="AW122" s="209"/>
      <c r="AX122" s="210"/>
      <c r="AY122" s="210"/>
      <c r="AZ122" s="210"/>
      <c r="BA122" s="210"/>
      <c r="BB122" s="189"/>
      <c r="BC122" s="190"/>
      <c r="BD122" s="190"/>
      <c r="BE122" s="190"/>
      <c r="BF122" s="190"/>
      <c r="BG122" s="190"/>
      <c r="BH122" s="191"/>
      <c r="BI122" s="191"/>
      <c r="BJ122" s="191"/>
      <c r="BK122" s="191"/>
      <c r="BL122" s="191"/>
      <c r="BM122" s="191"/>
      <c r="BN122" s="189"/>
      <c r="BO122" s="190"/>
      <c r="BP122" s="190"/>
      <c r="BQ122" s="190"/>
      <c r="BR122" s="190"/>
      <c r="BS122" s="209"/>
      <c r="BT122" s="210"/>
      <c r="BU122" s="210"/>
      <c r="BV122" s="210"/>
      <c r="BW122" s="210"/>
      <c r="BX122" s="210"/>
      <c r="BY122" s="211"/>
      <c r="BZ122" s="211"/>
      <c r="CA122" s="211"/>
      <c r="CB122" s="211"/>
      <c r="CC122" s="211"/>
      <c r="CD122" s="211"/>
      <c r="CE122" s="209"/>
      <c r="CF122" s="210"/>
      <c r="CG122" s="210"/>
      <c r="CH122" s="210"/>
      <c r="CI122" s="210"/>
      <c r="CJ122" s="189"/>
      <c r="CK122" s="190"/>
      <c r="CL122" s="190"/>
      <c r="CM122" s="190"/>
      <c r="CN122" s="190"/>
      <c r="CO122" s="190"/>
      <c r="CP122" s="191"/>
      <c r="CQ122" s="191"/>
      <c r="CR122" s="191"/>
      <c r="CS122" s="191"/>
      <c r="CT122" s="191"/>
      <c r="CU122" s="191"/>
      <c r="CV122" s="189"/>
      <c r="CW122" s="190"/>
      <c r="CX122" s="190"/>
      <c r="CY122" s="190"/>
      <c r="CZ122" s="190"/>
      <c r="DA122" s="209"/>
      <c r="DB122" s="210"/>
      <c r="DC122" s="210"/>
      <c r="DD122" s="210"/>
      <c r="DE122" s="210"/>
      <c r="DF122" s="210"/>
      <c r="DG122" s="211"/>
      <c r="DH122" s="211"/>
      <c r="DI122" s="211"/>
      <c r="DJ122" s="211"/>
      <c r="DK122" s="211"/>
      <c r="DL122" s="211"/>
      <c r="DM122" s="209"/>
      <c r="DN122" s="210"/>
      <c r="DO122" s="210"/>
      <c r="DP122" s="210"/>
      <c r="DQ122" s="210"/>
    </row>
    <row r="123" spans="1:121" s="59" customFormat="1" ht="13.2">
      <c r="A123" s="56"/>
      <c r="B123" s="209"/>
      <c r="C123" s="210"/>
      <c r="D123" s="210"/>
      <c r="E123" s="210"/>
      <c r="F123" s="210"/>
      <c r="G123" s="210"/>
      <c r="H123" s="211"/>
      <c r="I123" s="211"/>
      <c r="J123" s="211"/>
      <c r="K123" s="211"/>
      <c r="L123" s="211"/>
      <c r="M123" s="211"/>
      <c r="N123" s="209"/>
      <c r="O123" s="210"/>
      <c r="P123" s="210"/>
      <c r="Q123" s="210"/>
      <c r="R123" s="210"/>
      <c r="S123" s="57"/>
      <c r="T123" s="189"/>
      <c r="U123" s="190"/>
      <c r="V123" s="190"/>
      <c r="W123" s="190"/>
      <c r="X123" s="190"/>
      <c r="Y123" s="190"/>
      <c r="Z123" s="191"/>
      <c r="AA123" s="191"/>
      <c r="AB123" s="191"/>
      <c r="AC123" s="191"/>
      <c r="AD123" s="191"/>
      <c r="AE123" s="191"/>
      <c r="AF123" s="189"/>
      <c r="AG123" s="190"/>
      <c r="AH123" s="190"/>
      <c r="AI123" s="190"/>
      <c r="AJ123" s="190"/>
      <c r="AK123" s="209"/>
      <c r="AL123" s="210"/>
      <c r="AM123" s="210"/>
      <c r="AN123" s="210"/>
      <c r="AO123" s="210"/>
      <c r="AP123" s="210"/>
      <c r="AQ123" s="211"/>
      <c r="AR123" s="211"/>
      <c r="AS123" s="211"/>
      <c r="AT123" s="211"/>
      <c r="AU123" s="211"/>
      <c r="AV123" s="211"/>
      <c r="AW123" s="209"/>
      <c r="AX123" s="210"/>
      <c r="AY123" s="210"/>
      <c r="AZ123" s="210"/>
      <c r="BA123" s="210"/>
      <c r="BB123" s="189"/>
      <c r="BC123" s="190"/>
      <c r="BD123" s="190"/>
      <c r="BE123" s="190"/>
      <c r="BF123" s="190"/>
      <c r="BG123" s="190"/>
      <c r="BH123" s="191"/>
      <c r="BI123" s="191"/>
      <c r="BJ123" s="191"/>
      <c r="BK123" s="191"/>
      <c r="BL123" s="191"/>
      <c r="BM123" s="191"/>
      <c r="BN123" s="189"/>
      <c r="BO123" s="190"/>
      <c r="BP123" s="190"/>
      <c r="BQ123" s="190"/>
      <c r="BR123" s="190"/>
      <c r="BS123" s="209"/>
      <c r="BT123" s="210"/>
      <c r="BU123" s="210"/>
      <c r="BV123" s="210"/>
      <c r="BW123" s="210"/>
      <c r="BX123" s="210"/>
      <c r="BY123" s="211"/>
      <c r="BZ123" s="211"/>
      <c r="CA123" s="211"/>
      <c r="CB123" s="211"/>
      <c r="CC123" s="211"/>
      <c r="CD123" s="211"/>
      <c r="CE123" s="209"/>
      <c r="CF123" s="210"/>
      <c r="CG123" s="210"/>
      <c r="CH123" s="210"/>
      <c r="CI123" s="210"/>
      <c r="CJ123" s="189"/>
      <c r="CK123" s="190"/>
      <c r="CL123" s="190"/>
      <c r="CM123" s="190"/>
      <c r="CN123" s="190"/>
      <c r="CO123" s="190"/>
      <c r="CP123" s="191"/>
      <c r="CQ123" s="191"/>
      <c r="CR123" s="191"/>
      <c r="CS123" s="191"/>
      <c r="CT123" s="191"/>
      <c r="CU123" s="191"/>
      <c r="CV123" s="189"/>
      <c r="CW123" s="190"/>
      <c r="CX123" s="190"/>
      <c r="CY123" s="190"/>
      <c r="CZ123" s="190"/>
      <c r="DA123" s="209"/>
      <c r="DB123" s="210"/>
      <c r="DC123" s="210"/>
      <c r="DD123" s="210"/>
      <c r="DE123" s="210"/>
      <c r="DF123" s="210"/>
      <c r="DG123" s="211"/>
      <c r="DH123" s="211"/>
      <c r="DI123" s="211"/>
      <c r="DJ123" s="211"/>
      <c r="DK123" s="211"/>
      <c r="DL123" s="211"/>
      <c r="DM123" s="209"/>
      <c r="DN123" s="210"/>
      <c r="DO123" s="210"/>
      <c r="DP123" s="210"/>
      <c r="DQ123" s="210"/>
    </row>
    <row r="124" spans="1:121" s="59" customFormat="1" ht="13.2">
      <c r="A124" s="56"/>
      <c r="B124" s="209"/>
      <c r="C124" s="210"/>
      <c r="D124" s="210"/>
      <c r="E124" s="210"/>
      <c r="F124" s="210"/>
      <c r="G124" s="210"/>
      <c r="H124" s="211"/>
      <c r="I124" s="211"/>
      <c r="J124" s="211"/>
      <c r="K124" s="211"/>
      <c r="L124" s="211"/>
      <c r="M124" s="211"/>
      <c r="N124" s="209"/>
      <c r="O124" s="210"/>
      <c r="P124" s="210"/>
      <c r="Q124" s="210"/>
      <c r="R124" s="210"/>
      <c r="S124" s="57"/>
      <c r="T124" s="189"/>
      <c r="U124" s="190"/>
      <c r="V124" s="190"/>
      <c r="W124" s="190"/>
      <c r="X124" s="190"/>
      <c r="Y124" s="190"/>
      <c r="Z124" s="191"/>
      <c r="AA124" s="191"/>
      <c r="AB124" s="191"/>
      <c r="AC124" s="191"/>
      <c r="AD124" s="191"/>
      <c r="AE124" s="191"/>
      <c r="AF124" s="189"/>
      <c r="AG124" s="190"/>
      <c r="AH124" s="190"/>
      <c r="AI124" s="190"/>
      <c r="AJ124" s="190"/>
      <c r="AK124" s="209"/>
      <c r="AL124" s="210"/>
      <c r="AM124" s="210"/>
      <c r="AN124" s="210"/>
      <c r="AO124" s="210"/>
      <c r="AP124" s="210"/>
      <c r="AQ124" s="211"/>
      <c r="AR124" s="211"/>
      <c r="AS124" s="211"/>
      <c r="AT124" s="211"/>
      <c r="AU124" s="211"/>
      <c r="AV124" s="211"/>
      <c r="AW124" s="209"/>
      <c r="AX124" s="210"/>
      <c r="AY124" s="210"/>
      <c r="AZ124" s="210"/>
      <c r="BA124" s="210"/>
      <c r="BB124" s="189"/>
      <c r="BC124" s="190"/>
      <c r="BD124" s="190"/>
      <c r="BE124" s="190"/>
      <c r="BF124" s="190"/>
      <c r="BG124" s="190"/>
      <c r="BH124" s="191"/>
      <c r="BI124" s="191"/>
      <c r="BJ124" s="191"/>
      <c r="BK124" s="191"/>
      <c r="BL124" s="191"/>
      <c r="BM124" s="191"/>
      <c r="BN124" s="189"/>
      <c r="BO124" s="190"/>
      <c r="BP124" s="190"/>
      <c r="BQ124" s="190"/>
      <c r="BR124" s="190"/>
      <c r="BS124" s="209"/>
      <c r="BT124" s="210"/>
      <c r="BU124" s="210"/>
      <c r="BV124" s="210"/>
      <c r="BW124" s="210"/>
      <c r="BX124" s="210"/>
      <c r="BY124" s="211"/>
      <c r="BZ124" s="211"/>
      <c r="CA124" s="211"/>
      <c r="CB124" s="211"/>
      <c r="CC124" s="211"/>
      <c r="CD124" s="211"/>
      <c r="CE124" s="209"/>
      <c r="CF124" s="210"/>
      <c r="CG124" s="210"/>
      <c r="CH124" s="210"/>
      <c r="CI124" s="210"/>
      <c r="CJ124" s="189"/>
      <c r="CK124" s="190"/>
      <c r="CL124" s="190"/>
      <c r="CM124" s="190"/>
      <c r="CN124" s="190"/>
      <c r="CO124" s="190"/>
      <c r="CP124" s="191"/>
      <c r="CQ124" s="191"/>
      <c r="CR124" s="191"/>
      <c r="CS124" s="191"/>
      <c r="CT124" s="191"/>
      <c r="CU124" s="191"/>
      <c r="CV124" s="189"/>
      <c r="CW124" s="190"/>
      <c r="CX124" s="190"/>
      <c r="CY124" s="190"/>
      <c r="CZ124" s="190"/>
      <c r="DA124" s="209"/>
      <c r="DB124" s="210"/>
      <c r="DC124" s="210"/>
      <c r="DD124" s="210"/>
      <c r="DE124" s="210"/>
      <c r="DF124" s="210"/>
      <c r="DG124" s="211"/>
      <c r="DH124" s="211"/>
      <c r="DI124" s="211"/>
      <c r="DJ124" s="211"/>
      <c r="DK124" s="211"/>
      <c r="DL124" s="211"/>
      <c r="DM124" s="209"/>
      <c r="DN124" s="210"/>
      <c r="DO124" s="210"/>
      <c r="DP124" s="210"/>
      <c r="DQ124" s="210"/>
    </row>
    <row r="125" spans="1:121" s="59" customFormat="1" ht="13.2">
      <c r="A125" s="56"/>
      <c r="B125" s="209"/>
      <c r="C125" s="210"/>
      <c r="D125" s="210"/>
      <c r="E125" s="210"/>
      <c r="F125" s="210"/>
      <c r="G125" s="210"/>
      <c r="H125" s="211"/>
      <c r="I125" s="211"/>
      <c r="J125" s="211"/>
      <c r="K125" s="211"/>
      <c r="L125" s="211"/>
      <c r="M125" s="211"/>
      <c r="N125" s="209"/>
      <c r="O125" s="210"/>
      <c r="P125" s="210"/>
      <c r="Q125" s="210"/>
      <c r="R125" s="210"/>
      <c r="S125" s="57"/>
      <c r="T125" s="189"/>
      <c r="U125" s="190"/>
      <c r="V125" s="190"/>
      <c r="W125" s="190"/>
      <c r="X125" s="190"/>
      <c r="Y125" s="190"/>
      <c r="Z125" s="191"/>
      <c r="AA125" s="191"/>
      <c r="AB125" s="191"/>
      <c r="AC125" s="191"/>
      <c r="AD125" s="191"/>
      <c r="AE125" s="191"/>
      <c r="AF125" s="189"/>
      <c r="AG125" s="190"/>
      <c r="AH125" s="190"/>
      <c r="AI125" s="190"/>
      <c r="AJ125" s="190"/>
      <c r="AK125" s="209"/>
      <c r="AL125" s="210"/>
      <c r="AM125" s="210"/>
      <c r="AN125" s="210"/>
      <c r="AO125" s="210"/>
      <c r="AP125" s="210"/>
      <c r="AQ125" s="211"/>
      <c r="AR125" s="211"/>
      <c r="AS125" s="211"/>
      <c r="AT125" s="211"/>
      <c r="AU125" s="211"/>
      <c r="AV125" s="211"/>
      <c r="AW125" s="209"/>
      <c r="AX125" s="210"/>
      <c r="AY125" s="210"/>
      <c r="AZ125" s="210"/>
      <c r="BA125" s="210"/>
      <c r="BB125" s="189"/>
      <c r="BC125" s="190"/>
      <c r="BD125" s="190"/>
      <c r="BE125" s="190"/>
      <c r="BF125" s="190"/>
      <c r="BG125" s="190"/>
      <c r="BH125" s="191"/>
      <c r="BI125" s="191"/>
      <c r="BJ125" s="191"/>
      <c r="BK125" s="191"/>
      <c r="BL125" s="191"/>
      <c r="BM125" s="191"/>
      <c r="BN125" s="189"/>
      <c r="BO125" s="190"/>
      <c r="BP125" s="190"/>
      <c r="BQ125" s="190"/>
      <c r="BR125" s="190"/>
      <c r="BS125" s="209"/>
      <c r="BT125" s="210"/>
      <c r="BU125" s="210"/>
      <c r="BV125" s="210"/>
      <c r="BW125" s="210"/>
      <c r="BX125" s="210"/>
      <c r="BY125" s="211"/>
      <c r="BZ125" s="211"/>
      <c r="CA125" s="211"/>
      <c r="CB125" s="211"/>
      <c r="CC125" s="211"/>
      <c r="CD125" s="211"/>
      <c r="CE125" s="209"/>
      <c r="CF125" s="210"/>
      <c r="CG125" s="210"/>
      <c r="CH125" s="210"/>
      <c r="CI125" s="210"/>
      <c r="CJ125" s="189"/>
      <c r="CK125" s="190"/>
      <c r="CL125" s="190"/>
      <c r="CM125" s="190"/>
      <c r="CN125" s="190"/>
      <c r="CO125" s="190"/>
      <c r="CP125" s="191"/>
      <c r="CQ125" s="191"/>
      <c r="CR125" s="191"/>
      <c r="CS125" s="191"/>
      <c r="CT125" s="191"/>
      <c r="CU125" s="191"/>
      <c r="CV125" s="189"/>
      <c r="CW125" s="190"/>
      <c r="CX125" s="190"/>
      <c r="CY125" s="190"/>
      <c r="CZ125" s="190"/>
      <c r="DA125" s="209"/>
      <c r="DB125" s="210"/>
      <c r="DC125" s="210"/>
      <c r="DD125" s="210"/>
      <c r="DE125" s="210"/>
      <c r="DF125" s="210"/>
      <c r="DG125" s="211"/>
      <c r="DH125" s="211"/>
      <c r="DI125" s="211"/>
      <c r="DJ125" s="211"/>
      <c r="DK125" s="211"/>
      <c r="DL125" s="211"/>
      <c r="DM125" s="209"/>
      <c r="DN125" s="210"/>
      <c r="DO125" s="210"/>
      <c r="DP125" s="210"/>
      <c r="DQ125" s="210"/>
    </row>
    <row r="126" spans="1:121" s="59" customFormat="1" ht="13.2">
      <c r="A126" s="56"/>
      <c r="B126" s="209"/>
      <c r="C126" s="210"/>
      <c r="D126" s="210"/>
      <c r="E126" s="210"/>
      <c r="F126" s="210"/>
      <c r="G126" s="210"/>
      <c r="H126" s="211"/>
      <c r="I126" s="211"/>
      <c r="J126" s="211"/>
      <c r="K126" s="211"/>
      <c r="L126" s="211"/>
      <c r="M126" s="211"/>
      <c r="N126" s="209"/>
      <c r="O126" s="210"/>
      <c r="P126" s="210"/>
      <c r="Q126" s="210"/>
      <c r="R126" s="210"/>
      <c r="S126" s="57"/>
      <c r="T126" s="189"/>
      <c r="U126" s="190"/>
      <c r="V126" s="190"/>
      <c r="W126" s="190"/>
      <c r="X126" s="190"/>
      <c r="Y126" s="190"/>
      <c r="Z126" s="191"/>
      <c r="AA126" s="191"/>
      <c r="AB126" s="191"/>
      <c r="AC126" s="191"/>
      <c r="AD126" s="191"/>
      <c r="AE126" s="191"/>
      <c r="AF126" s="189"/>
      <c r="AG126" s="190"/>
      <c r="AH126" s="190"/>
      <c r="AI126" s="190"/>
      <c r="AJ126" s="190"/>
      <c r="AK126" s="209"/>
      <c r="AL126" s="210"/>
      <c r="AM126" s="210"/>
      <c r="AN126" s="210"/>
      <c r="AO126" s="210"/>
      <c r="AP126" s="210"/>
      <c r="AQ126" s="211"/>
      <c r="AR126" s="211"/>
      <c r="AS126" s="211"/>
      <c r="AT126" s="211"/>
      <c r="AU126" s="211"/>
      <c r="AV126" s="211"/>
      <c r="AW126" s="209"/>
      <c r="AX126" s="210"/>
      <c r="AY126" s="210"/>
      <c r="AZ126" s="210"/>
      <c r="BA126" s="210"/>
      <c r="BB126" s="189"/>
      <c r="BC126" s="190"/>
      <c r="BD126" s="190"/>
      <c r="BE126" s="190"/>
      <c r="BF126" s="190"/>
      <c r="BG126" s="190"/>
      <c r="BH126" s="191"/>
      <c r="BI126" s="191"/>
      <c r="BJ126" s="191"/>
      <c r="BK126" s="191"/>
      <c r="BL126" s="191"/>
      <c r="BM126" s="191"/>
      <c r="BN126" s="189"/>
      <c r="BO126" s="190"/>
      <c r="BP126" s="190"/>
      <c r="BQ126" s="190"/>
      <c r="BR126" s="190"/>
      <c r="BS126" s="209"/>
      <c r="BT126" s="210"/>
      <c r="BU126" s="210"/>
      <c r="BV126" s="210"/>
      <c r="BW126" s="210"/>
      <c r="BX126" s="210"/>
      <c r="BY126" s="211"/>
      <c r="BZ126" s="211"/>
      <c r="CA126" s="211"/>
      <c r="CB126" s="211"/>
      <c r="CC126" s="211"/>
      <c r="CD126" s="211"/>
      <c r="CE126" s="209"/>
      <c r="CF126" s="210"/>
      <c r="CG126" s="210"/>
      <c r="CH126" s="210"/>
      <c r="CI126" s="210"/>
      <c r="CJ126" s="189"/>
      <c r="CK126" s="190"/>
      <c r="CL126" s="190"/>
      <c r="CM126" s="190"/>
      <c r="CN126" s="190"/>
      <c r="CO126" s="190"/>
      <c r="CP126" s="191"/>
      <c r="CQ126" s="191"/>
      <c r="CR126" s="191"/>
      <c r="CS126" s="191"/>
      <c r="CT126" s="191"/>
      <c r="CU126" s="191"/>
      <c r="CV126" s="189"/>
      <c r="CW126" s="190"/>
      <c r="CX126" s="190"/>
      <c r="CY126" s="190"/>
      <c r="CZ126" s="190"/>
      <c r="DA126" s="209"/>
      <c r="DB126" s="210"/>
      <c r="DC126" s="210"/>
      <c r="DD126" s="210"/>
      <c r="DE126" s="210"/>
      <c r="DF126" s="210"/>
      <c r="DG126" s="211"/>
      <c r="DH126" s="211"/>
      <c r="DI126" s="211"/>
      <c r="DJ126" s="211"/>
      <c r="DK126" s="211"/>
      <c r="DL126" s="211"/>
      <c r="DM126" s="209"/>
      <c r="DN126" s="210"/>
      <c r="DO126" s="210"/>
      <c r="DP126" s="210"/>
      <c r="DQ126" s="210"/>
    </row>
    <row r="127" spans="1:121" s="59" customFormat="1" ht="13.2">
      <c r="A127" s="56"/>
      <c r="B127" s="209"/>
      <c r="C127" s="210"/>
      <c r="D127" s="210"/>
      <c r="E127" s="210"/>
      <c r="F127" s="210"/>
      <c r="G127" s="210"/>
      <c r="H127" s="211"/>
      <c r="I127" s="211"/>
      <c r="J127" s="211"/>
      <c r="K127" s="211"/>
      <c r="L127" s="211"/>
      <c r="M127" s="211"/>
      <c r="N127" s="209"/>
      <c r="O127" s="210"/>
      <c r="P127" s="210"/>
      <c r="Q127" s="210"/>
      <c r="R127" s="210"/>
      <c r="S127" s="57"/>
      <c r="T127" s="189"/>
      <c r="U127" s="190"/>
      <c r="V127" s="190"/>
      <c r="W127" s="190"/>
      <c r="X127" s="190"/>
      <c r="Y127" s="190"/>
      <c r="Z127" s="191"/>
      <c r="AA127" s="191"/>
      <c r="AB127" s="191"/>
      <c r="AC127" s="191"/>
      <c r="AD127" s="191"/>
      <c r="AE127" s="191"/>
      <c r="AF127" s="189"/>
      <c r="AG127" s="190"/>
      <c r="AH127" s="190"/>
      <c r="AI127" s="190"/>
      <c r="AJ127" s="190"/>
      <c r="AK127" s="209"/>
      <c r="AL127" s="210"/>
      <c r="AM127" s="210"/>
      <c r="AN127" s="210"/>
      <c r="AO127" s="210"/>
      <c r="AP127" s="210"/>
      <c r="AQ127" s="211"/>
      <c r="AR127" s="211"/>
      <c r="AS127" s="211"/>
      <c r="AT127" s="211"/>
      <c r="AU127" s="211"/>
      <c r="AV127" s="211"/>
      <c r="AW127" s="209"/>
      <c r="AX127" s="210"/>
      <c r="AY127" s="210"/>
      <c r="AZ127" s="210"/>
      <c r="BA127" s="210"/>
      <c r="BB127" s="189"/>
      <c r="BC127" s="190"/>
      <c r="BD127" s="190"/>
      <c r="BE127" s="190"/>
      <c r="BF127" s="190"/>
      <c r="BG127" s="190"/>
      <c r="BH127" s="191"/>
      <c r="BI127" s="191"/>
      <c r="BJ127" s="191"/>
      <c r="BK127" s="191"/>
      <c r="BL127" s="191"/>
      <c r="BM127" s="191"/>
      <c r="BN127" s="189"/>
      <c r="BO127" s="190"/>
      <c r="BP127" s="190"/>
      <c r="BQ127" s="190"/>
      <c r="BR127" s="190"/>
      <c r="BS127" s="209"/>
      <c r="BT127" s="210"/>
      <c r="BU127" s="210"/>
      <c r="BV127" s="210"/>
      <c r="BW127" s="210"/>
      <c r="BX127" s="210"/>
      <c r="BY127" s="211"/>
      <c r="BZ127" s="211"/>
      <c r="CA127" s="211"/>
      <c r="CB127" s="211"/>
      <c r="CC127" s="211"/>
      <c r="CD127" s="211"/>
      <c r="CE127" s="209"/>
      <c r="CF127" s="210"/>
      <c r="CG127" s="210"/>
      <c r="CH127" s="210"/>
      <c r="CI127" s="210"/>
      <c r="CJ127" s="189"/>
      <c r="CK127" s="190"/>
      <c r="CL127" s="190"/>
      <c r="CM127" s="190"/>
      <c r="CN127" s="190"/>
      <c r="CO127" s="190"/>
      <c r="CP127" s="191"/>
      <c r="CQ127" s="191"/>
      <c r="CR127" s="191"/>
      <c r="CS127" s="191"/>
      <c r="CT127" s="191"/>
      <c r="CU127" s="191"/>
      <c r="CV127" s="189"/>
      <c r="CW127" s="190"/>
      <c r="CX127" s="190"/>
      <c r="CY127" s="190"/>
      <c r="CZ127" s="190"/>
      <c r="DA127" s="209"/>
      <c r="DB127" s="210"/>
      <c r="DC127" s="210"/>
      <c r="DD127" s="210"/>
      <c r="DE127" s="210"/>
      <c r="DF127" s="210"/>
      <c r="DG127" s="211"/>
      <c r="DH127" s="211"/>
      <c r="DI127" s="211"/>
      <c r="DJ127" s="211"/>
      <c r="DK127" s="211"/>
      <c r="DL127" s="211"/>
      <c r="DM127" s="209"/>
      <c r="DN127" s="210"/>
      <c r="DO127" s="210"/>
      <c r="DP127" s="210"/>
      <c r="DQ127" s="210"/>
    </row>
    <row r="128" spans="1:121" s="59" customFormat="1" ht="13.2">
      <c r="A128" s="56"/>
      <c r="B128" s="209"/>
      <c r="C128" s="210"/>
      <c r="D128" s="210"/>
      <c r="E128" s="210"/>
      <c r="F128" s="210"/>
      <c r="G128" s="210"/>
      <c r="H128" s="211"/>
      <c r="I128" s="211"/>
      <c r="J128" s="211"/>
      <c r="K128" s="211"/>
      <c r="L128" s="211"/>
      <c r="M128" s="211"/>
      <c r="N128" s="209"/>
      <c r="O128" s="210"/>
      <c r="P128" s="210"/>
      <c r="Q128" s="210"/>
      <c r="R128" s="210"/>
      <c r="S128" s="57"/>
      <c r="T128" s="189"/>
      <c r="U128" s="190"/>
      <c r="V128" s="190"/>
      <c r="W128" s="190"/>
      <c r="X128" s="190"/>
      <c r="Y128" s="190"/>
      <c r="Z128" s="191"/>
      <c r="AA128" s="191"/>
      <c r="AB128" s="191"/>
      <c r="AC128" s="191"/>
      <c r="AD128" s="191"/>
      <c r="AE128" s="191"/>
      <c r="AF128" s="189"/>
      <c r="AG128" s="190"/>
      <c r="AH128" s="190"/>
      <c r="AI128" s="190"/>
      <c r="AJ128" s="190"/>
      <c r="AK128" s="209"/>
      <c r="AL128" s="210"/>
      <c r="AM128" s="210"/>
      <c r="AN128" s="210"/>
      <c r="AO128" s="210"/>
      <c r="AP128" s="210"/>
      <c r="AQ128" s="211"/>
      <c r="AR128" s="211"/>
      <c r="AS128" s="211"/>
      <c r="AT128" s="211"/>
      <c r="AU128" s="211"/>
      <c r="AV128" s="211"/>
      <c r="AW128" s="209"/>
      <c r="AX128" s="210"/>
      <c r="AY128" s="210"/>
      <c r="AZ128" s="210"/>
      <c r="BA128" s="210"/>
      <c r="BB128" s="189"/>
      <c r="BC128" s="190"/>
      <c r="BD128" s="190"/>
      <c r="BE128" s="190"/>
      <c r="BF128" s="190"/>
      <c r="BG128" s="190"/>
      <c r="BH128" s="191"/>
      <c r="BI128" s="191"/>
      <c r="BJ128" s="191"/>
      <c r="BK128" s="191"/>
      <c r="BL128" s="191"/>
      <c r="BM128" s="191"/>
      <c r="BN128" s="189"/>
      <c r="BO128" s="190"/>
      <c r="BP128" s="190"/>
      <c r="BQ128" s="190"/>
      <c r="BR128" s="190"/>
      <c r="BS128" s="209"/>
      <c r="BT128" s="210"/>
      <c r="BU128" s="210"/>
      <c r="BV128" s="210"/>
      <c r="BW128" s="210"/>
      <c r="BX128" s="210"/>
      <c r="BY128" s="211"/>
      <c r="BZ128" s="211"/>
      <c r="CA128" s="211"/>
      <c r="CB128" s="211"/>
      <c r="CC128" s="211"/>
      <c r="CD128" s="211"/>
      <c r="CE128" s="209"/>
      <c r="CF128" s="210"/>
      <c r="CG128" s="210"/>
      <c r="CH128" s="210"/>
      <c r="CI128" s="210"/>
      <c r="CJ128" s="189"/>
      <c r="CK128" s="190"/>
      <c r="CL128" s="190"/>
      <c r="CM128" s="190"/>
      <c r="CN128" s="190"/>
      <c r="CO128" s="190"/>
      <c r="CP128" s="191"/>
      <c r="CQ128" s="191"/>
      <c r="CR128" s="191"/>
      <c r="CS128" s="191"/>
      <c r="CT128" s="191"/>
      <c r="CU128" s="191"/>
      <c r="CV128" s="189"/>
      <c r="CW128" s="190"/>
      <c r="CX128" s="190"/>
      <c r="CY128" s="190"/>
      <c r="CZ128" s="190"/>
      <c r="DA128" s="209"/>
      <c r="DB128" s="210"/>
      <c r="DC128" s="210"/>
      <c r="DD128" s="210"/>
      <c r="DE128" s="210"/>
      <c r="DF128" s="210"/>
      <c r="DG128" s="211"/>
      <c r="DH128" s="211"/>
      <c r="DI128" s="211"/>
      <c r="DJ128" s="211"/>
      <c r="DK128" s="211"/>
      <c r="DL128" s="211"/>
      <c r="DM128" s="209"/>
      <c r="DN128" s="210"/>
      <c r="DO128" s="210"/>
      <c r="DP128" s="210"/>
      <c r="DQ128" s="210"/>
    </row>
    <row r="129" spans="1:121" s="59" customFormat="1" ht="13.2">
      <c r="A129" s="56"/>
      <c r="B129" s="209"/>
      <c r="C129" s="210"/>
      <c r="D129" s="210"/>
      <c r="E129" s="210"/>
      <c r="F129" s="210"/>
      <c r="G129" s="210"/>
      <c r="H129" s="211"/>
      <c r="I129" s="211"/>
      <c r="J129" s="211"/>
      <c r="K129" s="211"/>
      <c r="L129" s="211"/>
      <c r="M129" s="211"/>
      <c r="N129" s="209"/>
      <c r="O129" s="210"/>
      <c r="P129" s="210"/>
      <c r="Q129" s="210"/>
      <c r="R129" s="210"/>
      <c r="S129" s="57"/>
      <c r="T129" s="189"/>
      <c r="U129" s="190"/>
      <c r="V129" s="190"/>
      <c r="W129" s="190"/>
      <c r="X129" s="190"/>
      <c r="Y129" s="190"/>
      <c r="Z129" s="191"/>
      <c r="AA129" s="191"/>
      <c r="AB129" s="191"/>
      <c r="AC129" s="191"/>
      <c r="AD129" s="191"/>
      <c r="AE129" s="191"/>
      <c r="AF129" s="189"/>
      <c r="AG129" s="190"/>
      <c r="AH129" s="190"/>
      <c r="AI129" s="190"/>
      <c r="AJ129" s="190"/>
      <c r="AK129" s="209"/>
      <c r="AL129" s="210"/>
      <c r="AM129" s="210"/>
      <c r="AN129" s="210"/>
      <c r="AO129" s="210"/>
      <c r="AP129" s="210"/>
      <c r="AQ129" s="211"/>
      <c r="AR129" s="211"/>
      <c r="AS129" s="211"/>
      <c r="AT129" s="211"/>
      <c r="AU129" s="211"/>
      <c r="AV129" s="211"/>
      <c r="AW129" s="209"/>
      <c r="AX129" s="210"/>
      <c r="AY129" s="210"/>
      <c r="AZ129" s="210"/>
      <c r="BA129" s="210"/>
      <c r="BB129" s="189"/>
      <c r="BC129" s="190"/>
      <c r="BD129" s="190"/>
      <c r="BE129" s="190"/>
      <c r="BF129" s="190"/>
      <c r="BG129" s="190"/>
      <c r="BH129" s="191"/>
      <c r="BI129" s="191"/>
      <c r="BJ129" s="191"/>
      <c r="BK129" s="191"/>
      <c r="BL129" s="191"/>
      <c r="BM129" s="191"/>
      <c r="BN129" s="189"/>
      <c r="BO129" s="190"/>
      <c r="BP129" s="190"/>
      <c r="BQ129" s="190"/>
      <c r="BR129" s="190"/>
      <c r="BS129" s="209"/>
      <c r="BT129" s="210"/>
      <c r="BU129" s="210"/>
      <c r="BV129" s="210"/>
      <c r="BW129" s="210"/>
      <c r="BX129" s="210"/>
      <c r="BY129" s="211"/>
      <c r="BZ129" s="211"/>
      <c r="CA129" s="211"/>
      <c r="CB129" s="211"/>
      <c r="CC129" s="211"/>
      <c r="CD129" s="211"/>
      <c r="CE129" s="209"/>
      <c r="CF129" s="210"/>
      <c r="CG129" s="210"/>
      <c r="CH129" s="210"/>
      <c r="CI129" s="210"/>
      <c r="CJ129" s="189"/>
      <c r="CK129" s="190"/>
      <c r="CL129" s="190"/>
      <c r="CM129" s="190"/>
      <c r="CN129" s="190"/>
      <c r="CO129" s="190"/>
      <c r="CP129" s="191"/>
      <c r="CQ129" s="191"/>
      <c r="CR129" s="191"/>
      <c r="CS129" s="191"/>
      <c r="CT129" s="191"/>
      <c r="CU129" s="191"/>
      <c r="CV129" s="189"/>
      <c r="CW129" s="190"/>
      <c r="CX129" s="190"/>
      <c r="CY129" s="190"/>
      <c r="CZ129" s="190"/>
      <c r="DA129" s="209"/>
      <c r="DB129" s="210"/>
      <c r="DC129" s="210"/>
      <c r="DD129" s="210"/>
      <c r="DE129" s="210"/>
      <c r="DF129" s="210"/>
      <c r="DG129" s="211"/>
      <c r="DH129" s="211"/>
      <c r="DI129" s="211"/>
      <c r="DJ129" s="211"/>
      <c r="DK129" s="211"/>
      <c r="DL129" s="211"/>
      <c r="DM129" s="209"/>
      <c r="DN129" s="210"/>
      <c r="DO129" s="210"/>
      <c r="DP129" s="210"/>
      <c r="DQ129" s="210"/>
    </row>
    <row r="130" spans="1:121" s="59" customFormat="1" ht="13.2">
      <c r="A130" s="56"/>
      <c r="B130" s="209"/>
      <c r="C130" s="210"/>
      <c r="D130" s="210"/>
      <c r="E130" s="210"/>
      <c r="F130" s="210"/>
      <c r="G130" s="210"/>
      <c r="H130" s="211"/>
      <c r="I130" s="211"/>
      <c r="J130" s="211"/>
      <c r="K130" s="211"/>
      <c r="L130" s="211"/>
      <c r="M130" s="211"/>
      <c r="N130" s="209"/>
      <c r="O130" s="210"/>
      <c r="P130" s="210"/>
      <c r="Q130" s="210"/>
      <c r="R130" s="210"/>
      <c r="S130" s="57"/>
      <c r="T130" s="189"/>
      <c r="U130" s="190"/>
      <c r="V130" s="190"/>
      <c r="W130" s="190"/>
      <c r="X130" s="190"/>
      <c r="Y130" s="190"/>
      <c r="Z130" s="191"/>
      <c r="AA130" s="191"/>
      <c r="AB130" s="191"/>
      <c r="AC130" s="191"/>
      <c r="AD130" s="191"/>
      <c r="AE130" s="191"/>
      <c r="AF130" s="189"/>
      <c r="AG130" s="190"/>
      <c r="AH130" s="190"/>
      <c r="AI130" s="190"/>
      <c r="AJ130" s="190"/>
      <c r="AK130" s="209"/>
      <c r="AL130" s="210"/>
      <c r="AM130" s="210"/>
      <c r="AN130" s="210"/>
      <c r="AO130" s="210"/>
      <c r="AP130" s="210"/>
      <c r="AQ130" s="211"/>
      <c r="AR130" s="211"/>
      <c r="AS130" s="211"/>
      <c r="AT130" s="211"/>
      <c r="AU130" s="211"/>
      <c r="AV130" s="211"/>
      <c r="AW130" s="209"/>
      <c r="AX130" s="210"/>
      <c r="AY130" s="210"/>
      <c r="AZ130" s="210"/>
      <c r="BA130" s="210"/>
      <c r="BB130" s="189"/>
      <c r="BC130" s="190"/>
      <c r="BD130" s="190"/>
      <c r="BE130" s="190"/>
      <c r="BF130" s="190"/>
      <c r="BG130" s="190"/>
      <c r="BH130" s="191"/>
      <c r="BI130" s="191"/>
      <c r="BJ130" s="191"/>
      <c r="BK130" s="191"/>
      <c r="BL130" s="191"/>
      <c r="BM130" s="191"/>
      <c r="BN130" s="189"/>
      <c r="BO130" s="190"/>
      <c r="BP130" s="190"/>
      <c r="BQ130" s="190"/>
      <c r="BR130" s="190"/>
      <c r="BS130" s="209"/>
      <c r="BT130" s="210"/>
      <c r="BU130" s="210"/>
      <c r="BV130" s="210"/>
      <c r="BW130" s="210"/>
      <c r="BX130" s="210"/>
      <c r="BY130" s="211"/>
      <c r="BZ130" s="211"/>
      <c r="CA130" s="211"/>
      <c r="CB130" s="211"/>
      <c r="CC130" s="211"/>
      <c r="CD130" s="211"/>
      <c r="CE130" s="209"/>
      <c r="CF130" s="210"/>
      <c r="CG130" s="210"/>
      <c r="CH130" s="210"/>
      <c r="CI130" s="210"/>
      <c r="CJ130" s="189"/>
      <c r="CK130" s="190"/>
      <c r="CL130" s="190"/>
      <c r="CM130" s="190"/>
      <c r="CN130" s="190"/>
      <c r="CO130" s="190"/>
      <c r="CP130" s="191"/>
      <c r="CQ130" s="191"/>
      <c r="CR130" s="191"/>
      <c r="CS130" s="191"/>
      <c r="CT130" s="191"/>
      <c r="CU130" s="191"/>
      <c r="CV130" s="189"/>
      <c r="CW130" s="190"/>
      <c r="CX130" s="190"/>
      <c r="CY130" s="190"/>
      <c r="CZ130" s="190"/>
      <c r="DA130" s="209"/>
      <c r="DB130" s="210"/>
      <c r="DC130" s="210"/>
      <c r="DD130" s="210"/>
      <c r="DE130" s="210"/>
      <c r="DF130" s="210"/>
      <c r="DG130" s="211"/>
      <c r="DH130" s="211"/>
      <c r="DI130" s="211"/>
      <c r="DJ130" s="211"/>
      <c r="DK130" s="211"/>
      <c r="DL130" s="211"/>
      <c r="DM130" s="209"/>
      <c r="DN130" s="210"/>
      <c r="DO130" s="210"/>
      <c r="DP130" s="210"/>
      <c r="DQ130" s="210"/>
    </row>
    <row r="131" spans="1:121" s="59" customFormat="1">
      <c r="A131" s="50"/>
      <c r="B131" s="209"/>
      <c r="C131" s="210"/>
      <c r="D131" s="210"/>
      <c r="E131" s="210"/>
      <c r="F131" s="210"/>
      <c r="G131" s="210"/>
      <c r="H131" s="211"/>
      <c r="I131" s="211"/>
      <c r="J131" s="211"/>
      <c r="K131" s="211"/>
      <c r="L131" s="211"/>
      <c r="M131" s="211"/>
      <c r="N131" s="209"/>
      <c r="O131" s="210"/>
      <c r="P131" s="210"/>
      <c r="Q131" s="210"/>
      <c r="R131" s="210"/>
      <c r="S131" s="57"/>
      <c r="T131" s="189"/>
      <c r="U131" s="190"/>
      <c r="V131" s="190"/>
      <c r="W131" s="190"/>
      <c r="X131" s="190"/>
      <c r="Y131" s="190"/>
      <c r="Z131" s="191"/>
      <c r="AA131" s="191"/>
      <c r="AB131" s="191"/>
      <c r="AC131" s="191"/>
      <c r="AD131" s="191"/>
      <c r="AE131" s="191"/>
      <c r="AF131" s="189"/>
      <c r="AG131" s="190"/>
      <c r="AH131" s="190"/>
      <c r="AI131" s="190"/>
      <c r="AJ131" s="190"/>
      <c r="AK131" s="209"/>
      <c r="AL131" s="210"/>
      <c r="AM131" s="210"/>
      <c r="AN131" s="210"/>
      <c r="AO131" s="210"/>
      <c r="AP131" s="210"/>
      <c r="AQ131" s="211"/>
      <c r="AR131" s="211"/>
      <c r="AS131" s="211"/>
      <c r="AT131" s="211"/>
      <c r="AU131" s="211"/>
      <c r="AV131" s="211"/>
      <c r="AW131" s="209"/>
      <c r="AX131" s="210"/>
      <c r="AY131" s="210"/>
      <c r="AZ131" s="210"/>
      <c r="BA131" s="210"/>
      <c r="BB131" s="189"/>
      <c r="BC131" s="190"/>
      <c r="BD131" s="190"/>
      <c r="BE131" s="190"/>
      <c r="BF131" s="190"/>
      <c r="BG131" s="190"/>
      <c r="BH131" s="191"/>
      <c r="BI131" s="191"/>
      <c r="BJ131" s="191"/>
      <c r="BK131" s="191"/>
      <c r="BL131" s="191"/>
      <c r="BM131" s="191"/>
      <c r="BN131" s="189"/>
      <c r="BO131" s="190"/>
      <c r="BP131" s="190"/>
      <c r="BQ131" s="190"/>
      <c r="BR131" s="190"/>
      <c r="BS131" s="209"/>
      <c r="BT131" s="210"/>
      <c r="BU131" s="210"/>
      <c r="BV131" s="210"/>
      <c r="BW131" s="210"/>
      <c r="BX131" s="210"/>
      <c r="BY131" s="211"/>
      <c r="BZ131" s="211"/>
      <c r="CA131" s="211"/>
      <c r="CB131" s="211"/>
      <c r="CC131" s="211"/>
      <c r="CD131" s="211"/>
      <c r="CE131" s="209"/>
      <c r="CF131" s="210"/>
      <c r="CG131" s="210"/>
      <c r="CH131" s="210"/>
      <c r="CI131" s="210"/>
      <c r="CJ131" s="189"/>
      <c r="CK131" s="190"/>
      <c r="CL131" s="190"/>
      <c r="CM131" s="190"/>
      <c r="CN131" s="190"/>
      <c r="CO131" s="190"/>
      <c r="CP131" s="191"/>
      <c r="CQ131" s="191"/>
      <c r="CR131" s="191"/>
      <c r="CS131" s="191"/>
      <c r="CT131" s="191"/>
      <c r="CU131" s="191"/>
      <c r="CV131" s="189"/>
      <c r="CW131" s="190"/>
      <c r="CX131" s="190"/>
      <c r="CY131" s="190"/>
      <c r="CZ131" s="190"/>
      <c r="DA131" s="209"/>
      <c r="DB131" s="210"/>
      <c r="DC131" s="210"/>
      <c r="DD131" s="210"/>
      <c r="DE131" s="210"/>
      <c r="DF131" s="210"/>
      <c r="DG131" s="211"/>
      <c r="DH131" s="211"/>
      <c r="DI131" s="211"/>
      <c r="DJ131" s="211"/>
      <c r="DK131" s="211"/>
      <c r="DL131" s="211"/>
      <c r="DM131" s="209"/>
      <c r="DN131" s="210"/>
      <c r="DO131" s="210"/>
      <c r="DP131" s="210"/>
      <c r="DQ131" s="210"/>
    </row>
    <row r="132" spans="1:121" s="59" customFormat="1">
      <c r="A132" s="50"/>
      <c r="B132" s="209"/>
      <c r="C132" s="210"/>
      <c r="D132" s="210"/>
      <c r="E132" s="210"/>
      <c r="F132" s="210"/>
      <c r="G132" s="210"/>
      <c r="H132" s="211"/>
      <c r="I132" s="211"/>
      <c r="J132" s="211"/>
      <c r="K132" s="211"/>
      <c r="L132" s="211"/>
      <c r="M132" s="211"/>
      <c r="N132" s="209"/>
      <c r="O132" s="210"/>
      <c r="P132" s="210"/>
      <c r="Q132" s="210"/>
      <c r="R132" s="210"/>
      <c r="S132" s="57"/>
      <c r="T132" s="189"/>
      <c r="U132" s="190"/>
      <c r="V132" s="190"/>
      <c r="W132" s="190"/>
      <c r="X132" s="190"/>
      <c r="Y132" s="190"/>
      <c r="Z132" s="191"/>
      <c r="AA132" s="191"/>
      <c r="AB132" s="191"/>
      <c r="AC132" s="191"/>
      <c r="AD132" s="191"/>
      <c r="AE132" s="191"/>
      <c r="AF132" s="189"/>
      <c r="AG132" s="190"/>
      <c r="AH132" s="190"/>
      <c r="AI132" s="190"/>
      <c r="AJ132" s="190"/>
      <c r="AK132" s="209"/>
      <c r="AL132" s="210"/>
      <c r="AM132" s="210"/>
      <c r="AN132" s="210"/>
      <c r="AO132" s="210"/>
      <c r="AP132" s="210"/>
      <c r="AQ132" s="211"/>
      <c r="AR132" s="211"/>
      <c r="AS132" s="211"/>
      <c r="AT132" s="211"/>
      <c r="AU132" s="211"/>
      <c r="AV132" s="211"/>
      <c r="AW132" s="209"/>
      <c r="AX132" s="210"/>
      <c r="AY132" s="210"/>
      <c r="AZ132" s="210"/>
      <c r="BA132" s="210"/>
      <c r="BB132" s="189"/>
      <c r="BC132" s="190"/>
      <c r="BD132" s="190"/>
      <c r="BE132" s="190"/>
      <c r="BF132" s="190"/>
      <c r="BG132" s="190"/>
      <c r="BH132" s="191"/>
      <c r="BI132" s="191"/>
      <c r="BJ132" s="191"/>
      <c r="BK132" s="191"/>
      <c r="BL132" s="191"/>
      <c r="BM132" s="191"/>
      <c r="BN132" s="189"/>
      <c r="BO132" s="190"/>
      <c r="BP132" s="190"/>
      <c r="BQ132" s="190"/>
      <c r="BR132" s="190"/>
      <c r="BS132" s="209"/>
      <c r="BT132" s="210"/>
      <c r="BU132" s="210"/>
      <c r="BV132" s="210"/>
      <c r="BW132" s="210"/>
      <c r="BX132" s="210"/>
      <c r="BY132" s="211"/>
      <c r="BZ132" s="211"/>
      <c r="CA132" s="211"/>
      <c r="CB132" s="211"/>
      <c r="CC132" s="211"/>
      <c r="CD132" s="211"/>
      <c r="CE132" s="209"/>
      <c r="CF132" s="210"/>
      <c r="CG132" s="210"/>
      <c r="CH132" s="210"/>
      <c r="CI132" s="210"/>
      <c r="CJ132" s="189"/>
      <c r="CK132" s="190"/>
      <c r="CL132" s="190"/>
      <c r="CM132" s="190"/>
      <c r="CN132" s="190"/>
      <c r="CO132" s="190"/>
      <c r="CP132" s="191"/>
      <c r="CQ132" s="191"/>
      <c r="CR132" s="191"/>
      <c r="CS132" s="191"/>
      <c r="CT132" s="191"/>
      <c r="CU132" s="191"/>
      <c r="CV132" s="189"/>
      <c r="CW132" s="190"/>
      <c r="CX132" s="190"/>
      <c r="CY132" s="190"/>
      <c r="CZ132" s="190"/>
      <c r="DA132" s="209"/>
      <c r="DB132" s="210"/>
      <c r="DC132" s="210"/>
      <c r="DD132" s="210"/>
      <c r="DE132" s="210"/>
      <c r="DF132" s="210"/>
      <c r="DG132" s="211"/>
      <c r="DH132" s="211"/>
      <c r="DI132" s="211"/>
      <c r="DJ132" s="211"/>
      <c r="DK132" s="211"/>
      <c r="DL132" s="211"/>
      <c r="DM132" s="209"/>
      <c r="DN132" s="210"/>
      <c r="DO132" s="210"/>
      <c r="DP132" s="210"/>
      <c r="DQ132" s="210"/>
    </row>
    <row r="133" spans="1:121" s="59" customFormat="1">
      <c r="A133" s="50"/>
      <c r="B133" s="209"/>
      <c r="C133" s="210"/>
      <c r="D133" s="210"/>
      <c r="E133" s="210"/>
      <c r="F133" s="210"/>
      <c r="G133" s="210"/>
      <c r="H133" s="211"/>
      <c r="I133" s="211"/>
      <c r="J133" s="211"/>
      <c r="K133" s="211"/>
      <c r="L133" s="211"/>
      <c r="M133" s="211"/>
      <c r="N133" s="209"/>
      <c r="O133" s="210"/>
      <c r="P133" s="210"/>
      <c r="Q133" s="210"/>
      <c r="R133" s="210"/>
      <c r="S133" s="57"/>
      <c r="T133" s="189"/>
      <c r="U133" s="190"/>
      <c r="V133" s="190"/>
      <c r="W133" s="190"/>
      <c r="X133" s="190"/>
      <c r="Y133" s="190"/>
      <c r="Z133" s="191"/>
      <c r="AA133" s="191"/>
      <c r="AB133" s="191"/>
      <c r="AC133" s="191"/>
      <c r="AD133" s="191"/>
      <c r="AE133" s="191"/>
      <c r="AF133" s="189"/>
      <c r="AG133" s="190"/>
      <c r="AH133" s="190"/>
      <c r="AI133" s="190"/>
      <c r="AJ133" s="190"/>
      <c r="AK133" s="209"/>
      <c r="AL133" s="210"/>
      <c r="AM133" s="210"/>
      <c r="AN133" s="210"/>
      <c r="AO133" s="210"/>
      <c r="AP133" s="210"/>
      <c r="AQ133" s="211"/>
      <c r="AR133" s="211"/>
      <c r="AS133" s="211"/>
      <c r="AT133" s="211"/>
      <c r="AU133" s="211"/>
      <c r="AV133" s="211"/>
      <c r="AW133" s="209"/>
      <c r="AX133" s="210"/>
      <c r="AY133" s="210"/>
      <c r="AZ133" s="210"/>
      <c r="BA133" s="210"/>
      <c r="BB133" s="189"/>
      <c r="BC133" s="190"/>
      <c r="BD133" s="190"/>
      <c r="BE133" s="190"/>
      <c r="BF133" s="190"/>
      <c r="BG133" s="190"/>
      <c r="BH133" s="191"/>
      <c r="BI133" s="191"/>
      <c r="BJ133" s="191"/>
      <c r="BK133" s="191"/>
      <c r="BL133" s="191"/>
      <c r="BM133" s="191"/>
      <c r="BN133" s="189"/>
      <c r="BO133" s="190"/>
      <c r="BP133" s="190"/>
      <c r="BQ133" s="190"/>
      <c r="BR133" s="190"/>
      <c r="BS133" s="209"/>
      <c r="BT133" s="210"/>
      <c r="BU133" s="210"/>
      <c r="BV133" s="210"/>
      <c r="BW133" s="210"/>
      <c r="BX133" s="210"/>
      <c r="BY133" s="211"/>
      <c r="BZ133" s="211"/>
      <c r="CA133" s="211"/>
      <c r="CB133" s="211"/>
      <c r="CC133" s="211"/>
      <c r="CD133" s="211"/>
      <c r="CE133" s="209"/>
      <c r="CF133" s="210"/>
      <c r="CG133" s="210"/>
      <c r="CH133" s="210"/>
      <c r="CI133" s="210"/>
      <c r="CJ133" s="189"/>
      <c r="CK133" s="190"/>
      <c r="CL133" s="190"/>
      <c r="CM133" s="190"/>
      <c r="CN133" s="190"/>
      <c r="CO133" s="190"/>
      <c r="CP133" s="191"/>
      <c r="CQ133" s="191"/>
      <c r="CR133" s="191"/>
      <c r="CS133" s="191"/>
      <c r="CT133" s="191"/>
      <c r="CU133" s="191"/>
      <c r="CV133" s="189"/>
      <c r="CW133" s="190"/>
      <c r="CX133" s="190"/>
      <c r="CY133" s="190"/>
      <c r="CZ133" s="190"/>
      <c r="DA133" s="209"/>
      <c r="DB133" s="210"/>
      <c r="DC133" s="210"/>
      <c r="DD133" s="210"/>
      <c r="DE133" s="210"/>
      <c r="DF133" s="210"/>
      <c r="DG133" s="211"/>
      <c r="DH133" s="211"/>
      <c r="DI133" s="211"/>
      <c r="DJ133" s="211"/>
      <c r="DK133" s="211"/>
      <c r="DL133" s="211"/>
      <c r="DM133" s="209"/>
      <c r="DN133" s="210"/>
      <c r="DO133" s="210"/>
      <c r="DP133" s="210"/>
      <c r="DQ133" s="210"/>
    </row>
    <row r="134" spans="1:121" s="59" customFormat="1">
      <c r="A134" s="50"/>
      <c r="B134" s="209"/>
      <c r="C134" s="210"/>
      <c r="D134" s="210"/>
      <c r="E134" s="210"/>
      <c r="F134" s="210"/>
      <c r="G134" s="210"/>
      <c r="H134" s="211"/>
      <c r="I134" s="211"/>
      <c r="J134" s="211"/>
      <c r="K134" s="211"/>
      <c r="L134" s="211"/>
      <c r="M134" s="211"/>
      <c r="N134" s="209"/>
      <c r="O134" s="210"/>
      <c r="P134" s="210"/>
      <c r="Q134" s="210"/>
      <c r="R134" s="210"/>
      <c r="S134" s="57"/>
      <c r="T134" s="189"/>
      <c r="U134" s="190"/>
      <c r="V134" s="190"/>
      <c r="W134" s="190"/>
      <c r="X134" s="190"/>
      <c r="Y134" s="190"/>
      <c r="Z134" s="191"/>
      <c r="AA134" s="191"/>
      <c r="AB134" s="191"/>
      <c r="AC134" s="191"/>
      <c r="AD134" s="191"/>
      <c r="AE134" s="191"/>
      <c r="AF134" s="189"/>
      <c r="AG134" s="190"/>
      <c r="AH134" s="190"/>
      <c r="AI134" s="190"/>
      <c r="AJ134" s="190"/>
      <c r="AK134" s="209"/>
      <c r="AL134" s="210"/>
      <c r="AM134" s="210"/>
      <c r="AN134" s="210"/>
      <c r="AO134" s="210"/>
      <c r="AP134" s="210"/>
      <c r="AQ134" s="211"/>
      <c r="AR134" s="211"/>
      <c r="AS134" s="211"/>
      <c r="AT134" s="211"/>
      <c r="AU134" s="211"/>
      <c r="AV134" s="211"/>
      <c r="AW134" s="209"/>
      <c r="AX134" s="210"/>
      <c r="AY134" s="210"/>
      <c r="AZ134" s="210"/>
      <c r="BA134" s="210"/>
      <c r="BB134" s="189"/>
      <c r="BC134" s="190"/>
      <c r="BD134" s="190"/>
      <c r="BE134" s="190"/>
      <c r="BF134" s="190"/>
      <c r="BG134" s="190"/>
      <c r="BH134" s="191"/>
      <c r="BI134" s="191"/>
      <c r="BJ134" s="191"/>
      <c r="BK134" s="191"/>
      <c r="BL134" s="191"/>
      <c r="BM134" s="191"/>
      <c r="BN134" s="189"/>
      <c r="BO134" s="190"/>
      <c r="BP134" s="190"/>
      <c r="BQ134" s="190"/>
      <c r="BR134" s="190"/>
      <c r="BS134" s="209"/>
      <c r="BT134" s="210"/>
      <c r="BU134" s="210"/>
      <c r="BV134" s="210"/>
      <c r="BW134" s="210"/>
      <c r="BX134" s="210"/>
      <c r="BY134" s="211"/>
      <c r="BZ134" s="211"/>
      <c r="CA134" s="211"/>
      <c r="CB134" s="211"/>
      <c r="CC134" s="211"/>
      <c r="CD134" s="211"/>
      <c r="CE134" s="209"/>
      <c r="CF134" s="210"/>
      <c r="CG134" s="210"/>
      <c r="CH134" s="210"/>
      <c r="CI134" s="210"/>
      <c r="CJ134" s="189"/>
      <c r="CK134" s="190"/>
      <c r="CL134" s="190"/>
      <c r="CM134" s="190"/>
      <c r="CN134" s="190"/>
      <c r="CO134" s="190"/>
      <c r="CP134" s="191"/>
      <c r="CQ134" s="191"/>
      <c r="CR134" s="191"/>
      <c r="CS134" s="191"/>
      <c r="CT134" s="191"/>
      <c r="CU134" s="191"/>
      <c r="CV134" s="189"/>
      <c r="CW134" s="190"/>
      <c r="CX134" s="190"/>
      <c r="CY134" s="190"/>
      <c r="CZ134" s="190"/>
      <c r="DA134" s="209"/>
      <c r="DB134" s="210"/>
      <c r="DC134" s="210"/>
      <c r="DD134" s="210"/>
      <c r="DE134" s="210"/>
      <c r="DF134" s="210"/>
      <c r="DG134" s="211"/>
      <c r="DH134" s="211"/>
      <c r="DI134" s="211"/>
      <c r="DJ134" s="211"/>
      <c r="DK134" s="211"/>
      <c r="DL134" s="211"/>
      <c r="DM134" s="209"/>
      <c r="DN134" s="210"/>
      <c r="DO134" s="210"/>
      <c r="DP134" s="210"/>
      <c r="DQ134" s="210"/>
    </row>
    <row r="135" spans="1:121" s="59" customFormat="1">
      <c r="A135" s="50"/>
      <c r="B135" s="209"/>
      <c r="C135" s="210"/>
      <c r="D135" s="210"/>
      <c r="E135" s="210"/>
      <c r="F135" s="210"/>
      <c r="G135" s="210"/>
      <c r="H135" s="211"/>
      <c r="I135" s="211"/>
      <c r="J135" s="211"/>
      <c r="K135" s="211"/>
      <c r="L135" s="211"/>
      <c r="M135" s="211"/>
      <c r="N135" s="209"/>
      <c r="O135" s="210"/>
      <c r="P135" s="210"/>
      <c r="Q135" s="210"/>
      <c r="R135" s="210"/>
      <c r="S135" s="57"/>
      <c r="T135" s="189"/>
      <c r="U135" s="190"/>
      <c r="V135" s="190"/>
      <c r="W135" s="190"/>
      <c r="X135" s="190"/>
      <c r="Y135" s="190"/>
      <c r="Z135" s="191"/>
      <c r="AA135" s="191"/>
      <c r="AB135" s="191"/>
      <c r="AC135" s="191"/>
      <c r="AD135" s="191"/>
      <c r="AE135" s="191"/>
      <c r="AF135" s="189"/>
      <c r="AG135" s="190"/>
      <c r="AH135" s="190"/>
      <c r="AI135" s="190"/>
      <c r="AJ135" s="190"/>
      <c r="AK135" s="209"/>
      <c r="AL135" s="210"/>
      <c r="AM135" s="210"/>
      <c r="AN135" s="210"/>
      <c r="AO135" s="210"/>
      <c r="AP135" s="210"/>
      <c r="AQ135" s="211"/>
      <c r="AR135" s="211"/>
      <c r="AS135" s="211"/>
      <c r="AT135" s="211"/>
      <c r="AU135" s="211"/>
      <c r="AV135" s="211"/>
      <c r="AW135" s="209"/>
      <c r="AX135" s="210"/>
      <c r="AY135" s="210"/>
      <c r="AZ135" s="210"/>
      <c r="BA135" s="210"/>
      <c r="BB135" s="189"/>
      <c r="BC135" s="190"/>
      <c r="BD135" s="190"/>
      <c r="BE135" s="190"/>
      <c r="BF135" s="190"/>
      <c r="BG135" s="190"/>
      <c r="BH135" s="191"/>
      <c r="BI135" s="191"/>
      <c r="BJ135" s="191"/>
      <c r="BK135" s="191"/>
      <c r="BL135" s="191"/>
      <c r="BM135" s="191"/>
      <c r="BN135" s="189"/>
      <c r="BO135" s="190"/>
      <c r="BP135" s="190"/>
      <c r="BQ135" s="190"/>
      <c r="BR135" s="190"/>
      <c r="BS135" s="209"/>
      <c r="BT135" s="210"/>
      <c r="BU135" s="210"/>
      <c r="BV135" s="210"/>
      <c r="BW135" s="210"/>
      <c r="BX135" s="210"/>
      <c r="BY135" s="211"/>
      <c r="BZ135" s="211"/>
      <c r="CA135" s="211"/>
      <c r="CB135" s="211"/>
      <c r="CC135" s="211"/>
      <c r="CD135" s="211"/>
      <c r="CE135" s="209"/>
      <c r="CF135" s="210"/>
      <c r="CG135" s="210"/>
      <c r="CH135" s="210"/>
      <c r="CI135" s="210"/>
      <c r="CJ135" s="189"/>
      <c r="CK135" s="190"/>
      <c r="CL135" s="190"/>
      <c r="CM135" s="190"/>
      <c r="CN135" s="190"/>
      <c r="CO135" s="190"/>
      <c r="CP135" s="191"/>
      <c r="CQ135" s="191"/>
      <c r="CR135" s="191"/>
      <c r="CS135" s="191"/>
      <c r="CT135" s="191"/>
      <c r="CU135" s="191"/>
      <c r="CV135" s="189"/>
      <c r="CW135" s="190"/>
      <c r="CX135" s="190"/>
      <c r="CY135" s="190"/>
      <c r="CZ135" s="190"/>
      <c r="DA135" s="209"/>
      <c r="DB135" s="210"/>
      <c r="DC135" s="210"/>
      <c r="DD135" s="210"/>
      <c r="DE135" s="210"/>
      <c r="DF135" s="210"/>
      <c r="DG135" s="211"/>
      <c r="DH135" s="211"/>
      <c r="DI135" s="211"/>
      <c r="DJ135" s="211"/>
      <c r="DK135" s="211"/>
      <c r="DL135" s="211"/>
      <c r="DM135" s="209"/>
      <c r="DN135" s="210"/>
      <c r="DO135" s="210"/>
      <c r="DP135" s="210"/>
      <c r="DQ135" s="210"/>
    </row>
    <row r="136" spans="1:121" s="59" customFormat="1">
      <c r="A136" s="50"/>
      <c r="B136" s="209"/>
      <c r="C136" s="210"/>
      <c r="D136" s="210"/>
      <c r="E136" s="210"/>
      <c r="F136" s="210"/>
      <c r="G136" s="210"/>
      <c r="H136" s="211"/>
      <c r="I136" s="211"/>
      <c r="J136" s="211"/>
      <c r="K136" s="211"/>
      <c r="L136" s="211"/>
      <c r="M136" s="211"/>
      <c r="N136" s="209"/>
      <c r="O136" s="210"/>
      <c r="P136" s="210"/>
      <c r="Q136" s="210"/>
      <c r="R136" s="210"/>
      <c r="S136" s="57"/>
      <c r="T136" s="189"/>
      <c r="U136" s="190"/>
      <c r="V136" s="190"/>
      <c r="W136" s="190"/>
      <c r="X136" s="190"/>
      <c r="Y136" s="190"/>
      <c r="Z136" s="191"/>
      <c r="AA136" s="191"/>
      <c r="AB136" s="191"/>
      <c r="AC136" s="191"/>
      <c r="AD136" s="191"/>
      <c r="AE136" s="191"/>
      <c r="AF136" s="189"/>
      <c r="AG136" s="190"/>
      <c r="AH136" s="190"/>
      <c r="AI136" s="190"/>
      <c r="AJ136" s="190"/>
      <c r="AK136" s="209"/>
      <c r="AL136" s="210"/>
      <c r="AM136" s="210"/>
      <c r="AN136" s="210"/>
      <c r="AO136" s="210"/>
      <c r="AP136" s="210"/>
      <c r="AQ136" s="211"/>
      <c r="AR136" s="211"/>
      <c r="AS136" s="211"/>
      <c r="AT136" s="211"/>
      <c r="AU136" s="211"/>
      <c r="AV136" s="211"/>
      <c r="AW136" s="209"/>
      <c r="AX136" s="210"/>
      <c r="AY136" s="210"/>
      <c r="AZ136" s="210"/>
      <c r="BA136" s="210"/>
      <c r="BB136" s="189"/>
      <c r="BC136" s="190"/>
      <c r="BD136" s="190"/>
      <c r="BE136" s="190"/>
      <c r="BF136" s="190"/>
      <c r="BG136" s="190"/>
      <c r="BH136" s="191"/>
      <c r="BI136" s="191"/>
      <c r="BJ136" s="191"/>
      <c r="BK136" s="191"/>
      <c r="BL136" s="191"/>
      <c r="BM136" s="191"/>
      <c r="BN136" s="189"/>
      <c r="BO136" s="190"/>
      <c r="BP136" s="190"/>
      <c r="BQ136" s="190"/>
      <c r="BR136" s="190"/>
      <c r="BS136" s="209"/>
      <c r="BT136" s="210"/>
      <c r="BU136" s="210"/>
      <c r="BV136" s="210"/>
      <c r="BW136" s="210"/>
      <c r="BX136" s="210"/>
      <c r="BY136" s="211"/>
      <c r="BZ136" s="211"/>
      <c r="CA136" s="211"/>
      <c r="CB136" s="211"/>
      <c r="CC136" s="211"/>
      <c r="CD136" s="211"/>
      <c r="CE136" s="209"/>
      <c r="CF136" s="210"/>
      <c r="CG136" s="210"/>
      <c r="CH136" s="210"/>
      <c r="CI136" s="210"/>
      <c r="CJ136" s="189"/>
      <c r="CK136" s="190"/>
      <c r="CL136" s="190"/>
      <c r="CM136" s="190"/>
      <c r="CN136" s="190"/>
      <c r="CO136" s="190"/>
      <c r="CP136" s="191"/>
      <c r="CQ136" s="191"/>
      <c r="CR136" s="191"/>
      <c r="CS136" s="191"/>
      <c r="CT136" s="191"/>
      <c r="CU136" s="191"/>
      <c r="CV136" s="189"/>
      <c r="CW136" s="190"/>
      <c r="CX136" s="190"/>
      <c r="CY136" s="190"/>
      <c r="CZ136" s="190"/>
      <c r="DA136" s="209"/>
      <c r="DB136" s="210"/>
      <c r="DC136" s="210"/>
      <c r="DD136" s="210"/>
      <c r="DE136" s="210"/>
      <c r="DF136" s="210"/>
      <c r="DG136" s="211"/>
      <c r="DH136" s="211"/>
      <c r="DI136" s="211"/>
      <c r="DJ136" s="211"/>
      <c r="DK136" s="211"/>
      <c r="DL136" s="211"/>
      <c r="DM136" s="209"/>
      <c r="DN136" s="210"/>
      <c r="DO136" s="210"/>
      <c r="DP136" s="210"/>
      <c r="DQ136" s="210"/>
    </row>
    <row r="137" spans="1:121" s="59" customFormat="1">
      <c r="A137" s="50"/>
      <c r="B137" s="209"/>
      <c r="C137" s="210"/>
      <c r="D137" s="210"/>
      <c r="E137" s="210"/>
      <c r="F137" s="210"/>
      <c r="G137" s="210"/>
      <c r="H137" s="211"/>
      <c r="I137" s="211"/>
      <c r="J137" s="211"/>
      <c r="K137" s="211"/>
      <c r="L137" s="211"/>
      <c r="M137" s="211"/>
      <c r="N137" s="209"/>
      <c r="O137" s="210"/>
      <c r="P137" s="210"/>
      <c r="Q137" s="210"/>
      <c r="R137" s="210"/>
      <c r="S137" s="57"/>
      <c r="T137" s="189"/>
      <c r="U137" s="190"/>
      <c r="V137" s="190"/>
      <c r="W137" s="190"/>
      <c r="X137" s="190"/>
      <c r="Y137" s="190"/>
      <c r="Z137" s="191"/>
      <c r="AA137" s="191"/>
      <c r="AB137" s="191"/>
      <c r="AC137" s="191"/>
      <c r="AD137" s="191"/>
      <c r="AE137" s="191"/>
      <c r="AF137" s="189"/>
      <c r="AG137" s="190"/>
      <c r="AH137" s="190"/>
      <c r="AI137" s="190"/>
      <c r="AJ137" s="190"/>
      <c r="AK137" s="209"/>
      <c r="AL137" s="210"/>
      <c r="AM137" s="210"/>
      <c r="AN137" s="210"/>
      <c r="AO137" s="210"/>
      <c r="AP137" s="210"/>
      <c r="AQ137" s="211"/>
      <c r="AR137" s="211"/>
      <c r="AS137" s="211"/>
      <c r="AT137" s="211"/>
      <c r="AU137" s="211"/>
      <c r="AV137" s="211"/>
      <c r="AW137" s="209"/>
      <c r="AX137" s="210"/>
      <c r="AY137" s="210"/>
      <c r="AZ137" s="210"/>
      <c r="BA137" s="210"/>
      <c r="BB137" s="189"/>
      <c r="BC137" s="190"/>
      <c r="BD137" s="190"/>
      <c r="BE137" s="190"/>
      <c r="BF137" s="190"/>
      <c r="BG137" s="190"/>
      <c r="BH137" s="191"/>
      <c r="BI137" s="191"/>
      <c r="BJ137" s="191"/>
      <c r="BK137" s="191"/>
      <c r="BL137" s="191"/>
      <c r="BM137" s="191"/>
      <c r="BN137" s="189"/>
      <c r="BO137" s="190"/>
      <c r="BP137" s="190"/>
      <c r="BQ137" s="190"/>
      <c r="BR137" s="190"/>
      <c r="BS137" s="209"/>
      <c r="BT137" s="210"/>
      <c r="BU137" s="210"/>
      <c r="BV137" s="210"/>
      <c r="BW137" s="210"/>
      <c r="BX137" s="210"/>
      <c r="BY137" s="211"/>
      <c r="BZ137" s="211"/>
      <c r="CA137" s="211"/>
      <c r="CB137" s="211"/>
      <c r="CC137" s="211"/>
      <c r="CD137" s="211"/>
      <c r="CE137" s="209"/>
      <c r="CF137" s="210"/>
      <c r="CG137" s="210"/>
      <c r="CH137" s="210"/>
      <c r="CI137" s="210"/>
      <c r="CJ137" s="189"/>
      <c r="CK137" s="190"/>
      <c r="CL137" s="190"/>
      <c r="CM137" s="190"/>
      <c r="CN137" s="190"/>
      <c r="CO137" s="190"/>
      <c r="CP137" s="191"/>
      <c r="CQ137" s="191"/>
      <c r="CR137" s="191"/>
      <c r="CS137" s="191"/>
      <c r="CT137" s="191"/>
      <c r="CU137" s="191"/>
      <c r="CV137" s="189"/>
      <c r="CW137" s="190"/>
      <c r="CX137" s="190"/>
      <c r="CY137" s="190"/>
      <c r="CZ137" s="190"/>
      <c r="DA137" s="209"/>
      <c r="DB137" s="210"/>
      <c r="DC137" s="210"/>
      <c r="DD137" s="210"/>
      <c r="DE137" s="210"/>
      <c r="DF137" s="210"/>
      <c r="DG137" s="211"/>
      <c r="DH137" s="211"/>
      <c r="DI137" s="211"/>
      <c r="DJ137" s="211"/>
      <c r="DK137" s="211"/>
      <c r="DL137" s="211"/>
      <c r="DM137" s="209"/>
      <c r="DN137" s="210"/>
      <c r="DO137" s="210"/>
      <c r="DP137" s="210"/>
      <c r="DQ137" s="210"/>
    </row>
    <row r="138" spans="1:121" s="59" customFormat="1">
      <c r="A138" s="50"/>
      <c r="B138" s="209"/>
      <c r="C138" s="210"/>
      <c r="D138" s="210"/>
      <c r="E138" s="210"/>
      <c r="F138" s="210"/>
      <c r="G138" s="210"/>
      <c r="H138" s="211"/>
      <c r="I138" s="211"/>
      <c r="J138" s="211"/>
      <c r="K138" s="211"/>
      <c r="L138" s="211"/>
      <c r="M138" s="211"/>
      <c r="N138" s="209"/>
      <c r="O138" s="210"/>
      <c r="P138" s="210"/>
      <c r="Q138" s="210"/>
      <c r="R138" s="210"/>
      <c r="S138" s="57"/>
      <c r="T138" s="189"/>
      <c r="U138" s="190"/>
      <c r="V138" s="190"/>
      <c r="W138" s="190"/>
      <c r="X138" s="190"/>
      <c r="Y138" s="190"/>
      <c r="Z138" s="191"/>
      <c r="AA138" s="191"/>
      <c r="AB138" s="191"/>
      <c r="AC138" s="191"/>
      <c r="AD138" s="191"/>
      <c r="AE138" s="191"/>
      <c r="AF138" s="189"/>
      <c r="AG138" s="190"/>
      <c r="AH138" s="190"/>
      <c r="AI138" s="190"/>
      <c r="AJ138" s="190"/>
      <c r="AK138" s="209"/>
      <c r="AL138" s="210"/>
      <c r="AM138" s="210"/>
      <c r="AN138" s="210"/>
      <c r="AO138" s="210"/>
      <c r="AP138" s="210"/>
      <c r="AQ138" s="211"/>
      <c r="AR138" s="211"/>
      <c r="AS138" s="211"/>
      <c r="AT138" s="211"/>
      <c r="AU138" s="211"/>
      <c r="AV138" s="211"/>
      <c r="AW138" s="209"/>
      <c r="AX138" s="210"/>
      <c r="AY138" s="210"/>
      <c r="AZ138" s="210"/>
      <c r="BA138" s="210"/>
      <c r="BB138" s="189"/>
      <c r="BC138" s="190"/>
      <c r="BD138" s="190"/>
      <c r="BE138" s="190"/>
      <c r="BF138" s="190"/>
      <c r="BG138" s="190"/>
      <c r="BH138" s="191"/>
      <c r="BI138" s="191"/>
      <c r="BJ138" s="191"/>
      <c r="BK138" s="191"/>
      <c r="BL138" s="191"/>
      <c r="BM138" s="191"/>
      <c r="BN138" s="189"/>
      <c r="BO138" s="190"/>
      <c r="BP138" s="190"/>
      <c r="BQ138" s="190"/>
      <c r="BR138" s="190"/>
      <c r="BS138" s="209"/>
      <c r="BT138" s="210"/>
      <c r="BU138" s="210"/>
      <c r="BV138" s="210"/>
      <c r="BW138" s="210"/>
      <c r="BX138" s="210"/>
      <c r="BY138" s="211"/>
      <c r="BZ138" s="211"/>
      <c r="CA138" s="211"/>
      <c r="CB138" s="211"/>
      <c r="CC138" s="211"/>
      <c r="CD138" s="211"/>
      <c r="CE138" s="209"/>
      <c r="CF138" s="210"/>
      <c r="CG138" s="210"/>
      <c r="CH138" s="210"/>
      <c r="CI138" s="210"/>
      <c r="CJ138" s="189"/>
      <c r="CK138" s="190"/>
      <c r="CL138" s="190"/>
      <c r="CM138" s="190"/>
      <c r="CN138" s="190"/>
      <c r="CO138" s="190"/>
      <c r="CP138" s="191"/>
      <c r="CQ138" s="191"/>
      <c r="CR138" s="191"/>
      <c r="CS138" s="191"/>
      <c r="CT138" s="191"/>
      <c r="CU138" s="191"/>
      <c r="CV138" s="189"/>
      <c r="CW138" s="190"/>
      <c r="CX138" s="190"/>
      <c r="CY138" s="190"/>
      <c r="CZ138" s="190"/>
      <c r="DA138" s="209"/>
      <c r="DB138" s="210"/>
      <c r="DC138" s="210"/>
      <c r="DD138" s="210"/>
      <c r="DE138" s="210"/>
      <c r="DF138" s="210"/>
      <c r="DG138" s="211"/>
      <c r="DH138" s="211"/>
      <c r="DI138" s="211"/>
      <c r="DJ138" s="211"/>
      <c r="DK138" s="211"/>
      <c r="DL138" s="211"/>
      <c r="DM138" s="209"/>
      <c r="DN138" s="210"/>
      <c r="DO138" s="210"/>
      <c r="DP138" s="210"/>
      <c r="DQ138" s="210"/>
    </row>
    <row r="139" spans="1:121" s="59" customFormat="1">
      <c r="A139" s="50"/>
      <c r="B139" s="209"/>
      <c r="C139" s="210"/>
      <c r="D139" s="210"/>
      <c r="E139" s="210"/>
      <c r="F139" s="210"/>
      <c r="G139" s="210"/>
      <c r="H139" s="211"/>
      <c r="I139" s="211"/>
      <c r="J139" s="211"/>
      <c r="K139" s="211"/>
      <c r="L139" s="211"/>
      <c r="M139" s="211"/>
      <c r="N139" s="209"/>
      <c r="O139" s="210"/>
      <c r="P139" s="210"/>
      <c r="Q139" s="210"/>
      <c r="R139" s="210"/>
      <c r="S139" s="57"/>
      <c r="T139" s="189"/>
      <c r="U139" s="190"/>
      <c r="V139" s="190"/>
      <c r="W139" s="190"/>
      <c r="X139" s="190"/>
      <c r="Y139" s="190"/>
      <c r="Z139" s="191"/>
      <c r="AA139" s="191"/>
      <c r="AB139" s="191"/>
      <c r="AC139" s="191"/>
      <c r="AD139" s="191"/>
      <c r="AE139" s="191"/>
      <c r="AF139" s="189"/>
      <c r="AG139" s="190"/>
      <c r="AH139" s="190"/>
      <c r="AI139" s="190"/>
      <c r="AJ139" s="190"/>
      <c r="AK139" s="209"/>
      <c r="AL139" s="210"/>
      <c r="AM139" s="210"/>
      <c r="AN139" s="210"/>
      <c r="AO139" s="210"/>
      <c r="AP139" s="210"/>
      <c r="AQ139" s="211"/>
      <c r="AR139" s="211"/>
      <c r="AS139" s="211"/>
      <c r="AT139" s="211"/>
      <c r="AU139" s="211"/>
      <c r="AV139" s="211"/>
      <c r="AW139" s="209"/>
      <c r="AX139" s="210"/>
      <c r="AY139" s="210"/>
      <c r="AZ139" s="210"/>
      <c r="BA139" s="210"/>
      <c r="BB139" s="189"/>
      <c r="BC139" s="190"/>
      <c r="BD139" s="190"/>
      <c r="BE139" s="190"/>
      <c r="BF139" s="190"/>
      <c r="BG139" s="190"/>
      <c r="BH139" s="191"/>
      <c r="BI139" s="191"/>
      <c r="BJ139" s="191"/>
      <c r="BK139" s="191"/>
      <c r="BL139" s="191"/>
      <c r="BM139" s="191"/>
      <c r="BN139" s="189"/>
      <c r="BO139" s="190"/>
      <c r="BP139" s="190"/>
      <c r="BQ139" s="190"/>
      <c r="BR139" s="190"/>
      <c r="BS139" s="209"/>
      <c r="BT139" s="210"/>
      <c r="BU139" s="210"/>
      <c r="BV139" s="210"/>
      <c r="BW139" s="210"/>
      <c r="BX139" s="210"/>
      <c r="BY139" s="211"/>
      <c r="BZ139" s="211"/>
      <c r="CA139" s="211"/>
      <c r="CB139" s="211"/>
      <c r="CC139" s="211"/>
      <c r="CD139" s="211"/>
      <c r="CE139" s="209"/>
      <c r="CF139" s="210"/>
      <c r="CG139" s="210"/>
      <c r="CH139" s="210"/>
      <c r="CI139" s="210"/>
      <c r="CJ139" s="189"/>
      <c r="CK139" s="190"/>
      <c r="CL139" s="190"/>
      <c r="CM139" s="190"/>
      <c r="CN139" s="190"/>
      <c r="CO139" s="190"/>
      <c r="CP139" s="191"/>
      <c r="CQ139" s="191"/>
      <c r="CR139" s="191"/>
      <c r="CS139" s="191"/>
      <c r="CT139" s="191"/>
      <c r="CU139" s="191"/>
      <c r="CV139" s="189"/>
      <c r="CW139" s="190"/>
      <c r="CX139" s="190"/>
      <c r="CY139" s="190"/>
      <c r="CZ139" s="190"/>
      <c r="DA139" s="209"/>
      <c r="DB139" s="210"/>
      <c r="DC139" s="210"/>
      <c r="DD139" s="210"/>
      <c r="DE139" s="210"/>
      <c r="DF139" s="210"/>
      <c r="DG139" s="211"/>
      <c r="DH139" s="211"/>
      <c r="DI139" s="211"/>
      <c r="DJ139" s="211"/>
      <c r="DK139" s="211"/>
      <c r="DL139" s="211"/>
      <c r="DM139" s="209"/>
      <c r="DN139" s="210"/>
      <c r="DO139" s="210"/>
      <c r="DP139" s="210"/>
      <c r="DQ139" s="210"/>
    </row>
    <row r="140" spans="1:121" s="59" customFormat="1">
      <c r="A140" s="50"/>
      <c r="B140" s="209"/>
      <c r="C140" s="210"/>
      <c r="D140" s="210"/>
      <c r="E140" s="210"/>
      <c r="F140" s="210"/>
      <c r="G140" s="210"/>
      <c r="H140" s="211"/>
      <c r="I140" s="211"/>
      <c r="J140" s="211"/>
      <c r="K140" s="211"/>
      <c r="L140" s="211"/>
      <c r="M140" s="211"/>
      <c r="N140" s="209"/>
      <c r="O140" s="210"/>
      <c r="P140" s="210"/>
      <c r="Q140" s="210"/>
      <c r="R140" s="210"/>
      <c r="S140" s="57"/>
      <c r="T140" s="189"/>
      <c r="U140" s="190"/>
      <c r="V140" s="190"/>
      <c r="W140" s="190"/>
      <c r="X140" s="190"/>
      <c r="Y140" s="190"/>
      <c r="Z140" s="191"/>
      <c r="AA140" s="191"/>
      <c r="AB140" s="191"/>
      <c r="AC140" s="191"/>
      <c r="AD140" s="191"/>
      <c r="AE140" s="191"/>
      <c r="AF140" s="189"/>
      <c r="AG140" s="190"/>
      <c r="AH140" s="190"/>
      <c r="AI140" s="190"/>
      <c r="AJ140" s="190"/>
      <c r="AK140" s="209"/>
      <c r="AL140" s="210"/>
      <c r="AM140" s="210"/>
      <c r="AN140" s="210"/>
      <c r="AO140" s="210"/>
      <c r="AP140" s="210"/>
      <c r="AQ140" s="211"/>
      <c r="AR140" s="211"/>
      <c r="AS140" s="211"/>
      <c r="AT140" s="211"/>
      <c r="AU140" s="211"/>
      <c r="AV140" s="211"/>
      <c r="AW140" s="209"/>
      <c r="AX140" s="210"/>
      <c r="AY140" s="210"/>
      <c r="AZ140" s="210"/>
      <c r="BA140" s="210"/>
      <c r="BB140" s="189"/>
      <c r="BC140" s="190"/>
      <c r="BD140" s="190"/>
      <c r="BE140" s="190"/>
      <c r="BF140" s="190"/>
      <c r="BG140" s="190"/>
      <c r="BH140" s="191"/>
      <c r="BI140" s="191"/>
      <c r="BJ140" s="191"/>
      <c r="BK140" s="191"/>
      <c r="BL140" s="191"/>
      <c r="BM140" s="191"/>
      <c r="BN140" s="189"/>
      <c r="BO140" s="190"/>
      <c r="BP140" s="190"/>
      <c r="BQ140" s="190"/>
      <c r="BR140" s="190"/>
      <c r="BS140" s="209"/>
      <c r="BT140" s="210"/>
      <c r="BU140" s="210"/>
      <c r="BV140" s="210"/>
      <c r="BW140" s="210"/>
      <c r="BX140" s="210"/>
      <c r="BY140" s="211"/>
      <c r="BZ140" s="211"/>
      <c r="CA140" s="211"/>
      <c r="CB140" s="211"/>
      <c r="CC140" s="211"/>
      <c r="CD140" s="211"/>
      <c r="CE140" s="209"/>
      <c r="CF140" s="210"/>
      <c r="CG140" s="210"/>
      <c r="CH140" s="210"/>
      <c r="CI140" s="210"/>
      <c r="CJ140" s="189"/>
      <c r="CK140" s="190"/>
      <c r="CL140" s="190"/>
      <c r="CM140" s="190"/>
      <c r="CN140" s="190"/>
      <c r="CO140" s="190"/>
      <c r="CP140" s="191"/>
      <c r="CQ140" s="191"/>
      <c r="CR140" s="191"/>
      <c r="CS140" s="191"/>
      <c r="CT140" s="191"/>
      <c r="CU140" s="191"/>
      <c r="CV140" s="189"/>
      <c r="CW140" s="190"/>
      <c r="CX140" s="190"/>
      <c r="CY140" s="190"/>
      <c r="CZ140" s="190"/>
      <c r="DA140" s="209"/>
      <c r="DB140" s="210"/>
      <c r="DC140" s="210"/>
      <c r="DD140" s="210"/>
      <c r="DE140" s="210"/>
      <c r="DF140" s="210"/>
      <c r="DG140" s="211"/>
      <c r="DH140" s="211"/>
      <c r="DI140" s="211"/>
      <c r="DJ140" s="211"/>
      <c r="DK140" s="211"/>
      <c r="DL140" s="211"/>
      <c r="DM140" s="209"/>
      <c r="DN140" s="210"/>
      <c r="DO140" s="210"/>
      <c r="DP140" s="210"/>
      <c r="DQ140" s="210"/>
    </row>
    <row r="141" spans="1:121" s="59" customFormat="1">
      <c r="A141" s="50"/>
      <c r="B141" s="209"/>
      <c r="C141" s="210"/>
      <c r="D141" s="210"/>
      <c r="E141" s="210"/>
      <c r="F141" s="210"/>
      <c r="G141" s="210"/>
      <c r="H141" s="211"/>
      <c r="I141" s="211"/>
      <c r="J141" s="211"/>
      <c r="K141" s="211"/>
      <c r="L141" s="211"/>
      <c r="M141" s="211"/>
      <c r="N141" s="209"/>
      <c r="O141" s="210"/>
      <c r="P141" s="210"/>
      <c r="Q141" s="210"/>
      <c r="R141" s="210"/>
      <c r="S141" s="57"/>
      <c r="T141" s="189"/>
      <c r="U141" s="190"/>
      <c r="V141" s="190"/>
      <c r="W141" s="190"/>
      <c r="X141" s="190"/>
      <c r="Y141" s="190"/>
      <c r="Z141" s="191"/>
      <c r="AA141" s="191"/>
      <c r="AB141" s="191"/>
      <c r="AC141" s="191"/>
      <c r="AD141" s="191"/>
      <c r="AE141" s="191"/>
      <c r="AF141" s="189"/>
      <c r="AG141" s="190"/>
      <c r="AH141" s="190"/>
      <c r="AI141" s="190"/>
      <c r="AJ141" s="190"/>
      <c r="AK141" s="209"/>
      <c r="AL141" s="210"/>
      <c r="AM141" s="210"/>
      <c r="AN141" s="210"/>
      <c r="AO141" s="210"/>
      <c r="AP141" s="210"/>
      <c r="AQ141" s="211"/>
      <c r="AR141" s="211"/>
      <c r="AS141" s="211"/>
      <c r="AT141" s="211"/>
      <c r="AU141" s="211"/>
      <c r="AV141" s="211"/>
      <c r="AW141" s="209"/>
      <c r="AX141" s="210"/>
      <c r="AY141" s="210"/>
      <c r="AZ141" s="210"/>
      <c r="BA141" s="210"/>
      <c r="BB141" s="189"/>
      <c r="BC141" s="190"/>
      <c r="BD141" s="190"/>
      <c r="BE141" s="190"/>
      <c r="BF141" s="190"/>
      <c r="BG141" s="190"/>
      <c r="BH141" s="191"/>
      <c r="BI141" s="191"/>
      <c r="BJ141" s="191"/>
      <c r="BK141" s="191"/>
      <c r="BL141" s="191"/>
      <c r="BM141" s="191"/>
      <c r="BN141" s="189"/>
      <c r="BO141" s="190"/>
      <c r="BP141" s="190"/>
      <c r="BQ141" s="190"/>
      <c r="BR141" s="190"/>
      <c r="BS141" s="209"/>
      <c r="BT141" s="210"/>
      <c r="BU141" s="210"/>
      <c r="BV141" s="210"/>
      <c r="BW141" s="210"/>
      <c r="BX141" s="210"/>
      <c r="BY141" s="211"/>
      <c r="BZ141" s="211"/>
      <c r="CA141" s="211"/>
      <c r="CB141" s="211"/>
      <c r="CC141" s="211"/>
      <c r="CD141" s="211"/>
      <c r="CE141" s="209"/>
      <c r="CF141" s="210"/>
      <c r="CG141" s="210"/>
      <c r="CH141" s="210"/>
      <c r="CI141" s="210"/>
      <c r="CJ141" s="189"/>
      <c r="CK141" s="190"/>
      <c r="CL141" s="190"/>
      <c r="CM141" s="190"/>
      <c r="CN141" s="190"/>
      <c r="CO141" s="190"/>
      <c r="CP141" s="191"/>
      <c r="CQ141" s="191"/>
      <c r="CR141" s="191"/>
      <c r="CS141" s="191"/>
      <c r="CT141" s="191"/>
      <c r="CU141" s="191"/>
      <c r="CV141" s="189"/>
      <c r="CW141" s="190"/>
      <c r="CX141" s="190"/>
      <c r="CY141" s="190"/>
      <c r="CZ141" s="190"/>
      <c r="DA141" s="209"/>
      <c r="DB141" s="210"/>
      <c r="DC141" s="210"/>
      <c r="DD141" s="210"/>
      <c r="DE141" s="210"/>
      <c r="DF141" s="210"/>
      <c r="DG141" s="211"/>
      <c r="DH141" s="211"/>
      <c r="DI141" s="211"/>
      <c r="DJ141" s="211"/>
      <c r="DK141" s="211"/>
      <c r="DL141" s="211"/>
      <c r="DM141" s="209"/>
      <c r="DN141" s="210"/>
      <c r="DO141" s="210"/>
      <c r="DP141" s="210"/>
      <c r="DQ141" s="210"/>
    </row>
  </sheetData>
  <mergeCells count="21">
    <mergeCell ref="DA7:DE7"/>
    <mergeCell ref="DG7:DK7"/>
    <mergeCell ref="DM7:DQ7"/>
    <mergeCell ref="BS7:BW7"/>
    <mergeCell ref="BY7:CC7"/>
    <mergeCell ref="CE7:CI7"/>
    <mergeCell ref="CJ7:CN7"/>
    <mergeCell ref="CP7:CT7"/>
    <mergeCell ref="CV7:CZ7"/>
    <mergeCell ref="BN7:BR7"/>
    <mergeCell ref="B7:F7"/>
    <mergeCell ref="H7:L7"/>
    <mergeCell ref="N7:R7"/>
    <mergeCell ref="T7:X7"/>
    <mergeCell ref="Z7:AD7"/>
    <mergeCell ref="AF7:AJ7"/>
    <mergeCell ref="AK7:AO7"/>
    <mergeCell ref="AQ7:AU7"/>
    <mergeCell ref="AW7:BA7"/>
    <mergeCell ref="BB7:BF7"/>
    <mergeCell ref="BH7:BL7"/>
  </mergeCells>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3E6C1E-510B-4686-BB7B-1E7C693B5A8B}">
  <sheetPr>
    <tabColor rgb="FFFFFF00"/>
  </sheetPr>
  <dimension ref="A1:DR86"/>
  <sheetViews>
    <sheetView zoomScaleNormal="100" workbookViewId="0">
      <pane xSplit="1" ySplit="8" topLeftCell="Z9" activePane="bottomRight" state="frozen"/>
      <selection activeCell="M7" sqref="A1:XFD1048576"/>
      <selection pane="topRight" activeCell="M7" sqref="A1:XFD1048576"/>
      <selection pane="bottomLeft" activeCell="M7" sqref="A1:XFD1048576"/>
      <selection pane="bottomRight" activeCell="M7" sqref="A1:XFD1048576"/>
    </sheetView>
  </sheetViews>
  <sheetFormatPr baseColWidth="10" defaultColWidth="11.5546875" defaultRowHeight="12.6"/>
  <cols>
    <col min="1" max="1" width="12.5546875" style="50" bestFit="1" customWidth="1"/>
    <col min="2" max="2" width="11.5546875" style="212"/>
    <col min="3" max="4" width="11.5546875" style="213"/>
    <col min="5" max="5" width="13.33203125" style="213" customWidth="1"/>
    <col min="6" max="6" width="11.5546875" style="213"/>
    <col min="7" max="7" width="0" style="213" hidden="1" customWidth="1"/>
    <col min="8" max="10" width="11.5546875" style="194"/>
    <col min="11" max="11" width="13.33203125" style="194" customWidth="1"/>
    <col min="12" max="12" width="11.5546875" style="194"/>
    <col min="13" max="13" width="0" style="194" hidden="1" customWidth="1"/>
    <col min="14" max="14" width="11.5546875" style="212"/>
    <col min="15" max="16" width="11.5546875" style="213"/>
    <col min="17" max="17" width="13.33203125" style="213" customWidth="1"/>
    <col min="18" max="18" width="11.5546875" style="213"/>
    <col min="19" max="19" width="0" style="58" hidden="1" customWidth="1"/>
    <col min="20" max="20" width="11.5546875" style="192"/>
    <col min="21" max="22" width="11.5546875" style="193"/>
    <col min="23" max="23" width="13.33203125" style="193" customWidth="1"/>
    <col min="24" max="24" width="11.5546875" style="193"/>
    <col min="25" max="25" width="0" style="193" hidden="1" customWidth="1"/>
    <col min="26" max="28" width="11.5546875" style="173"/>
    <col min="29" max="29" width="13.33203125" style="173" customWidth="1"/>
    <col min="30" max="30" width="11.5546875" style="173"/>
    <col min="31" max="31" width="0" style="173" hidden="1" customWidth="1"/>
    <col min="32" max="32" width="11.5546875" style="192"/>
    <col min="33" max="34" width="11.5546875" style="193"/>
    <col min="35" max="35" width="13.33203125" style="193" customWidth="1"/>
    <col min="36" max="36" width="11.5546875" style="193"/>
    <col min="37" max="37" width="11.5546875" style="212"/>
    <col min="38" max="39" width="11.5546875" style="213"/>
    <col min="40" max="40" width="13.33203125" style="213" customWidth="1"/>
    <col min="41" max="41" width="11.5546875" style="213"/>
    <col min="42" max="42" width="0" style="213" hidden="1" customWidth="1"/>
    <col min="43" max="45" width="11.5546875" style="194"/>
    <col min="46" max="46" width="13.33203125" style="194" customWidth="1"/>
    <col min="47" max="47" width="11.5546875" style="194"/>
    <col min="48" max="48" width="0" style="194" hidden="1" customWidth="1"/>
    <col min="49" max="49" width="11.5546875" style="212"/>
    <col min="50" max="51" width="11.5546875" style="213"/>
    <col min="52" max="52" width="13.33203125" style="213" customWidth="1"/>
    <col min="53" max="53" width="11.5546875" style="213"/>
    <col min="54" max="54" width="11.5546875" style="192"/>
    <col min="55" max="56" width="11.5546875" style="193"/>
    <col min="57" max="57" width="13.33203125" style="193" customWidth="1"/>
    <col min="58" max="58" width="11.5546875" style="193"/>
    <col min="59" max="59" width="0" style="193" hidden="1" customWidth="1"/>
    <col min="60" max="62" width="11.5546875" style="173"/>
    <col min="63" max="63" width="13.33203125" style="173" customWidth="1"/>
    <col min="64" max="64" width="11.5546875" style="173"/>
    <col min="65" max="65" width="0" style="173" hidden="1" customWidth="1"/>
    <col min="66" max="66" width="11.5546875" style="192"/>
    <col min="67" max="68" width="11.5546875" style="193"/>
    <col min="69" max="69" width="13.33203125" style="193" customWidth="1"/>
    <col min="70" max="70" width="11.5546875" style="193"/>
    <col min="71" max="71" width="11.5546875" style="212"/>
    <col min="72" max="73" width="11.5546875" style="213"/>
    <col min="74" max="74" width="13.33203125" style="213" customWidth="1"/>
    <col min="75" max="75" width="11.5546875" style="213"/>
    <col min="76" max="76" width="0" style="213" hidden="1" customWidth="1"/>
    <col min="77" max="79" width="11.5546875" style="194"/>
    <col min="80" max="80" width="13.33203125" style="194" customWidth="1"/>
    <col min="81" max="81" width="11.5546875" style="194"/>
    <col min="82" max="82" width="0" style="194" hidden="1" customWidth="1"/>
    <col min="83" max="83" width="11.5546875" style="212"/>
    <col min="84" max="85" width="11.5546875" style="213"/>
    <col min="86" max="86" width="13.33203125" style="213" customWidth="1"/>
    <col min="87" max="87" width="11.5546875" style="213"/>
    <col min="88" max="88" width="11.5546875" style="192"/>
    <col min="89" max="90" width="11.5546875" style="193"/>
    <col min="91" max="91" width="13.33203125" style="193" customWidth="1"/>
    <col min="92" max="92" width="11.5546875" style="193"/>
    <col min="93" max="93" width="0" style="193" hidden="1" customWidth="1"/>
    <col min="94" max="96" width="11.5546875" style="173"/>
    <col min="97" max="97" width="13.33203125" style="173" customWidth="1"/>
    <col min="98" max="98" width="11.5546875" style="173"/>
    <col min="99" max="99" width="0" style="173" hidden="1" customWidth="1"/>
    <col min="100" max="100" width="11.5546875" style="192"/>
    <col min="101" max="102" width="11.5546875" style="193"/>
    <col min="103" max="103" width="13.33203125" style="193" customWidth="1"/>
    <col min="104" max="104" width="11.5546875" style="193"/>
    <col min="105" max="105" width="11.5546875" style="212"/>
    <col min="106" max="107" width="11.5546875" style="213"/>
    <col min="108" max="108" width="13.33203125" style="213" customWidth="1"/>
    <col min="109" max="109" width="11.5546875" style="213"/>
    <col min="110" max="110" width="0" style="213" hidden="1" customWidth="1"/>
    <col min="111" max="113" width="11.5546875" style="194"/>
    <col min="114" max="114" width="13.33203125" style="194" customWidth="1"/>
    <col min="115" max="115" width="11.5546875" style="194"/>
    <col min="116" max="116" width="0" style="194" hidden="1" customWidth="1"/>
    <col min="117" max="117" width="11.5546875" style="212"/>
    <col min="118" max="119" width="11.5546875" style="213"/>
    <col min="120" max="120" width="13.33203125" style="213" customWidth="1"/>
    <col min="121" max="121" width="11.5546875" style="213"/>
    <col min="122" max="16384" width="11.5546875" style="50"/>
  </cols>
  <sheetData>
    <row r="1" spans="1:122" ht="12.75" customHeight="1">
      <c r="A1" s="49" t="s">
        <v>11</v>
      </c>
      <c r="B1" s="171" t="s">
        <v>184</v>
      </c>
      <c r="C1" s="194"/>
      <c r="D1" s="194"/>
      <c r="E1" s="194"/>
      <c r="F1" s="194"/>
      <c r="G1" s="194"/>
      <c r="H1" s="171"/>
      <c r="N1" s="171"/>
      <c r="O1" s="194"/>
      <c r="P1" s="194"/>
      <c r="Q1" s="194"/>
      <c r="R1" s="194"/>
      <c r="S1" s="50"/>
      <c r="T1" s="172" t="s">
        <v>184</v>
      </c>
      <c r="U1" s="173"/>
      <c r="V1" s="173"/>
      <c r="W1" s="173"/>
      <c r="X1" s="173"/>
      <c r="Y1" s="173"/>
      <c r="Z1" s="172"/>
      <c r="AF1" s="172"/>
      <c r="AG1" s="173"/>
      <c r="AH1" s="173"/>
      <c r="AI1" s="173"/>
      <c r="AJ1" s="173"/>
      <c r="AK1" s="171" t="s">
        <v>184</v>
      </c>
      <c r="AL1" s="194"/>
      <c r="AM1" s="194"/>
      <c r="AN1" s="194"/>
      <c r="AO1" s="194"/>
      <c r="AP1" s="194"/>
      <c r="AQ1" s="171"/>
      <c r="AW1" s="171"/>
      <c r="AX1" s="194"/>
      <c r="AY1" s="194"/>
      <c r="AZ1" s="194"/>
      <c r="BA1" s="194"/>
      <c r="BB1" s="172" t="s">
        <v>184</v>
      </c>
      <c r="BC1" s="173"/>
      <c r="BD1" s="173"/>
      <c r="BE1" s="173"/>
      <c r="BF1" s="173"/>
      <c r="BG1" s="173"/>
      <c r="BH1" s="172"/>
      <c r="BN1" s="172"/>
      <c r="BO1" s="173"/>
      <c r="BP1" s="173"/>
      <c r="BQ1" s="173"/>
      <c r="BR1" s="173"/>
      <c r="BS1" s="171" t="s">
        <v>184</v>
      </c>
      <c r="BT1" s="194"/>
      <c r="BU1" s="194"/>
      <c r="BV1" s="194"/>
      <c r="BW1" s="194"/>
      <c r="BX1" s="194"/>
      <c r="BY1" s="171"/>
      <c r="CE1" s="171"/>
      <c r="CF1" s="194"/>
      <c r="CG1" s="194"/>
      <c r="CH1" s="194"/>
      <c r="CI1" s="194"/>
      <c r="CJ1" s="172" t="s">
        <v>184</v>
      </c>
      <c r="CK1" s="173"/>
      <c r="CL1" s="173"/>
      <c r="CM1" s="173"/>
      <c r="CN1" s="173"/>
      <c r="CO1" s="173"/>
      <c r="CP1" s="172"/>
      <c r="CV1" s="172"/>
      <c r="CW1" s="173"/>
      <c r="CX1" s="173"/>
      <c r="CY1" s="173"/>
      <c r="CZ1" s="173"/>
      <c r="DA1" s="171" t="s">
        <v>184</v>
      </c>
      <c r="DB1" s="194"/>
      <c r="DC1" s="194"/>
      <c r="DD1" s="194"/>
      <c r="DE1" s="194"/>
      <c r="DF1" s="194"/>
      <c r="DG1" s="171"/>
      <c r="DM1" s="171"/>
      <c r="DN1" s="194"/>
      <c r="DO1" s="194"/>
      <c r="DP1" s="194"/>
      <c r="DQ1" s="194"/>
    </row>
    <row r="2" spans="1:122" ht="13.2" customHeight="1">
      <c r="A2" s="51" t="s">
        <v>12</v>
      </c>
      <c r="B2" s="166" t="s">
        <v>15</v>
      </c>
      <c r="C2" s="194"/>
      <c r="D2" s="194"/>
      <c r="E2" s="194"/>
      <c r="F2" s="194"/>
      <c r="G2" s="194"/>
      <c r="H2" s="166"/>
      <c r="N2" s="166"/>
      <c r="O2" s="194"/>
      <c r="P2" s="194"/>
      <c r="Q2" s="194"/>
      <c r="R2" s="194"/>
      <c r="S2" s="50"/>
      <c r="T2" s="174" t="s">
        <v>15</v>
      </c>
      <c r="U2" s="173"/>
      <c r="V2" s="173"/>
      <c r="W2" s="173"/>
      <c r="X2" s="173"/>
      <c r="Y2" s="173"/>
      <c r="Z2" s="174"/>
      <c r="AF2" s="174"/>
      <c r="AG2" s="173"/>
      <c r="AH2" s="173"/>
      <c r="AI2" s="173"/>
      <c r="AJ2" s="173"/>
      <c r="AK2" s="166" t="s">
        <v>15</v>
      </c>
      <c r="AL2" s="194"/>
      <c r="AM2" s="194"/>
      <c r="AN2" s="194"/>
      <c r="AO2" s="194"/>
      <c r="AP2" s="194"/>
      <c r="AQ2" s="166"/>
      <c r="AW2" s="166"/>
      <c r="AX2" s="194"/>
      <c r="AY2" s="194"/>
      <c r="AZ2" s="194"/>
      <c r="BA2" s="194"/>
      <c r="BB2" s="174" t="s">
        <v>15</v>
      </c>
      <c r="BC2" s="173"/>
      <c r="BD2" s="173"/>
      <c r="BE2" s="173"/>
      <c r="BF2" s="173"/>
      <c r="BG2" s="173"/>
      <c r="BH2" s="174"/>
      <c r="BN2" s="174"/>
      <c r="BO2" s="173"/>
      <c r="BP2" s="173"/>
      <c r="BQ2" s="173"/>
      <c r="BR2" s="173"/>
      <c r="BS2" s="166" t="s">
        <v>15</v>
      </c>
      <c r="BT2" s="194"/>
      <c r="BU2" s="194"/>
      <c r="BV2" s="194"/>
      <c r="BW2" s="194"/>
      <c r="BX2" s="194"/>
      <c r="BY2" s="166"/>
      <c r="CE2" s="166"/>
      <c r="CF2" s="194"/>
      <c r="CG2" s="194"/>
      <c r="CH2" s="194"/>
      <c r="CI2" s="194"/>
      <c r="CJ2" s="174" t="s">
        <v>15</v>
      </c>
      <c r="CK2" s="173"/>
      <c r="CL2" s="173"/>
      <c r="CM2" s="173"/>
      <c r="CN2" s="173"/>
      <c r="CO2" s="173"/>
      <c r="CP2" s="174"/>
      <c r="CV2" s="174"/>
      <c r="CW2" s="173"/>
      <c r="CX2" s="173"/>
      <c r="CY2" s="173"/>
      <c r="CZ2" s="173"/>
      <c r="DA2" s="166" t="s">
        <v>15</v>
      </c>
      <c r="DB2" s="194"/>
      <c r="DC2" s="194"/>
      <c r="DD2" s="194"/>
      <c r="DE2" s="194"/>
      <c r="DF2" s="194"/>
      <c r="DG2" s="166"/>
      <c r="DM2" s="166"/>
      <c r="DN2" s="194"/>
      <c r="DO2" s="194"/>
      <c r="DP2" s="194"/>
      <c r="DQ2" s="194"/>
    </row>
    <row r="3" spans="1:122" ht="13.2">
      <c r="A3" s="51" t="s">
        <v>13</v>
      </c>
      <c r="B3" s="166" t="s">
        <v>219</v>
      </c>
      <c r="C3" s="194"/>
      <c r="D3" s="194"/>
      <c r="E3" s="194"/>
      <c r="F3" s="194"/>
      <c r="G3" s="194"/>
      <c r="H3" s="166"/>
      <c r="N3" s="166"/>
      <c r="O3" s="194"/>
      <c r="P3" s="194"/>
      <c r="Q3" s="194"/>
      <c r="R3" s="194"/>
      <c r="S3" s="50"/>
      <c r="T3" s="174" t="s">
        <v>219</v>
      </c>
      <c r="U3" s="173"/>
      <c r="V3" s="173"/>
      <c r="W3" s="173"/>
      <c r="X3" s="173"/>
      <c r="Y3" s="173"/>
      <c r="Z3" s="174"/>
      <c r="AF3" s="174"/>
      <c r="AG3" s="173"/>
      <c r="AH3" s="173"/>
      <c r="AI3" s="173"/>
      <c r="AJ3" s="173"/>
      <c r="AK3" s="166" t="s">
        <v>219</v>
      </c>
      <c r="AL3" s="194"/>
      <c r="AM3" s="194"/>
      <c r="AN3" s="194"/>
      <c r="AO3" s="194"/>
      <c r="AP3" s="194"/>
      <c r="AQ3" s="166"/>
      <c r="AW3" s="166"/>
      <c r="AX3" s="194"/>
      <c r="AY3" s="194"/>
      <c r="AZ3" s="194"/>
      <c r="BA3" s="194"/>
      <c r="BB3" s="174" t="s">
        <v>219</v>
      </c>
      <c r="BC3" s="173"/>
      <c r="BD3" s="173"/>
      <c r="BE3" s="173"/>
      <c r="BF3" s="173"/>
      <c r="BG3" s="173"/>
      <c r="BH3" s="174"/>
      <c r="BN3" s="174"/>
      <c r="BO3" s="173"/>
      <c r="BP3" s="173"/>
      <c r="BQ3" s="173"/>
      <c r="BR3" s="173"/>
      <c r="BS3" s="166" t="s">
        <v>219</v>
      </c>
      <c r="BT3" s="194"/>
      <c r="BU3" s="194"/>
      <c r="BV3" s="194"/>
      <c r="BW3" s="194"/>
      <c r="BX3" s="194"/>
      <c r="BY3" s="166"/>
      <c r="CE3" s="166"/>
      <c r="CF3" s="194"/>
      <c r="CG3" s="194"/>
      <c r="CH3" s="194"/>
      <c r="CI3" s="194"/>
      <c r="CJ3" s="174" t="s">
        <v>219</v>
      </c>
      <c r="CK3" s="173"/>
      <c r="CL3" s="173"/>
      <c r="CM3" s="173"/>
      <c r="CN3" s="173"/>
      <c r="CO3" s="173"/>
      <c r="CP3" s="174"/>
      <c r="CV3" s="174"/>
      <c r="CW3" s="173"/>
      <c r="CX3" s="173"/>
      <c r="CY3" s="173"/>
      <c r="CZ3" s="173"/>
      <c r="DA3" s="166" t="s">
        <v>219</v>
      </c>
      <c r="DB3" s="194"/>
      <c r="DC3" s="194"/>
      <c r="DD3" s="194"/>
      <c r="DE3" s="194"/>
      <c r="DF3" s="194"/>
      <c r="DG3" s="166"/>
      <c r="DM3" s="166"/>
      <c r="DN3" s="194"/>
      <c r="DO3" s="194"/>
      <c r="DP3" s="194"/>
      <c r="DQ3" s="194"/>
    </row>
    <row r="4" spans="1:122" ht="13.2">
      <c r="A4" s="52" t="s">
        <v>25</v>
      </c>
      <c r="B4" s="195" t="s">
        <v>27</v>
      </c>
      <c r="C4" s="194"/>
      <c r="D4" s="194"/>
      <c r="E4" s="194"/>
      <c r="F4" s="194"/>
      <c r="G4" s="194"/>
      <c r="H4" s="195"/>
      <c r="N4" s="195"/>
      <c r="O4" s="194"/>
      <c r="P4" s="194"/>
      <c r="Q4" s="194"/>
      <c r="R4" s="194"/>
      <c r="S4" s="53"/>
      <c r="T4" s="175" t="s">
        <v>28</v>
      </c>
      <c r="U4" s="173"/>
      <c r="V4" s="173"/>
      <c r="W4" s="173"/>
      <c r="X4" s="173"/>
      <c r="Y4" s="173"/>
      <c r="Z4" s="175"/>
      <c r="AF4" s="175"/>
      <c r="AG4" s="173"/>
      <c r="AH4" s="173"/>
      <c r="AI4" s="173"/>
      <c r="AJ4" s="173"/>
      <c r="AK4" s="195" t="s">
        <v>29</v>
      </c>
      <c r="AL4" s="194"/>
      <c r="AM4" s="194"/>
      <c r="AN4" s="194"/>
      <c r="AO4" s="194"/>
      <c r="AP4" s="194"/>
      <c r="AQ4" s="195"/>
      <c r="AW4" s="195"/>
      <c r="AX4" s="194"/>
      <c r="AY4" s="194"/>
      <c r="AZ4" s="194"/>
      <c r="BA4" s="194"/>
      <c r="BB4" s="175" t="s">
        <v>30</v>
      </c>
      <c r="BC4" s="173"/>
      <c r="BD4" s="173"/>
      <c r="BE4" s="173"/>
      <c r="BF4" s="173"/>
      <c r="BG4" s="173"/>
      <c r="BH4" s="175"/>
      <c r="BN4" s="175"/>
      <c r="BO4" s="173"/>
      <c r="BP4" s="173"/>
      <c r="BQ4" s="173"/>
      <c r="BR4" s="173"/>
      <c r="BS4" s="195" t="s">
        <v>31</v>
      </c>
      <c r="BT4" s="194"/>
      <c r="BU4" s="194"/>
      <c r="BV4" s="194"/>
      <c r="BW4" s="194"/>
      <c r="BX4" s="194"/>
      <c r="BY4" s="195"/>
      <c r="CE4" s="195"/>
      <c r="CF4" s="194"/>
      <c r="CG4" s="194"/>
      <c r="CH4" s="194"/>
      <c r="CI4" s="194"/>
      <c r="CJ4" s="175" t="s">
        <v>32</v>
      </c>
      <c r="CK4" s="173"/>
      <c r="CL4" s="173"/>
      <c r="CM4" s="173"/>
      <c r="CN4" s="173"/>
      <c r="CO4" s="173"/>
      <c r="CP4" s="175"/>
      <c r="CV4" s="175"/>
      <c r="CW4" s="173"/>
      <c r="CX4" s="173"/>
      <c r="CY4" s="173"/>
      <c r="CZ4" s="173"/>
      <c r="DA4" s="195" t="s">
        <v>33</v>
      </c>
      <c r="DB4" s="194"/>
      <c r="DC4" s="194"/>
      <c r="DD4" s="194"/>
      <c r="DE4" s="194"/>
      <c r="DF4" s="194"/>
      <c r="DG4" s="195"/>
      <c r="DM4" s="195"/>
      <c r="DN4" s="194"/>
      <c r="DO4" s="194"/>
      <c r="DP4" s="194"/>
      <c r="DQ4" s="194"/>
    </row>
    <row r="5" spans="1:122" ht="13.2">
      <c r="A5" s="51" t="s">
        <v>70</v>
      </c>
      <c r="B5" s="166" t="s">
        <v>180</v>
      </c>
      <c r="C5" s="194"/>
      <c r="D5" s="194"/>
      <c r="E5" s="194"/>
      <c r="F5" s="194"/>
      <c r="G5" s="194"/>
      <c r="H5" s="166"/>
      <c r="N5" s="166"/>
      <c r="O5" s="194"/>
      <c r="P5" s="194"/>
      <c r="Q5" s="194"/>
      <c r="R5" s="194"/>
      <c r="S5" s="50"/>
      <c r="T5" s="174" t="s">
        <v>180</v>
      </c>
      <c r="U5" s="173"/>
      <c r="V5" s="173"/>
      <c r="W5" s="173"/>
      <c r="X5" s="173"/>
      <c r="Y5" s="173"/>
      <c r="Z5" s="174"/>
      <c r="AF5" s="174"/>
      <c r="AG5" s="173"/>
      <c r="AH5" s="173"/>
      <c r="AI5" s="173"/>
      <c r="AJ5" s="173"/>
      <c r="AK5" s="166" t="s">
        <v>180</v>
      </c>
      <c r="AL5" s="194"/>
      <c r="AM5" s="194"/>
      <c r="AN5" s="194"/>
      <c r="AO5" s="194"/>
      <c r="AP5" s="194"/>
      <c r="AQ5" s="166"/>
      <c r="AW5" s="166"/>
      <c r="AX5" s="194"/>
      <c r="AY5" s="194"/>
      <c r="AZ5" s="194"/>
      <c r="BA5" s="194"/>
      <c r="BB5" s="174" t="s">
        <v>180</v>
      </c>
      <c r="BC5" s="173"/>
      <c r="BD5" s="173"/>
      <c r="BE5" s="173"/>
      <c r="BF5" s="173"/>
      <c r="BG5" s="173"/>
      <c r="BH5" s="174"/>
      <c r="BN5" s="174"/>
      <c r="BO5" s="173"/>
      <c r="BP5" s="173"/>
      <c r="BQ5" s="173"/>
      <c r="BR5" s="173"/>
      <c r="BS5" s="166" t="s">
        <v>180</v>
      </c>
      <c r="BT5" s="194"/>
      <c r="BU5" s="194"/>
      <c r="BV5" s="194"/>
      <c r="BW5" s="194"/>
      <c r="BX5" s="194"/>
      <c r="BY5" s="166"/>
      <c r="CE5" s="166"/>
      <c r="CF5" s="194"/>
      <c r="CG5" s="194"/>
      <c r="CH5" s="194"/>
      <c r="CI5" s="194"/>
      <c r="CJ5" s="174" t="s">
        <v>180</v>
      </c>
      <c r="CK5" s="173"/>
      <c r="CL5" s="173"/>
      <c r="CM5" s="173"/>
      <c r="CN5" s="173"/>
      <c r="CO5" s="173"/>
      <c r="CP5" s="174"/>
      <c r="CV5" s="174"/>
      <c r="CW5" s="173"/>
      <c r="CX5" s="173"/>
      <c r="CY5" s="173"/>
      <c r="CZ5" s="173"/>
      <c r="DA5" s="166" t="s">
        <v>180</v>
      </c>
      <c r="DB5" s="194"/>
      <c r="DC5" s="194"/>
      <c r="DD5" s="194"/>
      <c r="DE5" s="194"/>
      <c r="DF5" s="194"/>
      <c r="DG5" s="166"/>
      <c r="DM5" s="166"/>
      <c r="DN5" s="194"/>
      <c r="DO5" s="194"/>
      <c r="DP5" s="194"/>
      <c r="DQ5" s="194"/>
    </row>
    <row r="6" spans="1:122" ht="13.2">
      <c r="A6" s="51"/>
      <c r="B6" s="166"/>
      <c r="C6" s="194"/>
      <c r="D6" s="194"/>
      <c r="E6" s="194"/>
      <c r="F6" s="194"/>
      <c r="G6" s="194"/>
      <c r="H6" s="166"/>
      <c r="N6" s="166"/>
      <c r="O6" s="194"/>
      <c r="P6" s="194"/>
      <c r="Q6" s="194"/>
      <c r="R6" s="194"/>
      <c r="S6" s="53"/>
      <c r="T6" s="174"/>
      <c r="U6" s="173"/>
      <c r="V6" s="173"/>
      <c r="W6" s="173"/>
      <c r="X6" s="173"/>
      <c r="Y6" s="173"/>
      <c r="Z6" s="174"/>
      <c r="AF6" s="174"/>
      <c r="AG6" s="173"/>
      <c r="AH6" s="173"/>
      <c r="AI6" s="173"/>
      <c r="AJ6" s="173"/>
      <c r="AK6" s="166"/>
      <c r="AL6" s="194"/>
      <c r="AM6" s="194"/>
      <c r="AN6" s="194"/>
      <c r="AO6" s="194"/>
      <c r="AP6" s="194"/>
      <c r="AQ6" s="166"/>
      <c r="AW6" s="166"/>
      <c r="AX6" s="194"/>
      <c r="AY6" s="194"/>
      <c r="AZ6" s="194"/>
      <c r="BA6" s="194"/>
      <c r="BB6" s="174"/>
      <c r="BC6" s="173"/>
      <c r="BD6" s="173"/>
      <c r="BE6" s="173"/>
      <c r="BF6" s="173"/>
      <c r="BG6" s="173"/>
      <c r="BH6" s="174"/>
      <c r="BN6" s="174"/>
      <c r="BO6" s="173"/>
      <c r="BP6" s="173"/>
      <c r="BQ6" s="173"/>
      <c r="BR6" s="173"/>
      <c r="BS6" s="166"/>
      <c r="BT6" s="194"/>
      <c r="BU6" s="194"/>
      <c r="BV6" s="194"/>
      <c r="BW6" s="194"/>
      <c r="BX6" s="194"/>
      <c r="BY6" s="166"/>
      <c r="CE6" s="166"/>
      <c r="CF6" s="194"/>
      <c r="CG6" s="194"/>
      <c r="CH6" s="194"/>
      <c r="CI6" s="194"/>
      <c r="CJ6" s="174"/>
      <c r="CK6" s="173"/>
      <c r="CL6" s="173"/>
      <c r="CM6" s="173"/>
      <c r="CN6" s="173"/>
      <c r="CO6" s="173"/>
      <c r="CP6" s="174"/>
      <c r="CV6" s="174"/>
      <c r="CW6" s="173"/>
      <c r="CX6" s="173"/>
      <c r="CY6" s="173"/>
      <c r="CZ6" s="173"/>
      <c r="DA6" s="166"/>
      <c r="DB6" s="194"/>
      <c r="DC6" s="194"/>
      <c r="DD6" s="194"/>
      <c r="DE6" s="194"/>
      <c r="DF6" s="194"/>
      <c r="DG6" s="166"/>
      <c r="DM6" s="166"/>
      <c r="DN6" s="194"/>
      <c r="DO6" s="194"/>
      <c r="DP6" s="194"/>
      <c r="DQ6" s="194"/>
    </row>
    <row r="7" spans="1:122" ht="13.2">
      <c r="A7" s="51"/>
      <c r="B7" s="353" t="s">
        <v>71</v>
      </c>
      <c r="C7" s="354"/>
      <c r="D7" s="354"/>
      <c r="E7" s="354"/>
      <c r="F7" s="354"/>
      <c r="G7" s="268"/>
      <c r="H7" s="353" t="s">
        <v>72</v>
      </c>
      <c r="I7" s="354"/>
      <c r="J7" s="354"/>
      <c r="K7" s="354"/>
      <c r="L7" s="355"/>
      <c r="M7" s="269"/>
      <c r="N7" s="353" t="s">
        <v>73</v>
      </c>
      <c r="O7" s="354"/>
      <c r="P7" s="354"/>
      <c r="Q7" s="354"/>
      <c r="R7" s="355"/>
      <c r="S7" s="107"/>
      <c r="T7" s="356" t="s">
        <v>71</v>
      </c>
      <c r="U7" s="357"/>
      <c r="V7" s="357"/>
      <c r="W7" s="357"/>
      <c r="X7" s="357"/>
      <c r="Y7" s="270"/>
      <c r="Z7" s="356" t="s">
        <v>72</v>
      </c>
      <c r="AA7" s="357"/>
      <c r="AB7" s="357"/>
      <c r="AC7" s="357"/>
      <c r="AD7" s="358"/>
      <c r="AE7" s="271"/>
      <c r="AF7" s="356" t="s">
        <v>73</v>
      </c>
      <c r="AG7" s="357"/>
      <c r="AH7" s="357"/>
      <c r="AI7" s="357"/>
      <c r="AJ7" s="358"/>
      <c r="AK7" s="353" t="s">
        <v>71</v>
      </c>
      <c r="AL7" s="354"/>
      <c r="AM7" s="354"/>
      <c r="AN7" s="354"/>
      <c r="AO7" s="354"/>
      <c r="AP7" s="268"/>
      <c r="AQ7" s="353" t="s">
        <v>72</v>
      </c>
      <c r="AR7" s="354"/>
      <c r="AS7" s="354"/>
      <c r="AT7" s="354"/>
      <c r="AU7" s="355"/>
      <c r="AV7" s="269"/>
      <c r="AW7" s="353" t="s">
        <v>73</v>
      </c>
      <c r="AX7" s="354"/>
      <c r="AY7" s="354"/>
      <c r="AZ7" s="354"/>
      <c r="BA7" s="355"/>
      <c r="BB7" s="356" t="s">
        <v>71</v>
      </c>
      <c r="BC7" s="357"/>
      <c r="BD7" s="357"/>
      <c r="BE7" s="357"/>
      <c r="BF7" s="357"/>
      <c r="BG7" s="270"/>
      <c r="BH7" s="356" t="s">
        <v>72</v>
      </c>
      <c r="BI7" s="357"/>
      <c r="BJ7" s="357"/>
      <c r="BK7" s="357"/>
      <c r="BL7" s="358"/>
      <c r="BM7" s="271"/>
      <c r="BN7" s="356" t="s">
        <v>73</v>
      </c>
      <c r="BO7" s="357"/>
      <c r="BP7" s="357"/>
      <c r="BQ7" s="357"/>
      <c r="BR7" s="358"/>
      <c r="BS7" s="353" t="s">
        <v>71</v>
      </c>
      <c r="BT7" s="354"/>
      <c r="BU7" s="354"/>
      <c r="BV7" s="354"/>
      <c r="BW7" s="354"/>
      <c r="BX7" s="268"/>
      <c r="BY7" s="353" t="s">
        <v>72</v>
      </c>
      <c r="BZ7" s="354"/>
      <c r="CA7" s="354"/>
      <c r="CB7" s="354"/>
      <c r="CC7" s="355"/>
      <c r="CD7" s="269"/>
      <c r="CE7" s="353" t="s">
        <v>73</v>
      </c>
      <c r="CF7" s="354"/>
      <c r="CG7" s="354"/>
      <c r="CH7" s="354"/>
      <c r="CI7" s="355"/>
      <c r="CJ7" s="356" t="s">
        <v>71</v>
      </c>
      <c r="CK7" s="357"/>
      <c r="CL7" s="357"/>
      <c r="CM7" s="357"/>
      <c r="CN7" s="357"/>
      <c r="CO7" s="270"/>
      <c r="CP7" s="356" t="s">
        <v>72</v>
      </c>
      <c r="CQ7" s="357"/>
      <c r="CR7" s="357"/>
      <c r="CS7" s="357"/>
      <c r="CT7" s="358"/>
      <c r="CU7" s="271"/>
      <c r="CV7" s="356" t="s">
        <v>73</v>
      </c>
      <c r="CW7" s="357"/>
      <c r="CX7" s="357"/>
      <c r="CY7" s="357"/>
      <c r="CZ7" s="358"/>
      <c r="DA7" s="353" t="s">
        <v>71</v>
      </c>
      <c r="DB7" s="354"/>
      <c r="DC7" s="354"/>
      <c r="DD7" s="354"/>
      <c r="DE7" s="354"/>
      <c r="DF7" s="268"/>
      <c r="DG7" s="353" t="s">
        <v>72</v>
      </c>
      <c r="DH7" s="354"/>
      <c r="DI7" s="354"/>
      <c r="DJ7" s="354"/>
      <c r="DK7" s="355"/>
      <c r="DL7" s="269"/>
      <c r="DM7" s="353" t="s">
        <v>73</v>
      </c>
      <c r="DN7" s="354"/>
      <c r="DO7" s="354"/>
      <c r="DP7" s="354"/>
      <c r="DQ7" s="355"/>
    </row>
    <row r="8" spans="1:122" ht="91.2" customHeight="1">
      <c r="A8" s="54"/>
      <c r="B8" s="198" t="s">
        <v>21</v>
      </c>
      <c r="C8" s="199" t="s">
        <v>24</v>
      </c>
      <c r="D8" s="199" t="s">
        <v>185</v>
      </c>
      <c r="E8" s="200" t="s">
        <v>22</v>
      </c>
      <c r="F8" s="201" t="s">
        <v>74</v>
      </c>
      <c r="G8" s="199" t="s">
        <v>185</v>
      </c>
      <c r="H8" s="198" t="s">
        <v>21</v>
      </c>
      <c r="I8" s="199" t="s">
        <v>24</v>
      </c>
      <c r="J8" s="199" t="s">
        <v>185</v>
      </c>
      <c r="K8" s="200" t="s">
        <v>22</v>
      </c>
      <c r="L8" s="202" t="s">
        <v>74</v>
      </c>
      <c r="M8" s="203" t="s">
        <v>185</v>
      </c>
      <c r="N8" s="198" t="s">
        <v>21</v>
      </c>
      <c r="O8" s="199" t="s">
        <v>24</v>
      </c>
      <c r="P8" s="199" t="s">
        <v>185</v>
      </c>
      <c r="Q8" s="200" t="s">
        <v>22</v>
      </c>
      <c r="R8" s="202" t="s">
        <v>74</v>
      </c>
      <c r="S8" s="55" t="s">
        <v>185</v>
      </c>
      <c r="T8" s="178" t="s">
        <v>21</v>
      </c>
      <c r="U8" s="179" t="s">
        <v>24</v>
      </c>
      <c r="V8" s="179" t="s">
        <v>185</v>
      </c>
      <c r="W8" s="180" t="s">
        <v>22</v>
      </c>
      <c r="X8" s="181" t="s">
        <v>74</v>
      </c>
      <c r="Y8" s="179" t="s">
        <v>185</v>
      </c>
      <c r="Z8" s="178" t="s">
        <v>21</v>
      </c>
      <c r="AA8" s="179" t="s">
        <v>24</v>
      </c>
      <c r="AB8" s="179" t="s">
        <v>185</v>
      </c>
      <c r="AC8" s="180" t="s">
        <v>22</v>
      </c>
      <c r="AD8" s="182" t="s">
        <v>74</v>
      </c>
      <c r="AE8" s="183" t="s">
        <v>185</v>
      </c>
      <c r="AF8" s="178" t="s">
        <v>21</v>
      </c>
      <c r="AG8" s="179" t="s">
        <v>24</v>
      </c>
      <c r="AH8" s="179" t="s">
        <v>185</v>
      </c>
      <c r="AI8" s="180" t="s">
        <v>22</v>
      </c>
      <c r="AJ8" s="182" t="s">
        <v>74</v>
      </c>
      <c r="AK8" s="198" t="s">
        <v>21</v>
      </c>
      <c r="AL8" s="199" t="s">
        <v>24</v>
      </c>
      <c r="AM8" s="199" t="s">
        <v>185</v>
      </c>
      <c r="AN8" s="200" t="s">
        <v>22</v>
      </c>
      <c r="AO8" s="201" t="s">
        <v>74</v>
      </c>
      <c r="AP8" s="199" t="s">
        <v>185</v>
      </c>
      <c r="AQ8" s="198" t="s">
        <v>21</v>
      </c>
      <c r="AR8" s="199" t="s">
        <v>24</v>
      </c>
      <c r="AS8" s="199" t="s">
        <v>185</v>
      </c>
      <c r="AT8" s="200" t="s">
        <v>22</v>
      </c>
      <c r="AU8" s="202" t="s">
        <v>74</v>
      </c>
      <c r="AV8" s="203" t="s">
        <v>185</v>
      </c>
      <c r="AW8" s="198" t="s">
        <v>21</v>
      </c>
      <c r="AX8" s="199" t="s">
        <v>24</v>
      </c>
      <c r="AY8" s="199" t="s">
        <v>185</v>
      </c>
      <c r="AZ8" s="200" t="s">
        <v>22</v>
      </c>
      <c r="BA8" s="202" t="s">
        <v>74</v>
      </c>
      <c r="BB8" s="178" t="s">
        <v>21</v>
      </c>
      <c r="BC8" s="179" t="s">
        <v>24</v>
      </c>
      <c r="BD8" s="179" t="s">
        <v>185</v>
      </c>
      <c r="BE8" s="180" t="s">
        <v>22</v>
      </c>
      <c r="BF8" s="181" t="s">
        <v>74</v>
      </c>
      <c r="BG8" s="179" t="s">
        <v>185</v>
      </c>
      <c r="BH8" s="178" t="s">
        <v>21</v>
      </c>
      <c r="BI8" s="179" t="s">
        <v>24</v>
      </c>
      <c r="BJ8" s="179" t="s">
        <v>185</v>
      </c>
      <c r="BK8" s="180" t="s">
        <v>22</v>
      </c>
      <c r="BL8" s="182" t="s">
        <v>74</v>
      </c>
      <c r="BM8" s="183" t="s">
        <v>185</v>
      </c>
      <c r="BN8" s="178" t="s">
        <v>21</v>
      </c>
      <c r="BO8" s="179" t="s">
        <v>24</v>
      </c>
      <c r="BP8" s="179" t="s">
        <v>185</v>
      </c>
      <c r="BQ8" s="180" t="s">
        <v>22</v>
      </c>
      <c r="BR8" s="182" t="s">
        <v>74</v>
      </c>
      <c r="BS8" s="198" t="s">
        <v>21</v>
      </c>
      <c r="BT8" s="199" t="s">
        <v>24</v>
      </c>
      <c r="BU8" s="199" t="s">
        <v>185</v>
      </c>
      <c r="BV8" s="200" t="s">
        <v>22</v>
      </c>
      <c r="BW8" s="201" t="s">
        <v>74</v>
      </c>
      <c r="BX8" s="199" t="s">
        <v>185</v>
      </c>
      <c r="BY8" s="198" t="s">
        <v>21</v>
      </c>
      <c r="BZ8" s="199" t="s">
        <v>24</v>
      </c>
      <c r="CA8" s="199" t="s">
        <v>185</v>
      </c>
      <c r="CB8" s="200" t="s">
        <v>22</v>
      </c>
      <c r="CC8" s="202" t="s">
        <v>74</v>
      </c>
      <c r="CD8" s="203" t="s">
        <v>185</v>
      </c>
      <c r="CE8" s="198" t="s">
        <v>21</v>
      </c>
      <c r="CF8" s="199" t="s">
        <v>24</v>
      </c>
      <c r="CG8" s="199" t="s">
        <v>185</v>
      </c>
      <c r="CH8" s="200" t="s">
        <v>22</v>
      </c>
      <c r="CI8" s="202" t="s">
        <v>74</v>
      </c>
      <c r="CJ8" s="178" t="s">
        <v>21</v>
      </c>
      <c r="CK8" s="179" t="s">
        <v>24</v>
      </c>
      <c r="CL8" s="179" t="s">
        <v>185</v>
      </c>
      <c r="CM8" s="180" t="s">
        <v>22</v>
      </c>
      <c r="CN8" s="181" t="s">
        <v>74</v>
      </c>
      <c r="CO8" s="179" t="s">
        <v>185</v>
      </c>
      <c r="CP8" s="178" t="s">
        <v>21</v>
      </c>
      <c r="CQ8" s="179" t="s">
        <v>24</v>
      </c>
      <c r="CR8" s="179" t="s">
        <v>185</v>
      </c>
      <c r="CS8" s="180" t="s">
        <v>22</v>
      </c>
      <c r="CT8" s="182" t="s">
        <v>74</v>
      </c>
      <c r="CU8" s="183" t="s">
        <v>185</v>
      </c>
      <c r="CV8" s="178" t="s">
        <v>21</v>
      </c>
      <c r="CW8" s="179" t="s">
        <v>24</v>
      </c>
      <c r="CX8" s="179" t="s">
        <v>185</v>
      </c>
      <c r="CY8" s="180" t="s">
        <v>22</v>
      </c>
      <c r="CZ8" s="182" t="s">
        <v>74</v>
      </c>
      <c r="DA8" s="198" t="s">
        <v>21</v>
      </c>
      <c r="DB8" s="199" t="s">
        <v>24</v>
      </c>
      <c r="DC8" s="199" t="s">
        <v>185</v>
      </c>
      <c r="DD8" s="200" t="s">
        <v>22</v>
      </c>
      <c r="DE8" s="201" t="s">
        <v>74</v>
      </c>
      <c r="DF8" s="199" t="s">
        <v>185</v>
      </c>
      <c r="DG8" s="198" t="s">
        <v>21</v>
      </c>
      <c r="DH8" s="199" t="s">
        <v>24</v>
      </c>
      <c r="DI8" s="199" t="s">
        <v>185</v>
      </c>
      <c r="DJ8" s="200" t="s">
        <v>22</v>
      </c>
      <c r="DK8" s="202" t="s">
        <v>74</v>
      </c>
      <c r="DL8" s="203" t="s">
        <v>185</v>
      </c>
      <c r="DM8" s="198" t="s">
        <v>21</v>
      </c>
      <c r="DN8" s="199" t="s">
        <v>24</v>
      </c>
      <c r="DO8" s="199" t="s">
        <v>185</v>
      </c>
      <c r="DP8" s="200" t="s">
        <v>22</v>
      </c>
      <c r="DQ8" s="202" t="s">
        <v>74</v>
      </c>
    </row>
    <row r="9" spans="1:122" s="225" customFormat="1" ht="13.2">
      <c r="A9" s="256" t="s">
        <v>275</v>
      </c>
      <c r="B9" s="257">
        <v>3860</v>
      </c>
      <c r="C9" s="220">
        <v>4260</v>
      </c>
      <c r="D9" s="220">
        <v>2940</v>
      </c>
      <c r="E9" s="220">
        <v>-350</v>
      </c>
      <c r="F9" s="220">
        <v>-2520</v>
      </c>
      <c r="G9" s="220">
        <v>688351.74627661542</v>
      </c>
      <c r="H9" s="219">
        <v>3550</v>
      </c>
      <c r="I9" s="221">
        <v>2470</v>
      </c>
      <c r="J9" s="221">
        <v>3200</v>
      </c>
      <c r="K9" s="221">
        <v>-70</v>
      </c>
      <c r="L9" s="222">
        <v>-1630</v>
      </c>
      <c r="M9" s="222">
        <v>685513.92265423993</v>
      </c>
      <c r="N9" s="219">
        <v>300</v>
      </c>
      <c r="O9" s="220">
        <v>1780</v>
      </c>
      <c r="P9" s="220">
        <v>-270</v>
      </c>
      <c r="Q9" s="220">
        <v>-280</v>
      </c>
      <c r="R9" s="223">
        <v>-890</v>
      </c>
      <c r="S9" s="224">
        <v>2837.8236223754448</v>
      </c>
      <c r="T9" s="219">
        <v>-490</v>
      </c>
      <c r="U9" s="220">
        <v>70</v>
      </c>
      <c r="V9" s="220">
        <v>-50</v>
      </c>
      <c r="W9" s="220">
        <v>-370</v>
      </c>
      <c r="X9" s="220">
        <v>-60</v>
      </c>
      <c r="Y9" s="220">
        <v>21031.207704972618</v>
      </c>
      <c r="Z9" s="219">
        <v>-700</v>
      </c>
      <c r="AA9" s="221">
        <v>-400</v>
      </c>
      <c r="AB9" s="221">
        <v>-80</v>
      </c>
      <c r="AC9" s="221">
        <v>-80</v>
      </c>
      <c r="AD9" s="222">
        <v>-70</v>
      </c>
      <c r="AE9" s="222">
        <v>20995.978552632499</v>
      </c>
      <c r="AF9" s="219">
        <v>210</v>
      </c>
      <c r="AG9" s="220">
        <v>470</v>
      </c>
      <c r="AH9" s="220">
        <v>30</v>
      </c>
      <c r="AI9" s="220">
        <v>-290</v>
      </c>
      <c r="AJ9" s="223">
        <v>10</v>
      </c>
      <c r="AK9" s="219">
        <v>570</v>
      </c>
      <c r="AL9" s="220">
        <v>380</v>
      </c>
      <c r="AM9" s="220">
        <v>230</v>
      </c>
      <c r="AN9" s="220">
        <v>10</v>
      </c>
      <c r="AO9" s="220">
        <v>-40</v>
      </c>
      <c r="AP9" s="220">
        <v>688351.74627661542</v>
      </c>
      <c r="AQ9" s="219">
        <v>630</v>
      </c>
      <c r="AR9" s="221">
        <v>420</v>
      </c>
      <c r="AS9" s="221">
        <v>210</v>
      </c>
      <c r="AT9" s="258">
        <v>30</v>
      </c>
      <c r="AU9" s="258">
        <v>-30</v>
      </c>
      <c r="AV9" s="258">
        <v>21575.104810822599</v>
      </c>
      <c r="AW9" s="257">
        <v>-60</v>
      </c>
      <c r="AX9" s="259">
        <v>-40</v>
      </c>
      <c r="AY9" s="259">
        <v>20</v>
      </c>
      <c r="AZ9" s="259">
        <v>-30</v>
      </c>
      <c r="BA9" s="259">
        <v>-10</v>
      </c>
      <c r="BB9" s="257">
        <v>1470</v>
      </c>
      <c r="BC9" s="259">
        <v>1030</v>
      </c>
      <c r="BD9" s="259">
        <v>300</v>
      </c>
      <c r="BE9" s="259">
        <v>220</v>
      </c>
      <c r="BF9" s="259">
        <v>-100</v>
      </c>
      <c r="BG9" s="259">
        <v>688351.74627661542</v>
      </c>
      <c r="BH9" s="258">
        <v>1230</v>
      </c>
      <c r="BI9" s="258">
        <v>990</v>
      </c>
      <c r="BJ9" s="258">
        <v>400</v>
      </c>
      <c r="BK9" s="258">
        <v>160</v>
      </c>
      <c r="BL9" s="258">
        <v>-330</v>
      </c>
      <c r="BM9" s="258">
        <v>138546.152608098</v>
      </c>
      <c r="BN9" s="257">
        <v>240</v>
      </c>
      <c r="BO9" s="259">
        <v>40</v>
      </c>
      <c r="BP9" s="259">
        <v>-90</v>
      </c>
      <c r="BQ9" s="259">
        <v>60</v>
      </c>
      <c r="BR9" s="259">
        <v>230</v>
      </c>
      <c r="BS9" s="257">
        <v>3430</v>
      </c>
      <c r="BT9" s="259">
        <v>3000</v>
      </c>
      <c r="BU9" s="259">
        <v>2290</v>
      </c>
      <c r="BV9" s="259">
        <v>-640</v>
      </c>
      <c r="BW9" s="259">
        <v>-1120</v>
      </c>
      <c r="BX9" s="259">
        <v>688351.74627661542</v>
      </c>
      <c r="BY9" s="258">
        <v>2550</v>
      </c>
      <c r="BZ9" s="258">
        <v>1320</v>
      </c>
      <c r="CA9" s="258">
        <v>2330</v>
      </c>
      <c r="CB9" s="258">
        <v>-720</v>
      </c>
      <c r="CC9" s="258">
        <v>-300</v>
      </c>
      <c r="CD9" s="258">
        <v>288101.18140041898</v>
      </c>
      <c r="CE9" s="257">
        <v>880</v>
      </c>
      <c r="CF9" s="259">
        <v>1690</v>
      </c>
      <c r="CG9" s="259">
        <v>-40</v>
      </c>
      <c r="CH9" s="259">
        <v>80</v>
      </c>
      <c r="CI9" s="259">
        <v>-820</v>
      </c>
      <c r="CJ9" s="257">
        <v>370</v>
      </c>
      <c r="CK9" s="259">
        <v>360</v>
      </c>
      <c r="CL9" s="259">
        <v>320</v>
      </c>
      <c r="CM9" s="259">
        <v>520</v>
      </c>
      <c r="CN9" s="259">
        <v>-820</v>
      </c>
      <c r="CO9" s="259">
        <v>688351.74627661542</v>
      </c>
      <c r="CP9" s="258">
        <v>990</v>
      </c>
      <c r="CQ9" s="258">
        <v>540</v>
      </c>
      <c r="CR9" s="258">
        <v>500</v>
      </c>
      <c r="CS9" s="258">
        <v>510</v>
      </c>
      <c r="CT9" s="258">
        <v>-550</v>
      </c>
      <c r="CU9" s="258">
        <v>148884.90848457301</v>
      </c>
      <c r="CV9" s="257">
        <v>-630</v>
      </c>
      <c r="CW9" s="259">
        <v>-180</v>
      </c>
      <c r="CX9" s="259">
        <v>-180</v>
      </c>
      <c r="CY9" s="259">
        <v>10</v>
      </c>
      <c r="CZ9" s="259">
        <v>-270</v>
      </c>
      <c r="DA9" s="257">
        <v>-1500</v>
      </c>
      <c r="DB9" s="259">
        <v>-580</v>
      </c>
      <c r="DC9" s="259">
        <v>-160</v>
      </c>
      <c r="DD9" s="259">
        <v>-100</v>
      </c>
      <c r="DE9" s="259">
        <v>-390</v>
      </c>
      <c r="DF9" s="259">
        <v>688351.74627661542</v>
      </c>
      <c r="DG9" s="258">
        <v>-1150</v>
      </c>
      <c r="DH9" s="258">
        <v>-390</v>
      </c>
      <c r="DI9" s="258">
        <v>-160</v>
      </c>
      <c r="DJ9" s="258">
        <v>20</v>
      </c>
      <c r="DK9" s="258">
        <v>-370</v>
      </c>
      <c r="DL9" s="258">
        <v>67410.596797694903</v>
      </c>
      <c r="DM9" s="257">
        <v>-350</v>
      </c>
      <c r="DN9" s="259">
        <v>-190</v>
      </c>
      <c r="DO9" s="259">
        <v>0</v>
      </c>
      <c r="DP9" s="259">
        <v>-120</v>
      </c>
      <c r="DQ9" s="259">
        <v>-20</v>
      </c>
      <c r="DR9" s="260">
        <v>7.7720207253886009E-2</v>
      </c>
    </row>
    <row r="10" spans="1:122" s="59" customFormat="1" ht="13.2">
      <c r="A10" s="56"/>
      <c r="B10" s="209"/>
      <c r="C10" s="205"/>
      <c r="D10" s="205"/>
      <c r="E10" s="205"/>
      <c r="F10" s="205"/>
      <c r="G10" s="205"/>
      <c r="H10" s="204"/>
      <c r="I10" s="206"/>
      <c r="J10" s="206"/>
      <c r="K10" s="206"/>
      <c r="L10" s="207"/>
      <c r="M10" s="207"/>
      <c r="N10" s="204"/>
      <c r="O10" s="205"/>
      <c r="P10" s="205"/>
      <c r="Q10" s="205"/>
      <c r="R10" s="208"/>
      <c r="S10" s="97"/>
      <c r="T10" s="184"/>
      <c r="U10" s="185"/>
      <c r="V10" s="185"/>
      <c r="W10" s="185"/>
      <c r="X10" s="185"/>
      <c r="Y10" s="185"/>
      <c r="Z10" s="184"/>
      <c r="AA10" s="186"/>
      <c r="AB10" s="186"/>
      <c r="AC10" s="186"/>
      <c r="AD10" s="187"/>
      <c r="AE10" s="187"/>
      <c r="AF10" s="184"/>
      <c r="AG10" s="185"/>
      <c r="AH10" s="185"/>
      <c r="AI10" s="185"/>
      <c r="AJ10" s="188"/>
      <c r="AK10" s="204"/>
      <c r="AL10" s="205"/>
      <c r="AM10" s="205"/>
      <c r="AN10" s="205"/>
      <c r="AO10" s="205"/>
      <c r="AP10" s="205"/>
      <c r="AQ10" s="204"/>
      <c r="AR10" s="206"/>
      <c r="AS10" s="206"/>
      <c r="AT10" s="211"/>
      <c r="AU10" s="211"/>
      <c r="AV10" s="211"/>
      <c r="AW10" s="209"/>
      <c r="AX10" s="210"/>
      <c r="AY10" s="210"/>
      <c r="AZ10" s="210"/>
      <c r="BA10" s="210"/>
      <c r="BB10" s="189"/>
      <c r="BC10" s="190"/>
      <c r="BD10" s="190"/>
      <c r="BE10" s="190"/>
      <c r="BF10" s="190"/>
      <c r="BG10" s="190"/>
      <c r="BH10" s="191"/>
      <c r="BI10" s="191"/>
      <c r="BJ10" s="191"/>
      <c r="BK10" s="191"/>
      <c r="BL10" s="191"/>
      <c r="BM10" s="191"/>
      <c r="BN10" s="189"/>
      <c r="BO10" s="190"/>
      <c r="BP10" s="190"/>
      <c r="BQ10" s="190"/>
      <c r="BR10" s="190"/>
      <c r="BS10" s="209"/>
      <c r="BT10" s="210"/>
      <c r="BU10" s="210"/>
      <c r="BV10" s="210"/>
      <c r="BW10" s="210"/>
      <c r="BX10" s="210"/>
      <c r="BY10" s="211"/>
      <c r="BZ10" s="211"/>
      <c r="CA10" s="211"/>
      <c r="CB10" s="211"/>
      <c r="CC10" s="211"/>
      <c r="CD10" s="211"/>
      <c r="CE10" s="209"/>
      <c r="CF10" s="210"/>
      <c r="CG10" s="210"/>
      <c r="CH10" s="210"/>
      <c r="CI10" s="210"/>
      <c r="CJ10" s="189"/>
      <c r="CK10" s="190"/>
      <c r="CL10" s="190"/>
      <c r="CM10" s="190"/>
      <c r="CN10" s="190"/>
      <c r="CO10" s="190"/>
      <c r="CP10" s="191"/>
      <c r="CQ10" s="191"/>
      <c r="CR10" s="191"/>
      <c r="CS10" s="191"/>
      <c r="CT10" s="191"/>
      <c r="CU10" s="191"/>
      <c r="CV10" s="189"/>
      <c r="CW10" s="190"/>
      <c r="CX10" s="190"/>
      <c r="CY10" s="190"/>
      <c r="CZ10" s="190"/>
      <c r="DA10" s="209"/>
      <c r="DB10" s="210"/>
      <c r="DC10" s="210"/>
      <c r="DD10" s="210"/>
      <c r="DE10" s="210"/>
      <c r="DF10" s="210"/>
      <c r="DG10" s="211"/>
      <c r="DH10" s="211"/>
      <c r="DI10" s="211"/>
      <c r="DJ10" s="211"/>
      <c r="DK10" s="211"/>
      <c r="DL10" s="211"/>
      <c r="DM10" s="209"/>
      <c r="DN10" s="210"/>
      <c r="DO10" s="210"/>
      <c r="DP10" s="210"/>
      <c r="DQ10" s="210"/>
    </row>
    <row r="11" spans="1:122" s="59" customFormat="1" ht="13.2">
      <c r="A11" s="56"/>
      <c r="B11" s="209"/>
      <c r="C11" s="205"/>
      <c r="D11" s="205"/>
      <c r="E11" s="205"/>
      <c r="F11" s="205"/>
      <c r="G11" s="205"/>
      <c r="H11" s="204"/>
      <c r="I11" s="206"/>
      <c r="J11" s="206"/>
      <c r="K11" s="206"/>
      <c r="L11" s="207"/>
      <c r="M11" s="207"/>
      <c r="N11" s="204"/>
      <c r="O11" s="205"/>
      <c r="P11" s="205"/>
      <c r="Q11" s="205"/>
      <c r="R11" s="208"/>
      <c r="S11" s="97"/>
      <c r="T11" s="184"/>
      <c r="U11" s="185"/>
      <c r="V11" s="185"/>
      <c r="W11" s="185"/>
      <c r="X11" s="185"/>
      <c r="Y11" s="185"/>
      <c r="Z11" s="184"/>
      <c r="AA11" s="186"/>
      <c r="AB11" s="186"/>
      <c r="AC11" s="186"/>
      <c r="AD11" s="187"/>
      <c r="AE11" s="187"/>
      <c r="AF11" s="184"/>
      <c r="AG11" s="185"/>
      <c r="AH11" s="185"/>
      <c r="AI11" s="185"/>
      <c r="AJ11" s="188"/>
      <c r="AK11" s="204"/>
      <c r="AL11" s="205"/>
      <c r="AM11" s="205"/>
      <c r="AN11" s="205"/>
      <c r="AO11" s="205"/>
      <c r="AP11" s="205"/>
      <c r="AQ11" s="204"/>
      <c r="AR11" s="206"/>
      <c r="AS11" s="206"/>
      <c r="AT11" s="211"/>
      <c r="AU11" s="211"/>
      <c r="AV11" s="211"/>
      <c r="AW11" s="209"/>
      <c r="AX11" s="210"/>
      <c r="AY11" s="210"/>
      <c r="AZ11" s="210"/>
      <c r="BA11" s="210"/>
      <c r="BB11" s="189"/>
      <c r="BC11" s="190"/>
      <c r="BD11" s="190"/>
      <c r="BE11" s="190"/>
      <c r="BF11" s="190"/>
      <c r="BG11" s="190"/>
      <c r="BH11" s="191"/>
      <c r="BI11" s="191"/>
      <c r="BJ11" s="191"/>
      <c r="BK11" s="191"/>
      <c r="BL11" s="191"/>
      <c r="BM11" s="191"/>
      <c r="BN11" s="189"/>
      <c r="BO11" s="190"/>
      <c r="BP11" s="190"/>
      <c r="BQ11" s="190"/>
      <c r="BR11" s="190"/>
      <c r="BS11" s="209"/>
      <c r="BT11" s="210"/>
      <c r="BU11" s="210"/>
      <c r="BV11" s="210"/>
      <c r="BW11" s="210"/>
      <c r="BX11" s="210"/>
      <c r="BY11" s="211"/>
      <c r="BZ11" s="211"/>
      <c r="CA11" s="211"/>
      <c r="CB11" s="211"/>
      <c r="CC11" s="211"/>
      <c r="CD11" s="211"/>
      <c r="CE11" s="209"/>
      <c r="CF11" s="210"/>
      <c r="CG11" s="210"/>
      <c r="CH11" s="210"/>
      <c r="CI11" s="210"/>
      <c r="CJ11" s="189"/>
      <c r="CK11" s="190"/>
      <c r="CL11" s="190"/>
      <c r="CM11" s="190"/>
      <c r="CN11" s="190"/>
      <c r="CO11" s="190"/>
      <c r="CP11" s="191"/>
      <c r="CQ11" s="191"/>
      <c r="CR11" s="191"/>
      <c r="CS11" s="191"/>
      <c r="CT11" s="191"/>
      <c r="CU11" s="191"/>
      <c r="CV11" s="189"/>
      <c r="CW11" s="190"/>
      <c r="CX11" s="190"/>
      <c r="CY11" s="190"/>
      <c r="CZ11" s="190"/>
      <c r="DA11" s="209"/>
      <c r="DB11" s="210"/>
      <c r="DC11" s="210"/>
      <c r="DD11" s="210"/>
      <c r="DE11" s="210"/>
      <c r="DF11" s="210"/>
      <c r="DG11" s="211"/>
      <c r="DH11" s="211"/>
      <c r="DI11" s="211"/>
      <c r="DJ11" s="211"/>
      <c r="DK11" s="211"/>
      <c r="DL11" s="211"/>
      <c r="DM11" s="209"/>
      <c r="DN11" s="210"/>
      <c r="DO11" s="210"/>
      <c r="DP11" s="210"/>
      <c r="DQ11" s="210"/>
    </row>
    <row r="12" spans="1:122" s="59" customFormat="1" ht="13.2">
      <c r="A12" s="56"/>
      <c r="B12" s="209"/>
      <c r="C12" s="210"/>
      <c r="D12" s="210"/>
      <c r="E12" s="210"/>
      <c r="F12" s="210"/>
      <c r="G12" s="210"/>
      <c r="H12" s="211"/>
      <c r="I12" s="211"/>
      <c r="J12" s="211"/>
      <c r="K12" s="211"/>
      <c r="L12" s="211"/>
      <c r="M12" s="211"/>
      <c r="N12" s="209"/>
      <c r="O12" s="210"/>
      <c r="P12" s="210"/>
      <c r="Q12" s="210"/>
      <c r="R12" s="210"/>
      <c r="S12" s="57"/>
      <c r="T12" s="189"/>
      <c r="U12" s="190"/>
      <c r="V12" s="190"/>
      <c r="W12" s="190"/>
      <c r="X12" s="190"/>
      <c r="Y12" s="190"/>
      <c r="Z12" s="191"/>
      <c r="AA12" s="191"/>
      <c r="AB12" s="191"/>
      <c r="AC12" s="191"/>
      <c r="AD12" s="191"/>
      <c r="AE12" s="191"/>
      <c r="AF12" s="189"/>
      <c r="AG12" s="190"/>
      <c r="AH12" s="190"/>
      <c r="AI12" s="190"/>
      <c r="AJ12" s="190"/>
      <c r="AK12" s="209"/>
      <c r="AL12" s="210"/>
      <c r="AM12" s="210"/>
      <c r="AN12" s="210"/>
      <c r="AO12" s="210"/>
      <c r="AP12" s="210"/>
      <c r="AQ12" s="211"/>
      <c r="AR12" s="211"/>
      <c r="AS12" s="211"/>
      <c r="AT12" s="211"/>
      <c r="AU12" s="211"/>
      <c r="AV12" s="211"/>
      <c r="AW12" s="209"/>
      <c r="AX12" s="210"/>
      <c r="AY12" s="210"/>
      <c r="AZ12" s="210"/>
      <c r="BA12" s="210"/>
      <c r="BB12" s="189"/>
      <c r="BC12" s="190"/>
      <c r="BD12" s="190"/>
      <c r="BE12" s="190"/>
      <c r="BF12" s="190"/>
      <c r="BG12" s="190"/>
      <c r="BH12" s="191"/>
      <c r="BI12" s="191"/>
      <c r="BJ12" s="191"/>
      <c r="BK12" s="191"/>
      <c r="BL12" s="191"/>
      <c r="BM12" s="191"/>
      <c r="BN12" s="189"/>
      <c r="BO12" s="190"/>
      <c r="BP12" s="190"/>
      <c r="BQ12" s="190"/>
      <c r="BR12" s="190"/>
      <c r="BS12" s="209"/>
      <c r="BT12" s="210"/>
      <c r="BU12" s="210"/>
      <c r="BV12" s="210"/>
      <c r="BW12" s="210"/>
      <c r="BX12" s="210"/>
      <c r="BY12" s="211"/>
      <c r="BZ12" s="211"/>
      <c r="CA12" s="211"/>
      <c r="CB12" s="211"/>
      <c r="CC12" s="211"/>
      <c r="CD12" s="211"/>
      <c r="CE12" s="209"/>
      <c r="CF12" s="210"/>
      <c r="CG12" s="210"/>
      <c r="CH12" s="210"/>
      <c r="CI12" s="210"/>
      <c r="CJ12" s="189"/>
      <c r="CK12" s="190"/>
      <c r="CL12" s="190"/>
      <c r="CM12" s="190"/>
      <c r="CN12" s="190"/>
      <c r="CO12" s="190"/>
      <c r="CP12" s="191"/>
      <c r="CQ12" s="191"/>
      <c r="CR12" s="191"/>
      <c r="CS12" s="191"/>
      <c r="CT12" s="191"/>
      <c r="CU12" s="191"/>
      <c r="CV12" s="189"/>
      <c r="CW12" s="190"/>
      <c r="CX12" s="190"/>
      <c r="CY12" s="190"/>
      <c r="CZ12" s="190"/>
      <c r="DA12" s="209"/>
      <c r="DB12" s="210"/>
      <c r="DC12" s="210"/>
      <c r="DD12" s="210"/>
      <c r="DE12" s="210"/>
      <c r="DF12" s="210"/>
      <c r="DG12" s="211"/>
      <c r="DH12" s="211"/>
      <c r="DI12" s="211"/>
      <c r="DJ12" s="211"/>
      <c r="DK12" s="211"/>
      <c r="DL12" s="211"/>
      <c r="DM12" s="209"/>
      <c r="DN12" s="210"/>
      <c r="DO12" s="210"/>
      <c r="DP12" s="210"/>
      <c r="DQ12" s="210"/>
    </row>
    <row r="13" spans="1:122" s="59" customFormat="1" ht="13.2">
      <c r="A13" s="56"/>
      <c r="B13" s="209"/>
      <c r="C13" s="210"/>
      <c r="D13" s="210"/>
      <c r="E13" s="210"/>
      <c r="F13" s="210"/>
      <c r="G13" s="210"/>
      <c r="H13" s="211"/>
      <c r="I13" s="211"/>
      <c r="J13" s="211"/>
      <c r="K13" s="211"/>
      <c r="L13" s="211"/>
      <c r="M13" s="211"/>
      <c r="N13" s="209"/>
      <c r="O13" s="210"/>
      <c r="P13" s="210"/>
      <c r="Q13" s="210"/>
      <c r="R13" s="210"/>
      <c r="S13" s="57"/>
      <c r="T13" s="189"/>
      <c r="U13" s="190"/>
      <c r="V13" s="190"/>
      <c r="W13" s="190"/>
      <c r="X13" s="190"/>
      <c r="Y13" s="190"/>
      <c r="Z13" s="191"/>
      <c r="AA13" s="191"/>
      <c r="AB13" s="191"/>
      <c r="AC13" s="191"/>
      <c r="AD13" s="191"/>
      <c r="AE13" s="191"/>
      <c r="AF13" s="189"/>
      <c r="AG13" s="190"/>
      <c r="AH13" s="190"/>
      <c r="AI13" s="190"/>
      <c r="AJ13" s="190"/>
      <c r="AK13" s="209"/>
      <c r="AL13" s="210"/>
      <c r="AM13" s="210"/>
      <c r="AN13" s="210"/>
      <c r="AO13" s="210"/>
      <c r="AP13" s="210"/>
      <c r="AQ13" s="211"/>
      <c r="AR13" s="211"/>
      <c r="AS13" s="211"/>
      <c r="AT13" s="211"/>
      <c r="AU13" s="211"/>
      <c r="AV13" s="211"/>
      <c r="AW13" s="209"/>
      <c r="AX13" s="210"/>
      <c r="AY13" s="210"/>
      <c r="AZ13" s="210"/>
      <c r="BA13" s="210"/>
      <c r="BB13" s="189"/>
      <c r="BC13" s="190"/>
      <c r="BD13" s="190"/>
      <c r="BE13" s="190"/>
      <c r="BF13" s="190"/>
      <c r="BG13" s="190"/>
      <c r="BH13" s="191"/>
      <c r="BI13" s="191"/>
      <c r="BJ13" s="191"/>
      <c r="BK13" s="191"/>
      <c r="BL13" s="191"/>
      <c r="BM13" s="191"/>
      <c r="BN13" s="189"/>
      <c r="BO13" s="190"/>
      <c r="BP13" s="190"/>
      <c r="BQ13" s="190"/>
      <c r="BR13" s="190"/>
      <c r="BS13" s="209"/>
      <c r="BT13" s="210"/>
      <c r="BU13" s="210"/>
      <c r="BV13" s="210"/>
      <c r="BW13" s="210"/>
      <c r="BX13" s="210"/>
      <c r="BY13" s="211"/>
      <c r="BZ13" s="211"/>
      <c r="CA13" s="211"/>
      <c r="CB13" s="211"/>
      <c r="CC13" s="211"/>
      <c r="CD13" s="211"/>
      <c r="CE13" s="209"/>
      <c r="CF13" s="210"/>
      <c r="CG13" s="210"/>
      <c r="CH13" s="210"/>
      <c r="CI13" s="210"/>
      <c r="CJ13" s="189"/>
      <c r="CK13" s="190"/>
      <c r="CL13" s="190"/>
      <c r="CM13" s="190"/>
      <c r="CN13" s="190"/>
      <c r="CO13" s="190"/>
      <c r="CP13" s="191"/>
      <c r="CQ13" s="191"/>
      <c r="CR13" s="191"/>
      <c r="CS13" s="191"/>
      <c r="CT13" s="191"/>
      <c r="CU13" s="191"/>
      <c r="CV13" s="189"/>
      <c r="CW13" s="190"/>
      <c r="CX13" s="190"/>
      <c r="CY13" s="190"/>
      <c r="CZ13" s="190"/>
      <c r="DA13" s="209"/>
      <c r="DB13" s="210"/>
      <c r="DC13" s="210"/>
      <c r="DD13" s="210"/>
      <c r="DE13" s="210"/>
      <c r="DF13" s="210"/>
      <c r="DG13" s="211"/>
      <c r="DH13" s="211"/>
      <c r="DI13" s="211"/>
      <c r="DJ13" s="211"/>
      <c r="DK13" s="211"/>
      <c r="DL13" s="211"/>
      <c r="DM13" s="209"/>
      <c r="DN13" s="210"/>
      <c r="DO13" s="210"/>
      <c r="DP13" s="210"/>
      <c r="DQ13" s="210"/>
    </row>
    <row r="14" spans="1:122" s="59" customFormat="1" ht="13.2">
      <c r="A14" s="56"/>
      <c r="B14" s="209"/>
      <c r="C14" s="210"/>
      <c r="D14" s="210"/>
      <c r="E14" s="210"/>
      <c r="F14" s="210"/>
      <c r="G14" s="210"/>
      <c r="H14" s="211"/>
      <c r="I14" s="211"/>
      <c r="J14" s="211"/>
      <c r="K14" s="211"/>
      <c r="L14" s="211"/>
      <c r="M14" s="211"/>
      <c r="N14" s="209"/>
      <c r="O14" s="210"/>
      <c r="P14" s="210"/>
      <c r="Q14" s="210"/>
      <c r="R14" s="210"/>
      <c r="S14" s="57"/>
      <c r="T14" s="189"/>
      <c r="U14" s="190"/>
      <c r="V14" s="190"/>
      <c r="W14" s="190"/>
      <c r="X14" s="190"/>
      <c r="Y14" s="190"/>
      <c r="Z14" s="191"/>
      <c r="AA14" s="191"/>
      <c r="AB14" s="191"/>
      <c r="AC14" s="191"/>
      <c r="AD14" s="191"/>
      <c r="AE14" s="191"/>
      <c r="AF14" s="189"/>
      <c r="AG14" s="190"/>
      <c r="AH14" s="190"/>
      <c r="AI14" s="190"/>
      <c r="AJ14" s="190"/>
      <c r="AK14" s="209"/>
      <c r="AL14" s="210"/>
      <c r="AM14" s="210"/>
      <c r="AN14" s="210"/>
      <c r="AO14" s="210"/>
      <c r="AP14" s="210"/>
      <c r="AQ14" s="211"/>
      <c r="AR14" s="211"/>
      <c r="AS14" s="211"/>
      <c r="AT14" s="211"/>
      <c r="AU14" s="211"/>
      <c r="AV14" s="211"/>
      <c r="AW14" s="209"/>
      <c r="AX14" s="210"/>
      <c r="AY14" s="210"/>
      <c r="AZ14" s="210"/>
      <c r="BA14" s="210"/>
      <c r="BB14" s="189"/>
      <c r="BC14" s="190"/>
      <c r="BD14" s="190"/>
      <c r="BE14" s="190"/>
      <c r="BF14" s="190"/>
      <c r="BG14" s="190"/>
      <c r="BH14" s="191"/>
      <c r="BI14" s="191"/>
      <c r="BJ14" s="191"/>
      <c r="BK14" s="191"/>
      <c r="BL14" s="191"/>
      <c r="BM14" s="191"/>
      <c r="BN14" s="189"/>
      <c r="BO14" s="190"/>
      <c r="BP14" s="190"/>
      <c r="BQ14" s="190"/>
      <c r="BR14" s="190"/>
      <c r="BS14" s="209"/>
      <c r="BT14" s="210"/>
      <c r="BU14" s="210"/>
      <c r="BV14" s="210"/>
      <c r="BW14" s="210"/>
      <c r="BX14" s="210"/>
      <c r="BY14" s="211"/>
      <c r="BZ14" s="211"/>
      <c r="CA14" s="211"/>
      <c r="CB14" s="211"/>
      <c r="CC14" s="211"/>
      <c r="CD14" s="211"/>
      <c r="CE14" s="209"/>
      <c r="CF14" s="210"/>
      <c r="CG14" s="210"/>
      <c r="CH14" s="210"/>
      <c r="CI14" s="210"/>
      <c r="CJ14" s="189"/>
      <c r="CK14" s="190"/>
      <c r="CL14" s="190"/>
      <c r="CM14" s="190"/>
      <c r="CN14" s="190"/>
      <c r="CO14" s="190"/>
      <c r="CP14" s="191"/>
      <c r="CQ14" s="191"/>
      <c r="CR14" s="191"/>
      <c r="CS14" s="191"/>
      <c r="CT14" s="191"/>
      <c r="CU14" s="191"/>
      <c r="CV14" s="189"/>
      <c r="CW14" s="190"/>
      <c r="CX14" s="190"/>
      <c r="CY14" s="190"/>
      <c r="CZ14" s="190"/>
      <c r="DA14" s="209"/>
      <c r="DB14" s="210"/>
      <c r="DC14" s="210"/>
      <c r="DD14" s="210"/>
      <c r="DE14" s="210"/>
      <c r="DF14" s="210"/>
      <c r="DG14" s="211"/>
      <c r="DH14" s="211"/>
      <c r="DI14" s="211"/>
      <c r="DJ14" s="211"/>
      <c r="DK14" s="211"/>
      <c r="DL14" s="211"/>
      <c r="DM14" s="209"/>
      <c r="DN14" s="210"/>
      <c r="DO14" s="210"/>
      <c r="DP14" s="210"/>
      <c r="DQ14" s="210"/>
    </row>
    <row r="15" spans="1:122" s="59" customFormat="1" ht="13.2">
      <c r="A15" s="56"/>
      <c r="B15" s="209"/>
      <c r="C15" s="210"/>
      <c r="D15" s="210"/>
      <c r="E15" s="210"/>
      <c r="F15" s="210"/>
      <c r="G15" s="210"/>
      <c r="H15" s="211"/>
      <c r="I15" s="211"/>
      <c r="J15" s="211"/>
      <c r="K15" s="211"/>
      <c r="L15" s="211"/>
      <c r="M15" s="211"/>
      <c r="N15" s="209"/>
      <c r="O15" s="210"/>
      <c r="P15" s="210"/>
      <c r="Q15" s="210"/>
      <c r="R15" s="210"/>
      <c r="S15" s="57"/>
      <c r="T15" s="189"/>
      <c r="U15" s="190"/>
      <c r="V15" s="190"/>
      <c r="W15" s="190"/>
      <c r="X15" s="190"/>
      <c r="Y15" s="190"/>
      <c r="Z15" s="191"/>
      <c r="AA15" s="191"/>
      <c r="AB15" s="191"/>
      <c r="AC15" s="191"/>
      <c r="AD15" s="191"/>
      <c r="AE15" s="191"/>
      <c r="AF15" s="189"/>
      <c r="AG15" s="190"/>
      <c r="AH15" s="190"/>
      <c r="AI15" s="190"/>
      <c r="AJ15" s="190"/>
      <c r="AK15" s="209"/>
      <c r="AL15" s="210"/>
      <c r="AM15" s="210"/>
      <c r="AN15" s="210"/>
      <c r="AO15" s="210"/>
      <c r="AP15" s="210"/>
      <c r="AQ15" s="211"/>
      <c r="AR15" s="211"/>
      <c r="AS15" s="211"/>
      <c r="AT15" s="211"/>
      <c r="AU15" s="211"/>
      <c r="AV15" s="211"/>
      <c r="AW15" s="209"/>
      <c r="AX15" s="210"/>
      <c r="AY15" s="210"/>
      <c r="AZ15" s="210"/>
      <c r="BA15" s="210"/>
      <c r="BB15" s="189"/>
      <c r="BC15" s="190"/>
      <c r="BD15" s="190"/>
      <c r="BE15" s="190"/>
      <c r="BF15" s="190"/>
      <c r="BG15" s="190"/>
      <c r="BH15" s="191"/>
      <c r="BI15" s="191"/>
      <c r="BJ15" s="191"/>
      <c r="BK15" s="191"/>
      <c r="BL15" s="191"/>
      <c r="BM15" s="191"/>
      <c r="BN15" s="189"/>
      <c r="BO15" s="190"/>
      <c r="BP15" s="190"/>
      <c r="BQ15" s="190"/>
      <c r="BR15" s="190"/>
      <c r="BS15" s="209"/>
      <c r="BT15" s="210"/>
      <c r="BU15" s="210"/>
      <c r="BV15" s="210"/>
      <c r="BW15" s="210"/>
      <c r="BX15" s="210"/>
      <c r="BY15" s="211"/>
      <c r="BZ15" s="211"/>
      <c r="CA15" s="211"/>
      <c r="CB15" s="211"/>
      <c r="CC15" s="211"/>
      <c r="CD15" s="211"/>
      <c r="CE15" s="209"/>
      <c r="CF15" s="210"/>
      <c r="CG15" s="210"/>
      <c r="CH15" s="210"/>
      <c r="CI15" s="210"/>
      <c r="CJ15" s="189"/>
      <c r="CK15" s="190"/>
      <c r="CL15" s="190"/>
      <c r="CM15" s="190"/>
      <c r="CN15" s="190"/>
      <c r="CO15" s="190"/>
      <c r="CP15" s="191"/>
      <c r="CQ15" s="191"/>
      <c r="CR15" s="191"/>
      <c r="CS15" s="191"/>
      <c r="CT15" s="191"/>
      <c r="CU15" s="191"/>
      <c r="CV15" s="189"/>
      <c r="CW15" s="190"/>
      <c r="CX15" s="190"/>
      <c r="CY15" s="190"/>
      <c r="CZ15" s="190"/>
      <c r="DA15" s="209"/>
      <c r="DB15" s="210"/>
      <c r="DC15" s="210"/>
      <c r="DD15" s="210"/>
      <c r="DE15" s="210"/>
      <c r="DF15" s="210"/>
      <c r="DG15" s="211"/>
      <c r="DH15" s="211"/>
      <c r="DI15" s="211"/>
      <c r="DJ15" s="211"/>
      <c r="DK15" s="211"/>
      <c r="DL15" s="211"/>
      <c r="DM15" s="209"/>
      <c r="DN15" s="210"/>
      <c r="DO15" s="210"/>
      <c r="DP15" s="210"/>
      <c r="DQ15" s="210"/>
    </row>
    <row r="16" spans="1:122" s="59" customFormat="1" ht="13.2">
      <c r="A16" s="56"/>
      <c r="B16" s="209"/>
      <c r="C16" s="210"/>
      <c r="D16" s="210"/>
      <c r="E16" s="210"/>
      <c r="F16" s="210"/>
      <c r="G16" s="210"/>
      <c r="H16" s="211"/>
      <c r="I16" s="211"/>
      <c r="J16" s="211"/>
      <c r="K16" s="211"/>
      <c r="L16" s="211"/>
      <c r="M16" s="211"/>
      <c r="N16" s="209"/>
      <c r="O16" s="210"/>
      <c r="P16" s="210"/>
      <c r="Q16" s="210"/>
      <c r="R16" s="210"/>
      <c r="S16" s="57"/>
      <c r="T16" s="189"/>
      <c r="U16" s="190"/>
      <c r="V16" s="190"/>
      <c r="W16" s="190"/>
      <c r="X16" s="190"/>
      <c r="Y16" s="190"/>
      <c r="Z16" s="191"/>
      <c r="AA16" s="191"/>
      <c r="AB16" s="191"/>
      <c r="AC16" s="191"/>
      <c r="AD16" s="191"/>
      <c r="AE16" s="191"/>
      <c r="AF16" s="189"/>
      <c r="AG16" s="190"/>
      <c r="AH16" s="190"/>
      <c r="AI16" s="190"/>
      <c r="AJ16" s="190"/>
      <c r="AK16" s="209"/>
      <c r="AL16" s="210"/>
      <c r="AM16" s="210"/>
      <c r="AN16" s="210"/>
      <c r="AO16" s="210"/>
      <c r="AP16" s="210"/>
      <c r="AQ16" s="211"/>
      <c r="AR16" s="211"/>
      <c r="AS16" s="211"/>
      <c r="AT16" s="211"/>
      <c r="AU16" s="211"/>
      <c r="AV16" s="211"/>
      <c r="AW16" s="209"/>
      <c r="AX16" s="210"/>
      <c r="AY16" s="210"/>
      <c r="AZ16" s="210"/>
      <c r="BA16" s="210"/>
      <c r="BB16" s="189"/>
      <c r="BC16" s="190"/>
      <c r="BD16" s="190"/>
      <c r="BE16" s="190"/>
      <c r="BF16" s="190"/>
      <c r="BG16" s="190"/>
      <c r="BH16" s="191"/>
      <c r="BI16" s="191"/>
      <c r="BJ16" s="191"/>
      <c r="BK16" s="191"/>
      <c r="BL16" s="191"/>
      <c r="BM16" s="191"/>
      <c r="BN16" s="189"/>
      <c r="BO16" s="190"/>
      <c r="BP16" s="190"/>
      <c r="BQ16" s="190"/>
      <c r="BR16" s="190"/>
      <c r="BS16" s="209"/>
      <c r="BT16" s="210"/>
      <c r="BU16" s="210"/>
      <c r="BV16" s="210"/>
      <c r="BW16" s="210"/>
      <c r="BX16" s="210"/>
      <c r="BY16" s="211"/>
      <c r="BZ16" s="211"/>
      <c r="CA16" s="211"/>
      <c r="CB16" s="211"/>
      <c r="CC16" s="211"/>
      <c r="CD16" s="211"/>
      <c r="CE16" s="209"/>
      <c r="CF16" s="210"/>
      <c r="CG16" s="210"/>
      <c r="CH16" s="210"/>
      <c r="CI16" s="210"/>
      <c r="CJ16" s="189"/>
      <c r="CK16" s="190"/>
      <c r="CL16" s="190"/>
      <c r="CM16" s="190"/>
      <c r="CN16" s="190"/>
      <c r="CO16" s="190"/>
      <c r="CP16" s="191"/>
      <c r="CQ16" s="191"/>
      <c r="CR16" s="191"/>
      <c r="CS16" s="191"/>
      <c r="CT16" s="191"/>
      <c r="CU16" s="191"/>
      <c r="CV16" s="189"/>
      <c r="CW16" s="190"/>
      <c r="CX16" s="190"/>
      <c r="CY16" s="190"/>
      <c r="CZ16" s="190"/>
      <c r="DA16" s="209"/>
      <c r="DB16" s="210"/>
      <c r="DC16" s="210"/>
      <c r="DD16" s="210"/>
      <c r="DE16" s="210"/>
      <c r="DF16" s="210"/>
      <c r="DG16" s="211"/>
      <c r="DH16" s="211"/>
      <c r="DI16" s="211"/>
      <c r="DJ16" s="211"/>
      <c r="DK16" s="211"/>
      <c r="DL16" s="211"/>
      <c r="DM16" s="209"/>
      <c r="DN16" s="210"/>
      <c r="DO16" s="210"/>
      <c r="DP16" s="210"/>
      <c r="DQ16" s="210"/>
    </row>
    <row r="17" spans="1:121" s="59" customFormat="1" ht="13.2">
      <c r="A17" s="56"/>
      <c r="B17" s="209"/>
      <c r="C17" s="210"/>
      <c r="D17" s="210"/>
      <c r="E17" s="210"/>
      <c r="F17" s="210"/>
      <c r="G17" s="210"/>
      <c r="H17" s="211"/>
      <c r="I17" s="211"/>
      <c r="J17" s="211"/>
      <c r="K17" s="211"/>
      <c r="L17" s="211"/>
      <c r="M17" s="211"/>
      <c r="N17" s="209"/>
      <c r="O17" s="210"/>
      <c r="P17" s="210"/>
      <c r="Q17" s="210"/>
      <c r="R17" s="210"/>
      <c r="S17" s="57"/>
      <c r="T17" s="189"/>
      <c r="U17" s="190"/>
      <c r="V17" s="190"/>
      <c r="W17" s="190"/>
      <c r="X17" s="190"/>
      <c r="Y17" s="190"/>
      <c r="Z17" s="191"/>
      <c r="AA17" s="191"/>
      <c r="AB17" s="191"/>
      <c r="AC17" s="191"/>
      <c r="AD17" s="191"/>
      <c r="AE17" s="191"/>
      <c r="AF17" s="189"/>
      <c r="AG17" s="190"/>
      <c r="AH17" s="190"/>
      <c r="AI17" s="190"/>
      <c r="AJ17" s="190"/>
      <c r="AK17" s="209"/>
      <c r="AL17" s="210"/>
      <c r="AM17" s="210"/>
      <c r="AN17" s="210"/>
      <c r="AO17" s="210"/>
      <c r="AP17" s="210"/>
      <c r="AQ17" s="211"/>
      <c r="AR17" s="211"/>
      <c r="AS17" s="211"/>
      <c r="AT17" s="211"/>
      <c r="AU17" s="211"/>
      <c r="AV17" s="211"/>
      <c r="AW17" s="209"/>
      <c r="AX17" s="210"/>
      <c r="AY17" s="210"/>
      <c r="AZ17" s="210"/>
      <c r="BA17" s="210"/>
      <c r="BB17" s="189"/>
      <c r="BC17" s="190"/>
      <c r="BD17" s="190"/>
      <c r="BE17" s="190"/>
      <c r="BF17" s="190"/>
      <c r="BG17" s="190"/>
      <c r="BH17" s="191"/>
      <c r="BI17" s="191"/>
      <c r="BJ17" s="191"/>
      <c r="BK17" s="191"/>
      <c r="BL17" s="191"/>
      <c r="BM17" s="191"/>
      <c r="BN17" s="189"/>
      <c r="BO17" s="190"/>
      <c r="BP17" s="190"/>
      <c r="BQ17" s="190"/>
      <c r="BR17" s="190"/>
      <c r="BS17" s="209"/>
      <c r="BT17" s="210"/>
      <c r="BU17" s="210"/>
      <c r="BV17" s="210"/>
      <c r="BW17" s="210"/>
      <c r="BX17" s="210"/>
      <c r="BY17" s="211"/>
      <c r="BZ17" s="211"/>
      <c r="CA17" s="211"/>
      <c r="CB17" s="211"/>
      <c r="CC17" s="211"/>
      <c r="CD17" s="211"/>
      <c r="CE17" s="209"/>
      <c r="CF17" s="210"/>
      <c r="CG17" s="210"/>
      <c r="CH17" s="210"/>
      <c r="CI17" s="210"/>
      <c r="CJ17" s="189"/>
      <c r="CK17" s="190"/>
      <c r="CL17" s="190"/>
      <c r="CM17" s="190"/>
      <c r="CN17" s="190"/>
      <c r="CO17" s="190"/>
      <c r="CP17" s="191"/>
      <c r="CQ17" s="191"/>
      <c r="CR17" s="191"/>
      <c r="CS17" s="191"/>
      <c r="CT17" s="191"/>
      <c r="CU17" s="191"/>
      <c r="CV17" s="189"/>
      <c r="CW17" s="190"/>
      <c r="CX17" s="190"/>
      <c r="CY17" s="190"/>
      <c r="CZ17" s="190"/>
      <c r="DA17" s="209"/>
      <c r="DB17" s="210"/>
      <c r="DC17" s="210"/>
      <c r="DD17" s="210"/>
      <c r="DE17" s="210"/>
      <c r="DF17" s="210"/>
      <c r="DG17" s="211"/>
      <c r="DH17" s="211"/>
      <c r="DI17" s="211"/>
      <c r="DJ17" s="211"/>
      <c r="DK17" s="211"/>
      <c r="DL17" s="211"/>
      <c r="DM17" s="209"/>
      <c r="DN17" s="210"/>
      <c r="DO17" s="210"/>
      <c r="DP17" s="210"/>
      <c r="DQ17" s="210"/>
    </row>
    <row r="18" spans="1:121" s="59" customFormat="1" ht="13.2">
      <c r="A18" s="56"/>
      <c r="B18" s="209"/>
      <c r="C18" s="210"/>
      <c r="D18" s="210"/>
      <c r="E18" s="210"/>
      <c r="F18" s="210"/>
      <c r="G18" s="210"/>
      <c r="H18" s="211"/>
      <c r="I18" s="211"/>
      <c r="J18" s="211"/>
      <c r="K18" s="211"/>
      <c r="L18" s="211"/>
      <c r="M18" s="211"/>
      <c r="N18" s="209"/>
      <c r="O18" s="210"/>
      <c r="P18" s="210"/>
      <c r="Q18" s="210"/>
      <c r="R18" s="210"/>
      <c r="S18" s="57"/>
      <c r="T18" s="189"/>
      <c r="U18" s="190"/>
      <c r="V18" s="190"/>
      <c r="W18" s="190"/>
      <c r="X18" s="190"/>
      <c r="Y18" s="190"/>
      <c r="Z18" s="191"/>
      <c r="AA18" s="191"/>
      <c r="AB18" s="191"/>
      <c r="AC18" s="191"/>
      <c r="AD18" s="191"/>
      <c r="AE18" s="191"/>
      <c r="AF18" s="189"/>
      <c r="AG18" s="190"/>
      <c r="AH18" s="190"/>
      <c r="AI18" s="190"/>
      <c r="AJ18" s="190"/>
      <c r="AK18" s="209"/>
      <c r="AL18" s="210"/>
      <c r="AM18" s="210"/>
      <c r="AN18" s="210"/>
      <c r="AO18" s="210"/>
      <c r="AP18" s="210"/>
      <c r="AQ18" s="211"/>
      <c r="AR18" s="211"/>
      <c r="AS18" s="211"/>
      <c r="AT18" s="211"/>
      <c r="AU18" s="211"/>
      <c r="AV18" s="211"/>
      <c r="AW18" s="209"/>
      <c r="AX18" s="210"/>
      <c r="AY18" s="210"/>
      <c r="AZ18" s="210"/>
      <c r="BA18" s="210"/>
      <c r="BB18" s="189"/>
      <c r="BC18" s="190"/>
      <c r="BD18" s="190"/>
      <c r="BE18" s="190"/>
      <c r="BF18" s="190"/>
      <c r="BG18" s="190"/>
      <c r="BH18" s="191"/>
      <c r="BI18" s="191"/>
      <c r="BJ18" s="191"/>
      <c r="BK18" s="191"/>
      <c r="BL18" s="191"/>
      <c r="BM18" s="191"/>
      <c r="BN18" s="189"/>
      <c r="BO18" s="190"/>
      <c r="BP18" s="190"/>
      <c r="BQ18" s="190"/>
      <c r="BR18" s="190"/>
      <c r="BS18" s="209"/>
      <c r="BT18" s="210"/>
      <c r="BU18" s="210"/>
      <c r="BV18" s="210"/>
      <c r="BW18" s="210"/>
      <c r="BX18" s="210"/>
      <c r="BY18" s="211"/>
      <c r="BZ18" s="211"/>
      <c r="CA18" s="211"/>
      <c r="CB18" s="211"/>
      <c r="CC18" s="211"/>
      <c r="CD18" s="211"/>
      <c r="CE18" s="209"/>
      <c r="CF18" s="210"/>
      <c r="CG18" s="210"/>
      <c r="CH18" s="210"/>
      <c r="CI18" s="210"/>
      <c r="CJ18" s="189"/>
      <c r="CK18" s="190"/>
      <c r="CL18" s="190"/>
      <c r="CM18" s="190"/>
      <c r="CN18" s="190"/>
      <c r="CO18" s="190"/>
      <c r="CP18" s="191"/>
      <c r="CQ18" s="191"/>
      <c r="CR18" s="191"/>
      <c r="CS18" s="191"/>
      <c r="CT18" s="191"/>
      <c r="CU18" s="191"/>
      <c r="CV18" s="189"/>
      <c r="CW18" s="190"/>
      <c r="CX18" s="190"/>
      <c r="CY18" s="190"/>
      <c r="CZ18" s="190"/>
      <c r="DA18" s="209"/>
      <c r="DB18" s="210"/>
      <c r="DC18" s="210"/>
      <c r="DD18" s="210"/>
      <c r="DE18" s="210"/>
      <c r="DF18" s="210"/>
      <c r="DG18" s="211"/>
      <c r="DH18" s="211"/>
      <c r="DI18" s="211"/>
      <c r="DJ18" s="211"/>
      <c r="DK18" s="211"/>
      <c r="DL18" s="211"/>
      <c r="DM18" s="209"/>
      <c r="DN18" s="210"/>
      <c r="DO18" s="210"/>
      <c r="DP18" s="210"/>
      <c r="DQ18" s="210"/>
    </row>
    <row r="19" spans="1:121" s="59" customFormat="1" ht="13.2">
      <c r="A19" s="56"/>
      <c r="B19" s="209"/>
      <c r="C19" s="210"/>
      <c r="D19" s="210"/>
      <c r="E19" s="210"/>
      <c r="F19" s="210"/>
      <c r="G19" s="210"/>
      <c r="H19" s="211"/>
      <c r="I19" s="211"/>
      <c r="J19" s="211"/>
      <c r="K19" s="211"/>
      <c r="L19" s="211"/>
      <c r="M19" s="211"/>
      <c r="N19" s="209"/>
      <c r="O19" s="210"/>
      <c r="P19" s="210"/>
      <c r="Q19" s="210"/>
      <c r="R19" s="210"/>
      <c r="S19" s="57"/>
      <c r="T19" s="189"/>
      <c r="U19" s="190"/>
      <c r="V19" s="190"/>
      <c r="W19" s="190"/>
      <c r="X19" s="190"/>
      <c r="Y19" s="190"/>
      <c r="Z19" s="191"/>
      <c r="AA19" s="191"/>
      <c r="AB19" s="191"/>
      <c r="AC19" s="191"/>
      <c r="AD19" s="191"/>
      <c r="AE19" s="191"/>
      <c r="AF19" s="189"/>
      <c r="AG19" s="190"/>
      <c r="AH19" s="190"/>
      <c r="AI19" s="190"/>
      <c r="AJ19" s="190"/>
      <c r="AK19" s="209"/>
      <c r="AL19" s="210"/>
      <c r="AM19" s="210"/>
      <c r="AN19" s="210"/>
      <c r="AO19" s="210"/>
      <c r="AP19" s="210"/>
      <c r="AQ19" s="211"/>
      <c r="AR19" s="211"/>
      <c r="AS19" s="211"/>
      <c r="AT19" s="211"/>
      <c r="AU19" s="211"/>
      <c r="AV19" s="211"/>
      <c r="AW19" s="209"/>
      <c r="AX19" s="210"/>
      <c r="AY19" s="210"/>
      <c r="AZ19" s="210"/>
      <c r="BA19" s="210"/>
      <c r="BB19" s="189"/>
      <c r="BC19" s="190"/>
      <c r="BD19" s="190"/>
      <c r="BE19" s="190"/>
      <c r="BF19" s="190"/>
      <c r="BG19" s="190"/>
      <c r="BH19" s="191"/>
      <c r="BI19" s="191"/>
      <c r="BJ19" s="191"/>
      <c r="BK19" s="191"/>
      <c r="BL19" s="191"/>
      <c r="BM19" s="191"/>
      <c r="BN19" s="189"/>
      <c r="BO19" s="190"/>
      <c r="BP19" s="190"/>
      <c r="BQ19" s="190"/>
      <c r="BR19" s="190"/>
      <c r="BS19" s="209"/>
      <c r="BT19" s="210"/>
      <c r="BU19" s="210"/>
      <c r="BV19" s="210"/>
      <c r="BW19" s="210"/>
      <c r="BX19" s="210"/>
      <c r="BY19" s="211"/>
      <c r="BZ19" s="211"/>
      <c r="CA19" s="211"/>
      <c r="CB19" s="211"/>
      <c r="CC19" s="211"/>
      <c r="CD19" s="211"/>
      <c r="CE19" s="209"/>
      <c r="CF19" s="210"/>
      <c r="CG19" s="210"/>
      <c r="CH19" s="210"/>
      <c r="CI19" s="210"/>
      <c r="CJ19" s="189"/>
      <c r="CK19" s="190"/>
      <c r="CL19" s="190"/>
      <c r="CM19" s="190"/>
      <c r="CN19" s="190"/>
      <c r="CO19" s="190"/>
      <c r="CP19" s="191"/>
      <c r="CQ19" s="191"/>
      <c r="CR19" s="191"/>
      <c r="CS19" s="191"/>
      <c r="CT19" s="191"/>
      <c r="CU19" s="191"/>
      <c r="CV19" s="189"/>
      <c r="CW19" s="190"/>
      <c r="CX19" s="190"/>
      <c r="CY19" s="190"/>
      <c r="CZ19" s="190"/>
      <c r="DA19" s="209"/>
      <c r="DB19" s="210"/>
      <c r="DC19" s="210"/>
      <c r="DD19" s="210"/>
      <c r="DE19" s="210"/>
      <c r="DF19" s="210"/>
      <c r="DG19" s="211"/>
      <c r="DH19" s="211"/>
      <c r="DI19" s="211"/>
      <c r="DJ19" s="211"/>
      <c r="DK19" s="211"/>
      <c r="DL19" s="211"/>
      <c r="DM19" s="209"/>
      <c r="DN19" s="210"/>
      <c r="DO19" s="210"/>
      <c r="DP19" s="210"/>
      <c r="DQ19" s="210"/>
    </row>
    <row r="20" spans="1:121" s="59" customFormat="1" ht="13.2">
      <c r="A20" s="56"/>
      <c r="B20" s="209"/>
      <c r="C20" s="210"/>
      <c r="D20" s="210"/>
      <c r="E20" s="210"/>
      <c r="F20" s="210"/>
      <c r="G20" s="210"/>
      <c r="H20" s="211"/>
      <c r="I20" s="211"/>
      <c r="J20" s="211"/>
      <c r="K20" s="211"/>
      <c r="L20" s="211"/>
      <c r="M20" s="211"/>
      <c r="N20" s="209"/>
      <c r="O20" s="210"/>
      <c r="P20" s="210"/>
      <c r="Q20" s="210"/>
      <c r="R20" s="210"/>
      <c r="S20" s="57"/>
      <c r="T20" s="189"/>
      <c r="U20" s="190"/>
      <c r="V20" s="190"/>
      <c r="W20" s="190"/>
      <c r="X20" s="190"/>
      <c r="Y20" s="190"/>
      <c r="Z20" s="191"/>
      <c r="AA20" s="191"/>
      <c r="AB20" s="191"/>
      <c r="AC20" s="191"/>
      <c r="AD20" s="191"/>
      <c r="AE20" s="191"/>
      <c r="AF20" s="189"/>
      <c r="AG20" s="190"/>
      <c r="AH20" s="190"/>
      <c r="AI20" s="190"/>
      <c r="AJ20" s="190"/>
      <c r="AK20" s="209"/>
      <c r="AL20" s="210"/>
      <c r="AM20" s="210"/>
      <c r="AN20" s="210"/>
      <c r="AO20" s="210"/>
      <c r="AP20" s="210"/>
      <c r="AQ20" s="211"/>
      <c r="AR20" s="211"/>
      <c r="AS20" s="211"/>
      <c r="AT20" s="211"/>
      <c r="AU20" s="211"/>
      <c r="AV20" s="211"/>
      <c r="AW20" s="209"/>
      <c r="AX20" s="210"/>
      <c r="AY20" s="210"/>
      <c r="AZ20" s="210"/>
      <c r="BA20" s="210"/>
      <c r="BB20" s="189"/>
      <c r="BC20" s="190"/>
      <c r="BD20" s="190"/>
      <c r="BE20" s="190"/>
      <c r="BF20" s="190"/>
      <c r="BG20" s="190"/>
      <c r="BH20" s="191"/>
      <c r="BI20" s="191"/>
      <c r="BJ20" s="191"/>
      <c r="BK20" s="191"/>
      <c r="BL20" s="191"/>
      <c r="BM20" s="191"/>
      <c r="BN20" s="189"/>
      <c r="BO20" s="190"/>
      <c r="BP20" s="190"/>
      <c r="BQ20" s="190"/>
      <c r="BR20" s="190"/>
      <c r="BS20" s="209"/>
      <c r="BT20" s="210"/>
      <c r="BU20" s="210"/>
      <c r="BV20" s="210"/>
      <c r="BW20" s="210"/>
      <c r="BX20" s="210"/>
      <c r="BY20" s="211"/>
      <c r="BZ20" s="211"/>
      <c r="CA20" s="211"/>
      <c r="CB20" s="211"/>
      <c r="CC20" s="211"/>
      <c r="CD20" s="211"/>
      <c r="CE20" s="209"/>
      <c r="CF20" s="210"/>
      <c r="CG20" s="210"/>
      <c r="CH20" s="210"/>
      <c r="CI20" s="210"/>
      <c r="CJ20" s="189"/>
      <c r="CK20" s="190"/>
      <c r="CL20" s="190"/>
      <c r="CM20" s="190"/>
      <c r="CN20" s="190"/>
      <c r="CO20" s="190"/>
      <c r="CP20" s="191"/>
      <c r="CQ20" s="191"/>
      <c r="CR20" s="191"/>
      <c r="CS20" s="191"/>
      <c r="CT20" s="191"/>
      <c r="CU20" s="191"/>
      <c r="CV20" s="189"/>
      <c r="CW20" s="190"/>
      <c r="CX20" s="190"/>
      <c r="CY20" s="190"/>
      <c r="CZ20" s="190"/>
      <c r="DA20" s="209"/>
      <c r="DB20" s="210"/>
      <c r="DC20" s="210"/>
      <c r="DD20" s="210"/>
      <c r="DE20" s="210"/>
      <c r="DF20" s="210"/>
      <c r="DG20" s="211"/>
      <c r="DH20" s="211"/>
      <c r="DI20" s="211"/>
      <c r="DJ20" s="211"/>
      <c r="DK20" s="211"/>
      <c r="DL20" s="211"/>
      <c r="DM20" s="209"/>
      <c r="DN20" s="210"/>
      <c r="DO20" s="210"/>
      <c r="DP20" s="210"/>
      <c r="DQ20" s="210"/>
    </row>
    <row r="21" spans="1:121" s="59" customFormat="1" ht="13.2">
      <c r="A21" s="56"/>
      <c r="B21" s="209"/>
      <c r="C21" s="210"/>
      <c r="D21" s="210"/>
      <c r="E21" s="210"/>
      <c r="F21" s="210"/>
      <c r="G21" s="210"/>
      <c r="H21" s="211"/>
      <c r="I21" s="211"/>
      <c r="J21" s="211"/>
      <c r="K21" s="211"/>
      <c r="L21" s="211"/>
      <c r="M21" s="211"/>
      <c r="N21" s="209"/>
      <c r="O21" s="210"/>
      <c r="P21" s="210"/>
      <c r="Q21" s="210"/>
      <c r="R21" s="210"/>
      <c r="S21" s="57"/>
      <c r="T21" s="189"/>
      <c r="U21" s="190"/>
      <c r="V21" s="190"/>
      <c r="W21" s="190"/>
      <c r="X21" s="190"/>
      <c r="Y21" s="190"/>
      <c r="Z21" s="191"/>
      <c r="AA21" s="191"/>
      <c r="AB21" s="191"/>
      <c r="AC21" s="191"/>
      <c r="AD21" s="191"/>
      <c r="AE21" s="191"/>
      <c r="AF21" s="189"/>
      <c r="AG21" s="190"/>
      <c r="AH21" s="190"/>
      <c r="AI21" s="190"/>
      <c r="AJ21" s="190"/>
      <c r="AK21" s="209"/>
      <c r="AL21" s="210"/>
      <c r="AM21" s="210"/>
      <c r="AN21" s="210"/>
      <c r="AO21" s="210"/>
      <c r="AP21" s="210"/>
      <c r="AQ21" s="211"/>
      <c r="AR21" s="211"/>
      <c r="AS21" s="211"/>
      <c r="AT21" s="211"/>
      <c r="AU21" s="211"/>
      <c r="AV21" s="211"/>
      <c r="AW21" s="209"/>
      <c r="AX21" s="210"/>
      <c r="AY21" s="210"/>
      <c r="AZ21" s="210"/>
      <c r="BA21" s="210"/>
      <c r="BB21" s="189"/>
      <c r="BC21" s="190"/>
      <c r="BD21" s="190"/>
      <c r="BE21" s="190"/>
      <c r="BF21" s="190"/>
      <c r="BG21" s="190"/>
      <c r="BH21" s="191"/>
      <c r="BI21" s="191"/>
      <c r="BJ21" s="191"/>
      <c r="BK21" s="191"/>
      <c r="BL21" s="191"/>
      <c r="BM21" s="191"/>
      <c r="BN21" s="189"/>
      <c r="BO21" s="190"/>
      <c r="BP21" s="190"/>
      <c r="BQ21" s="190"/>
      <c r="BR21" s="190"/>
      <c r="BS21" s="209"/>
      <c r="BT21" s="210"/>
      <c r="BU21" s="210"/>
      <c r="BV21" s="210"/>
      <c r="BW21" s="210"/>
      <c r="BX21" s="210"/>
      <c r="BY21" s="211"/>
      <c r="BZ21" s="211"/>
      <c r="CA21" s="211"/>
      <c r="CB21" s="211"/>
      <c r="CC21" s="211"/>
      <c r="CD21" s="211"/>
      <c r="CE21" s="209"/>
      <c r="CF21" s="210"/>
      <c r="CG21" s="210"/>
      <c r="CH21" s="210"/>
      <c r="CI21" s="210"/>
      <c r="CJ21" s="189"/>
      <c r="CK21" s="190"/>
      <c r="CL21" s="190"/>
      <c r="CM21" s="190"/>
      <c r="CN21" s="190"/>
      <c r="CO21" s="190"/>
      <c r="CP21" s="191"/>
      <c r="CQ21" s="191"/>
      <c r="CR21" s="191"/>
      <c r="CS21" s="191"/>
      <c r="CT21" s="191"/>
      <c r="CU21" s="191"/>
      <c r="CV21" s="189"/>
      <c r="CW21" s="190"/>
      <c r="CX21" s="190"/>
      <c r="CY21" s="190"/>
      <c r="CZ21" s="190"/>
      <c r="DA21" s="209"/>
      <c r="DB21" s="210"/>
      <c r="DC21" s="210"/>
      <c r="DD21" s="210"/>
      <c r="DE21" s="210"/>
      <c r="DF21" s="210"/>
      <c r="DG21" s="211"/>
      <c r="DH21" s="211"/>
      <c r="DI21" s="211"/>
      <c r="DJ21" s="211"/>
      <c r="DK21" s="211"/>
      <c r="DL21" s="211"/>
      <c r="DM21" s="209"/>
      <c r="DN21" s="210"/>
      <c r="DO21" s="210"/>
      <c r="DP21" s="210"/>
      <c r="DQ21" s="210"/>
    </row>
    <row r="22" spans="1:121" s="59" customFormat="1" ht="13.2">
      <c r="A22" s="56"/>
      <c r="B22" s="209"/>
      <c r="C22" s="210"/>
      <c r="D22" s="210"/>
      <c r="E22" s="210"/>
      <c r="F22" s="210"/>
      <c r="G22" s="210"/>
      <c r="H22" s="211"/>
      <c r="I22" s="211"/>
      <c r="J22" s="211"/>
      <c r="K22" s="211"/>
      <c r="L22" s="211"/>
      <c r="M22" s="211"/>
      <c r="N22" s="209"/>
      <c r="O22" s="210"/>
      <c r="P22" s="210"/>
      <c r="Q22" s="210"/>
      <c r="R22" s="210"/>
      <c r="S22" s="57"/>
      <c r="T22" s="189"/>
      <c r="U22" s="190"/>
      <c r="V22" s="190"/>
      <c r="W22" s="190"/>
      <c r="X22" s="190"/>
      <c r="Y22" s="190"/>
      <c r="Z22" s="191"/>
      <c r="AA22" s="191"/>
      <c r="AB22" s="191"/>
      <c r="AC22" s="191"/>
      <c r="AD22" s="191"/>
      <c r="AE22" s="191"/>
      <c r="AF22" s="189"/>
      <c r="AG22" s="190"/>
      <c r="AH22" s="190"/>
      <c r="AI22" s="190"/>
      <c r="AJ22" s="190"/>
      <c r="AK22" s="209"/>
      <c r="AL22" s="210"/>
      <c r="AM22" s="210"/>
      <c r="AN22" s="210"/>
      <c r="AO22" s="210"/>
      <c r="AP22" s="210"/>
      <c r="AQ22" s="211"/>
      <c r="AR22" s="211"/>
      <c r="AS22" s="211"/>
      <c r="AT22" s="211"/>
      <c r="AU22" s="211"/>
      <c r="AV22" s="211"/>
      <c r="AW22" s="209"/>
      <c r="AX22" s="210"/>
      <c r="AY22" s="210"/>
      <c r="AZ22" s="210"/>
      <c r="BA22" s="210"/>
      <c r="BB22" s="189"/>
      <c r="BC22" s="190"/>
      <c r="BD22" s="190"/>
      <c r="BE22" s="190"/>
      <c r="BF22" s="190"/>
      <c r="BG22" s="190"/>
      <c r="BH22" s="191"/>
      <c r="BI22" s="191"/>
      <c r="BJ22" s="191"/>
      <c r="BK22" s="191"/>
      <c r="BL22" s="191"/>
      <c r="BM22" s="191"/>
      <c r="BN22" s="189"/>
      <c r="BO22" s="190"/>
      <c r="BP22" s="190"/>
      <c r="BQ22" s="190"/>
      <c r="BR22" s="190"/>
      <c r="BS22" s="209"/>
      <c r="BT22" s="210"/>
      <c r="BU22" s="210"/>
      <c r="BV22" s="210"/>
      <c r="BW22" s="210"/>
      <c r="BX22" s="210"/>
      <c r="BY22" s="211"/>
      <c r="BZ22" s="211"/>
      <c r="CA22" s="211"/>
      <c r="CB22" s="211"/>
      <c r="CC22" s="211"/>
      <c r="CD22" s="211"/>
      <c r="CE22" s="209"/>
      <c r="CF22" s="210"/>
      <c r="CG22" s="210"/>
      <c r="CH22" s="210"/>
      <c r="CI22" s="210"/>
      <c r="CJ22" s="189"/>
      <c r="CK22" s="190"/>
      <c r="CL22" s="190"/>
      <c r="CM22" s="190"/>
      <c r="CN22" s="190"/>
      <c r="CO22" s="190"/>
      <c r="CP22" s="191"/>
      <c r="CQ22" s="191"/>
      <c r="CR22" s="191"/>
      <c r="CS22" s="191"/>
      <c r="CT22" s="191"/>
      <c r="CU22" s="191"/>
      <c r="CV22" s="189"/>
      <c r="CW22" s="190"/>
      <c r="CX22" s="190"/>
      <c r="CY22" s="190"/>
      <c r="CZ22" s="190"/>
      <c r="DA22" s="209"/>
      <c r="DB22" s="210"/>
      <c r="DC22" s="210"/>
      <c r="DD22" s="210"/>
      <c r="DE22" s="210"/>
      <c r="DF22" s="210"/>
      <c r="DG22" s="211"/>
      <c r="DH22" s="211"/>
      <c r="DI22" s="211"/>
      <c r="DJ22" s="211"/>
      <c r="DK22" s="211"/>
      <c r="DL22" s="211"/>
      <c r="DM22" s="209"/>
      <c r="DN22" s="210"/>
      <c r="DO22" s="210"/>
      <c r="DP22" s="210"/>
      <c r="DQ22" s="210"/>
    </row>
    <row r="23" spans="1:121" s="59" customFormat="1" ht="13.2">
      <c r="A23" s="56"/>
      <c r="B23" s="209"/>
      <c r="C23" s="210"/>
      <c r="D23" s="210"/>
      <c r="E23" s="210"/>
      <c r="F23" s="210"/>
      <c r="G23" s="210"/>
      <c r="H23" s="211"/>
      <c r="I23" s="211"/>
      <c r="J23" s="211"/>
      <c r="K23" s="211"/>
      <c r="L23" s="211"/>
      <c r="M23" s="211"/>
      <c r="N23" s="209"/>
      <c r="O23" s="210"/>
      <c r="P23" s="210"/>
      <c r="Q23" s="210"/>
      <c r="R23" s="210"/>
      <c r="S23" s="57"/>
      <c r="T23" s="189"/>
      <c r="U23" s="190"/>
      <c r="V23" s="190"/>
      <c r="W23" s="190"/>
      <c r="X23" s="190"/>
      <c r="Y23" s="190"/>
      <c r="Z23" s="191"/>
      <c r="AA23" s="191"/>
      <c r="AB23" s="191"/>
      <c r="AC23" s="191"/>
      <c r="AD23" s="191"/>
      <c r="AE23" s="191"/>
      <c r="AF23" s="189"/>
      <c r="AG23" s="190"/>
      <c r="AH23" s="190"/>
      <c r="AI23" s="190"/>
      <c r="AJ23" s="190"/>
      <c r="AK23" s="209"/>
      <c r="AL23" s="210"/>
      <c r="AM23" s="210"/>
      <c r="AN23" s="210"/>
      <c r="AO23" s="210"/>
      <c r="AP23" s="210"/>
      <c r="AQ23" s="211"/>
      <c r="AR23" s="211"/>
      <c r="AS23" s="211"/>
      <c r="AT23" s="211"/>
      <c r="AU23" s="211"/>
      <c r="AV23" s="211"/>
      <c r="AW23" s="209"/>
      <c r="AX23" s="210"/>
      <c r="AY23" s="210"/>
      <c r="AZ23" s="210"/>
      <c r="BA23" s="210"/>
      <c r="BB23" s="189"/>
      <c r="BC23" s="190"/>
      <c r="BD23" s="190"/>
      <c r="BE23" s="190"/>
      <c r="BF23" s="190"/>
      <c r="BG23" s="190"/>
      <c r="BH23" s="191"/>
      <c r="BI23" s="191"/>
      <c r="BJ23" s="191"/>
      <c r="BK23" s="191"/>
      <c r="BL23" s="191"/>
      <c r="BM23" s="191"/>
      <c r="BN23" s="189"/>
      <c r="BO23" s="190"/>
      <c r="BP23" s="190"/>
      <c r="BQ23" s="190"/>
      <c r="BR23" s="190"/>
      <c r="BS23" s="209"/>
      <c r="BT23" s="210"/>
      <c r="BU23" s="210"/>
      <c r="BV23" s="210"/>
      <c r="BW23" s="210"/>
      <c r="BX23" s="210"/>
      <c r="BY23" s="211"/>
      <c r="BZ23" s="211"/>
      <c r="CA23" s="211"/>
      <c r="CB23" s="211"/>
      <c r="CC23" s="211"/>
      <c r="CD23" s="211"/>
      <c r="CE23" s="209"/>
      <c r="CF23" s="210"/>
      <c r="CG23" s="210"/>
      <c r="CH23" s="210"/>
      <c r="CI23" s="210"/>
      <c r="CJ23" s="189"/>
      <c r="CK23" s="190"/>
      <c r="CL23" s="190"/>
      <c r="CM23" s="190"/>
      <c r="CN23" s="190"/>
      <c r="CO23" s="190"/>
      <c r="CP23" s="191"/>
      <c r="CQ23" s="191"/>
      <c r="CR23" s="191"/>
      <c r="CS23" s="191"/>
      <c r="CT23" s="191"/>
      <c r="CU23" s="191"/>
      <c r="CV23" s="189"/>
      <c r="CW23" s="190"/>
      <c r="CX23" s="190"/>
      <c r="CY23" s="190"/>
      <c r="CZ23" s="190"/>
      <c r="DA23" s="209"/>
      <c r="DB23" s="210"/>
      <c r="DC23" s="210"/>
      <c r="DD23" s="210"/>
      <c r="DE23" s="210"/>
      <c r="DF23" s="210"/>
      <c r="DG23" s="211"/>
      <c r="DH23" s="211"/>
      <c r="DI23" s="211"/>
      <c r="DJ23" s="211"/>
      <c r="DK23" s="211"/>
      <c r="DL23" s="211"/>
      <c r="DM23" s="209"/>
      <c r="DN23" s="210"/>
      <c r="DO23" s="210"/>
      <c r="DP23" s="210"/>
      <c r="DQ23" s="210"/>
    </row>
    <row r="24" spans="1:121" s="59" customFormat="1" ht="13.2">
      <c r="A24" s="56"/>
      <c r="B24" s="209"/>
      <c r="C24" s="210"/>
      <c r="D24" s="210"/>
      <c r="E24" s="210"/>
      <c r="F24" s="210"/>
      <c r="G24" s="210"/>
      <c r="H24" s="211"/>
      <c r="I24" s="211"/>
      <c r="J24" s="211"/>
      <c r="K24" s="211"/>
      <c r="L24" s="211"/>
      <c r="M24" s="211"/>
      <c r="N24" s="209"/>
      <c r="O24" s="210"/>
      <c r="P24" s="210"/>
      <c r="Q24" s="210"/>
      <c r="R24" s="210"/>
      <c r="S24" s="57"/>
      <c r="T24" s="189"/>
      <c r="U24" s="190"/>
      <c r="V24" s="190"/>
      <c r="W24" s="190"/>
      <c r="X24" s="190"/>
      <c r="Y24" s="190"/>
      <c r="Z24" s="191"/>
      <c r="AA24" s="191"/>
      <c r="AB24" s="191"/>
      <c r="AC24" s="191"/>
      <c r="AD24" s="191"/>
      <c r="AE24" s="191"/>
      <c r="AF24" s="189"/>
      <c r="AG24" s="190"/>
      <c r="AH24" s="190"/>
      <c r="AI24" s="190"/>
      <c r="AJ24" s="190"/>
      <c r="AK24" s="209"/>
      <c r="AL24" s="210"/>
      <c r="AM24" s="210"/>
      <c r="AN24" s="210"/>
      <c r="AO24" s="210"/>
      <c r="AP24" s="210"/>
      <c r="AQ24" s="211"/>
      <c r="AR24" s="211"/>
      <c r="AS24" s="211"/>
      <c r="AT24" s="211"/>
      <c r="AU24" s="211"/>
      <c r="AV24" s="211"/>
      <c r="AW24" s="209"/>
      <c r="AX24" s="210"/>
      <c r="AY24" s="210"/>
      <c r="AZ24" s="210"/>
      <c r="BA24" s="210"/>
      <c r="BB24" s="189"/>
      <c r="BC24" s="190"/>
      <c r="BD24" s="190"/>
      <c r="BE24" s="190"/>
      <c r="BF24" s="190"/>
      <c r="BG24" s="190"/>
      <c r="BH24" s="191"/>
      <c r="BI24" s="191"/>
      <c r="BJ24" s="191"/>
      <c r="BK24" s="191"/>
      <c r="BL24" s="191"/>
      <c r="BM24" s="191"/>
      <c r="BN24" s="189"/>
      <c r="BO24" s="190"/>
      <c r="BP24" s="190"/>
      <c r="BQ24" s="190"/>
      <c r="BR24" s="190"/>
      <c r="BS24" s="209"/>
      <c r="BT24" s="210"/>
      <c r="BU24" s="210"/>
      <c r="BV24" s="210"/>
      <c r="BW24" s="210"/>
      <c r="BX24" s="210"/>
      <c r="BY24" s="211"/>
      <c r="BZ24" s="211"/>
      <c r="CA24" s="211"/>
      <c r="CB24" s="211"/>
      <c r="CC24" s="211"/>
      <c r="CD24" s="211"/>
      <c r="CE24" s="209"/>
      <c r="CF24" s="210"/>
      <c r="CG24" s="210"/>
      <c r="CH24" s="210"/>
      <c r="CI24" s="210"/>
      <c r="CJ24" s="189"/>
      <c r="CK24" s="190"/>
      <c r="CL24" s="190"/>
      <c r="CM24" s="190"/>
      <c r="CN24" s="190"/>
      <c r="CO24" s="190"/>
      <c r="CP24" s="191"/>
      <c r="CQ24" s="191"/>
      <c r="CR24" s="191"/>
      <c r="CS24" s="191"/>
      <c r="CT24" s="191"/>
      <c r="CU24" s="191"/>
      <c r="CV24" s="189"/>
      <c r="CW24" s="190"/>
      <c r="CX24" s="190"/>
      <c r="CY24" s="190"/>
      <c r="CZ24" s="190"/>
      <c r="DA24" s="209"/>
      <c r="DB24" s="210"/>
      <c r="DC24" s="210"/>
      <c r="DD24" s="210"/>
      <c r="DE24" s="210"/>
      <c r="DF24" s="210"/>
      <c r="DG24" s="211"/>
      <c r="DH24" s="211"/>
      <c r="DI24" s="211"/>
      <c r="DJ24" s="211"/>
      <c r="DK24" s="211"/>
      <c r="DL24" s="211"/>
      <c r="DM24" s="209"/>
      <c r="DN24" s="210"/>
      <c r="DO24" s="210"/>
      <c r="DP24" s="210"/>
      <c r="DQ24" s="210"/>
    </row>
    <row r="25" spans="1:121" s="59" customFormat="1" ht="13.2">
      <c r="A25" s="56"/>
      <c r="B25" s="209"/>
      <c r="C25" s="210"/>
      <c r="D25" s="210"/>
      <c r="E25" s="210"/>
      <c r="F25" s="210"/>
      <c r="G25" s="210"/>
      <c r="H25" s="211"/>
      <c r="I25" s="211"/>
      <c r="J25" s="211"/>
      <c r="K25" s="211"/>
      <c r="L25" s="211"/>
      <c r="M25" s="211"/>
      <c r="N25" s="209"/>
      <c r="O25" s="210"/>
      <c r="P25" s="210"/>
      <c r="Q25" s="210"/>
      <c r="R25" s="210"/>
      <c r="S25" s="57"/>
      <c r="T25" s="189"/>
      <c r="U25" s="190"/>
      <c r="V25" s="190"/>
      <c r="W25" s="190"/>
      <c r="X25" s="190"/>
      <c r="Y25" s="190"/>
      <c r="Z25" s="191"/>
      <c r="AA25" s="191"/>
      <c r="AB25" s="191"/>
      <c r="AC25" s="191"/>
      <c r="AD25" s="191"/>
      <c r="AE25" s="191"/>
      <c r="AF25" s="189"/>
      <c r="AG25" s="190"/>
      <c r="AH25" s="190"/>
      <c r="AI25" s="190"/>
      <c r="AJ25" s="190"/>
      <c r="AK25" s="209"/>
      <c r="AL25" s="210"/>
      <c r="AM25" s="210"/>
      <c r="AN25" s="210"/>
      <c r="AO25" s="210"/>
      <c r="AP25" s="210"/>
      <c r="AQ25" s="211"/>
      <c r="AR25" s="211"/>
      <c r="AS25" s="211"/>
      <c r="AT25" s="211"/>
      <c r="AU25" s="211"/>
      <c r="AV25" s="211"/>
      <c r="AW25" s="209"/>
      <c r="AX25" s="210"/>
      <c r="AY25" s="210"/>
      <c r="AZ25" s="210"/>
      <c r="BA25" s="210"/>
      <c r="BB25" s="189"/>
      <c r="BC25" s="190"/>
      <c r="BD25" s="190"/>
      <c r="BE25" s="190"/>
      <c r="BF25" s="190"/>
      <c r="BG25" s="190"/>
      <c r="BH25" s="191"/>
      <c r="BI25" s="191"/>
      <c r="BJ25" s="191"/>
      <c r="BK25" s="191"/>
      <c r="BL25" s="191"/>
      <c r="BM25" s="191"/>
      <c r="BN25" s="189"/>
      <c r="BO25" s="190"/>
      <c r="BP25" s="190"/>
      <c r="BQ25" s="190"/>
      <c r="BR25" s="190"/>
      <c r="BS25" s="209"/>
      <c r="BT25" s="210"/>
      <c r="BU25" s="210"/>
      <c r="BV25" s="210"/>
      <c r="BW25" s="210"/>
      <c r="BX25" s="210"/>
      <c r="BY25" s="211"/>
      <c r="BZ25" s="211"/>
      <c r="CA25" s="211"/>
      <c r="CB25" s="211"/>
      <c r="CC25" s="211"/>
      <c r="CD25" s="211"/>
      <c r="CE25" s="209"/>
      <c r="CF25" s="210"/>
      <c r="CG25" s="210"/>
      <c r="CH25" s="210"/>
      <c r="CI25" s="210"/>
      <c r="CJ25" s="189"/>
      <c r="CK25" s="190"/>
      <c r="CL25" s="190"/>
      <c r="CM25" s="190"/>
      <c r="CN25" s="190"/>
      <c r="CO25" s="190"/>
      <c r="CP25" s="191"/>
      <c r="CQ25" s="191"/>
      <c r="CR25" s="191"/>
      <c r="CS25" s="191"/>
      <c r="CT25" s="191"/>
      <c r="CU25" s="191"/>
      <c r="CV25" s="189"/>
      <c r="CW25" s="190"/>
      <c r="CX25" s="190"/>
      <c r="CY25" s="190"/>
      <c r="CZ25" s="190"/>
      <c r="DA25" s="209"/>
      <c r="DB25" s="210"/>
      <c r="DC25" s="210"/>
      <c r="DD25" s="210"/>
      <c r="DE25" s="210"/>
      <c r="DF25" s="210"/>
      <c r="DG25" s="211"/>
      <c r="DH25" s="211"/>
      <c r="DI25" s="211"/>
      <c r="DJ25" s="211"/>
      <c r="DK25" s="211"/>
      <c r="DL25" s="211"/>
      <c r="DM25" s="209"/>
      <c r="DN25" s="210"/>
      <c r="DO25" s="210"/>
      <c r="DP25" s="210"/>
      <c r="DQ25" s="210"/>
    </row>
    <row r="26" spans="1:121" s="59" customFormat="1" ht="13.2">
      <c r="A26" s="56"/>
      <c r="B26" s="209"/>
      <c r="C26" s="210"/>
      <c r="D26" s="210"/>
      <c r="E26" s="210"/>
      <c r="F26" s="210"/>
      <c r="G26" s="210"/>
      <c r="H26" s="211"/>
      <c r="I26" s="211"/>
      <c r="J26" s="211"/>
      <c r="K26" s="211"/>
      <c r="L26" s="211"/>
      <c r="M26" s="211"/>
      <c r="N26" s="209"/>
      <c r="O26" s="210"/>
      <c r="P26" s="210"/>
      <c r="Q26" s="210"/>
      <c r="R26" s="210"/>
      <c r="S26" s="57"/>
      <c r="T26" s="189"/>
      <c r="U26" s="190"/>
      <c r="V26" s="190"/>
      <c r="W26" s="190"/>
      <c r="X26" s="190"/>
      <c r="Y26" s="190"/>
      <c r="Z26" s="191"/>
      <c r="AA26" s="191"/>
      <c r="AB26" s="191"/>
      <c r="AC26" s="191"/>
      <c r="AD26" s="191"/>
      <c r="AE26" s="191"/>
      <c r="AF26" s="189"/>
      <c r="AG26" s="190"/>
      <c r="AH26" s="190"/>
      <c r="AI26" s="190"/>
      <c r="AJ26" s="190"/>
      <c r="AK26" s="209"/>
      <c r="AL26" s="210"/>
      <c r="AM26" s="210"/>
      <c r="AN26" s="210"/>
      <c r="AO26" s="210"/>
      <c r="AP26" s="210"/>
      <c r="AQ26" s="211"/>
      <c r="AR26" s="211"/>
      <c r="AS26" s="211"/>
      <c r="AT26" s="211"/>
      <c r="AU26" s="211"/>
      <c r="AV26" s="211"/>
      <c r="AW26" s="209"/>
      <c r="AX26" s="210"/>
      <c r="AY26" s="210"/>
      <c r="AZ26" s="210"/>
      <c r="BA26" s="210"/>
      <c r="BB26" s="189"/>
      <c r="BC26" s="190"/>
      <c r="BD26" s="190"/>
      <c r="BE26" s="190"/>
      <c r="BF26" s="190"/>
      <c r="BG26" s="190"/>
      <c r="BH26" s="191"/>
      <c r="BI26" s="191"/>
      <c r="BJ26" s="191"/>
      <c r="BK26" s="191"/>
      <c r="BL26" s="191"/>
      <c r="BM26" s="191"/>
      <c r="BN26" s="189"/>
      <c r="BO26" s="190"/>
      <c r="BP26" s="190"/>
      <c r="BQ26" s="190"/>
      <c r="BR26" s="190"/>
      <c r="BS26" s="209"/>
      <c r="BT26" s="210"/>
      <c r="BU26" s="210"/>
      <c r="BV26" s="210"/>
      <c r="BW26" s="210"/>
      <c r="BX26" s="210"/>
      <c r="BY26" s="211"/>
      <c r="BZ26" s="211"/>
      <c r="CA26" s="211"/>
      <c r="CB26" s="211"/>
      <c r="CC26" s="211"/>
      <c r="CD26" s="211"/>
      <c r="CE26" s="209"/>
      <c r="CF26" s="210"/>
      <c r="CG26" s="210"/>
      <c r="CH26" s="210"/>
      <c r="CI26" s="210"/>
      <c r="CJ26" s="189"/>
      <c r="CK26" s="190"/>
      <c r="CL26" s="190"/>
      <c r="CM26" s="190"/>
      <c r="CN26" s="190"/>
      <c r="CO26" s="190"/>
      <c r="CP26" s="191"/>
      <c r="CQ26" s="191"/>
      <c r="CR26" s="191"/>
      <c r="CS26" s="191"/>
      <c r="CT26" s="191"/>
      <c r="CU26" s="191"/>
      <c r="CV26" s="189"/>
      <c r="CW26" s="190"/>
      <c r="CX26" s="190"/>
      <c r="CY26" s="190"/>
      <c r="CZ26" s="190"/>
      <c r="DA26" s="209"/>
      <c r="DB26" s="210"/>
      <c r="DC26" s="210"/>
      <c r="DD26" s="210"/>
      <c r="DE26" s="210"/>
      <c r="DF26" s="210"/>
      <c r="DG26" s="211"/>
      <c r="DH26" s="211"/>
      <c r="DI26" s="211"/>
      <c r="DJ26" s="211"/>
      <c r="DK26" s="211"/>
      <c r="DL26" s="211"/>
      <c r="DM26" s="209"/>
      <c r="DN26" s="210"/>
      <c r="DO26" s="210"/>
      <c r="DP26" s="210"/>
      <c r="DQ26" s="210"/>
    </row>
    <row r="27" spans="1:121" s="59" customFormat="1" ht="13.2">
      <c r="A27" s="56"/>
      <c r="B27" s="209"/>
      <c r="C27" s="210"/>
      <c r="D27" s="210"/>
      <c r="E27" s="210"/>
      <c r="F27" s="210"/>
      <c r="G27" s="210"/>
      <c r="H27" s="211"/>
      <c r="I27" s="211"/>
      <c r="J27" s="211"/>
      <c r="K27" s="211"/>
      <c r="L27" s="211"/>
      <c r="M27" s="211"/>
      <c r="N27" s="209"/>
      <c r="O27" s="210"/>
      <c r="P27" s="210"/>
      <c r="Q27" s="210"/>
      <c r="R27" s="210"/>
      <c r="S27" s="57"/>
      <c r="T27" s="189"/>
      <c r="U27" s="190"/>
      <c r="V27" s="190"/>
      <c r="W27" s="190"/>
      <c r="X27" s="190"/>
      <c r="Y27" s="190"/>
      <c r="Z27" s="191"/>
      <c r="AA27" s="191"/>
      <c r="AB27" s="191"/>
      <c r="AC27" s="191"/>
      <c r="AD27" s="191"/>
      <c r="AE27" s="191"/>
      <c r="AF27" s="189"/>
      <c r="AG27" s="190"/>
      <c r="AH27" s="190"/>
      <c r="AI27" s="190"/>
      <c r="AJ27" s="190"/>
      <c r="AK27" s="209"/>
      <c r="AL27" s="210"/>
      <c r="AM27" s="210"/>
      <c r="AN27" s="210"/>
      <c r="AO27" s="210"/>
      <c r="AP27" s="210"/>
      <c r="AQ27" s="211"/>
      <c r="AR27" s="211"/>
      <c r="AS27" s="211"/>
      <c r="AT27" s="211"/>
      <c r="AU27" s="211"/>
      <c r="AV27" s="211"/>
      <c r="AW27" s="209"/>
      <c r="AX27" s="210"/>
      <c r="AY27" s="210"/>
      <c r="AZ27" s="210"/>
      <c r="BA27" s="210"/>
      <c r="BB27" s="189"/>
      <c r="BC27" s="190"/>
      <c r="BD27" s="190"/>
      <c r="BE27" s="190"/>
      <c r="BF27" s="190"/>
      <c r="BG27" s="190"/>
      <c r="BH27" s="191"/>
      <c r="BI27" s="191"/>
      <c r="BJ27" s="191"/>
      <c r="BK27" s="191"/>
      <c r="BL27" s="191"/>
      <c r="BM27" s="191"/>
      <c r="BN27" s="189"/>
      <c r="BO27" s="190"/>
      <c r="BP27" s="190"/>
      <c r="BQ27" s="190"/>
      <c r="BR27" s="190"/>
      <c r="BS27" s="209"/>
      <c r="BT27" s="210"/>
      <c r="BU27" s="210"/>
      <c r="BV27" s="210"/>
      <c r="BW27" s="210"/>
      <c r="BX27" s="210"/>
      <c r="BY27" s="211"/>
      <c r="BZ27" s="211"/>
      <c r="CA27" s="211"/>
      <c r="CB27" s="211"/>
      <c r="CC27" s="211"/>
      <c r="CD27" s="211"/>
      <c r="CE27" s="209"/>
      <c r="CF27" s="210"/>
      <c r="CG27" s="210"/>
      <c r="CH27" s="210"/>
      <c r="CI27" s="210"/>
      <c r="CJ27" s="189"/>
      <c r="CK27" s="190"/>
      <c r="CL27" s="190"/>
      <c r="CM27" s="190"/>
      <c r="CN27" s="190"/>
      <c r="CO27" s="190"/>
      <c r="CP27" s="191"/>
      <c r="CQ27" s="191"/>
      <c r="CR27" s="191"/>
      <c r="CS27" s="191"/>
      <c r="CT27" s="191"/>
      <c r="CU27" s="191"/>
      <c r="CV27" s="189"/>
      <c r="CW27" s="190"/>
      <c r="CX27" s="190"/>
      <c r="CY27" s="190"/>
      <c r="CZ27" s="190"/>
      <c r="DA27" s="209"/>
      <c r="DB27" s="210"/>
      <c r="DC27" s="210"/>
      <c r="DD27" s="210"/>
      <c r="DE27" s="210"/>
      <c r="DF27" s="210"/>
      <c r="DG27" s="211"/>
      <c r="DH27" s="211"/>
      <c r="DI27" s="211"/>
      <c r="DJ27" s="211"/>
      <c r="DK27" s="211"/>
      <c r="DL27" s="211"/>
      <c r="DM27" s="209"/>
      <c r="DN27" s="210"/>
      <c r="DO27" s="210"/>
      <c r="DP27" s="210"/>
      <c r="DQ27" s="210"/>
    </row>
    <row r="28" spans="1:121" s="59" customFormat="1" ht="13.2">
      <c r="A28" s="56"/>
      <c r="B28" s="209"/>
      <c r="C28" s="210"/>
      <c r="D28" s="210"/>
      <c r="E28" s="210"/>
      <c r="F28" s="210"/>
      <c r="G28" s="210"/>
      <c r="H28" s="211"/>
      <c r="I28" s="211"/>
      <c r="J28" s="211"/>
      <c r="K28" s="211"/>
      <c r="L28" s="211"/>
      <c r="M28" s="211"/>
      <c r="N28" s="209"/>
      <c r="O28" s="210"/>
      <c r="P28" s="210"/>
      <c r="Q28" s="210"/>
      <c r="R28" s="210"/>
      <c r="S28" s="57"/>
      <c r="T28" s="189"/>
      <c r="U28" s="190"/>
      <c r="V28" s="190"/>
      <c r="W28" s="190"/>
      <c r="X28" s="190"/>
      <c r="Y28" s="190"/>
      <c r="Z28" s="191"/>
      <c r="AA28" s="191"/>
      <c r="AB28" s="191"/>
      <c r="AC28" s="191"/>
      <c r="AD28" s="191"/>
      <c r="AE28" s="191"/>
      <c r="AF28" s="189"/>
      <c r="AG28" s="190"/>
      <c r="AH28" s="190"/>
      <c r="AI28" s="190"/>
      <c r="AJ28" s="190"/>
      <c r="AK28" s="209"/>
      <c r="AL28" s="210"/>
      <c r="AM28" s="210"/>
      <c r="AN28" s="210"/>
      <c r="AO28" s="210"/>
      <c r="AP28" s="210"/>
      <c r="AQ28" s="211"/>
      <c r="AR28" s="211"/>
      <c r="AS28" s="211"/>
      <c r="AT28" s="211"/>
      <c r="AU28" s="211"/>
      <c r="AV28" s="211"/>
      <c r="AW28" s="209"/>
      <c r="AX28" s="210"/>
      <c r="AY28" s="210"/>
      <c r="AZ28" s="210"/>
      <c r="BA28" s="210"/>
      <c r="BB28" s="189"/>
      <c r="BC28" s="190"/>
      <c r="BD28" s="190"/>
      <c r="BE28" s="190"/>
      <c r="BF28" s="190"/>
      <c r="BG28" s="190"/>
      <c r="BH28" s="191"/>
      <c r="BI28" s="191"/>
      <c r="BJ28" s="191"/>
      <c r="BK28" s="191"/>
      <c r="BL28" s="191"/>
      <c r="BM28" s="191"/>
      <c r="BN28" s="189"/>
      <c r="BO28" s="190"/>
      <c r="BP28" s="190"/>
      <c r="BQ28" s="190"/>
      <c r="BR28" s="190"/>
      <c r="BS28" s="209"/>
      <c r="BT28" s="210"/>
      <c r="BU28" s="210"/>
      <c r="BV28" s="210"/>
      <c r="BW28" s="210"/>
      <c r="BX28" s="210"/>
      <c r="BY28" s="211"/>
      <c r="BZ28" s="211"/>
      <c r="CA28" s="211"/>
      <c r="CB28" s="211"/>
      <c r="CC28" s="211"/>
      <c r="CD28" s="211"/>
      <c r="CE28" s="209"/>
      <c r="CF28" s="210"/>
      <c r="CG28" s="210"/>
      <c r="CH28" s="210"/>
      <c r="CI28" s="210"/>
      <c r="CJ28" s="189"/>
      <c r="CK28" s="190"/>
      <c r="CL28" s="190"/>
      <c r="CM28" s="190"/>
      <c r="CN28" s="190"/>
      <c r="CO28" s="190"/>
      <c r="CP28" s="191"/>
      <c r="CQ28" s="191"/>
      <c r="CR28" s="191"/>
      <c r="CS28" s="191"/>
      <c r="CT28" s="191"/>
      <c r="CU28" s="191"/>
      <c r="CV28" s="189"/>
      <c r="CW28" s="190"/>
      <c r="CX28" s="190"/>
      <c r="CY28" s="190"/>
      <c r="CZ28" s="190"/>
      <c r="DA28" s="209"/>
      <c r="DB28" s="210"/>
      <c r="DC28" s="210"/>
      <c r="DD28" s="210"/>
      <c r="DE28" s="210"/>
      <c r="DF28" s="210"/>
      <c r="DG28" s="211"/>
      <c r="DH28" s="211"/>
      <c r="DI28" s="211"/>
      <c r="DJ28" s="211"/>
      <c r="DK28" s="211"/>
      <c r="DL28" s="211"/>
      <c r="DM28" s="209"/>
      <c r="DN28" s="210"/>
      <c r="DO28" s="210"/>
      <c r="DP28" s="210"/>
      <c r="DQ28" s="210"/>
    </row>
    <row r="29" spans="1:121" s="59" customFormat="1" ht="13.2">
      <c r="A29" s="56"/>
      <c r="B29" s="209"/>
      <c r="C29" s="210"/>
      <c r="D29" s="210"/>
      <c r="E29" s="210"/>
      <c r="F29" s="210"/>
      <c r="G29" s="210"/>
      <c r="H29" s="211"/>
      <c r="I29" s="211"/>
      <c r="J29" s="211"/>
      <c r="K29" s="211"/>
      <c r="L29" s="211"/>
      <c r="M29" s="211"/>
      <c r="N29" s="209"/>
      <c r="O29" s="210"/>
      <c r="P29" s="210"/>
      <c r="Q29" s="210"/>
      <c r="R29" s="210"/>
      <c r="S29" s="57"/>
      <c r="T29" s="189"/>
      <c r="U29" s="190"/>
      <c r="V29" s="190"/>
      <c r="W29" s="190"/>
      <c r="X29" s="190"/>
      <c r="Y29" s="190"/>
      <c r="Z29" s="191"/>
      <c r="AA29" s="191"/>
      <c r="AB29" s="191"/>
      <c r="AC29" s="191"/>
      <c r="AD29" s="191"/>
      <c r="AE29" s="191"/>
      <c r="AF29" s="189"/>
      <c r="AG29" s="190"/>
      <c r="AH29" s="190"/>
      <c r="AI29" s="190"/>
      <c r="AJ29" s="190"/>
      <c r="AK29" s="209"/>
      <c r="AL29" s="210"/>
      <c r="AM29" s="210"/>
      <c r="AN29" s="210"/>
      <c r="AO29" s="210"/>
      <c r="AP29" s="210"/>
      <c r="AQ29" s="211"/>
      <c r="AR29" s="211"/>
      <c r="AS29" s="211"/>
      <c r="AT29" s="211"/>
      <c r="AU29" s="211"/>
      <c r="AV29" s="211"/>
      <c r="AW29" s="209"/>
      <c r="AX29" s="210"/>
      <c r="AY29" s="210"/>
      <c r="AZ29" s="210"/>
      <c r="BA29" s="210"/>
      <c r="BB29" s="189"/>
      <c r="BC29" s="190"/>
      <c r="BD29" s="190"/>
      <c r="BE29" s="190"/>
      <c r="BF29" s="190"/>
      <c r="BG29" s="190"/>
      <c r="BH29" s="191"/>
      <c r="BI29" s="191"/>
      <c r="BJ29" s="191"/>
      <c r="BK29" s="191"/>
      <c r="BL29" s="191"/>
      <c r="BM29" s="191"/>
      <c r="BN29" s="189"/>
      <c r="BO29" s="190"/>
      <c r="BP29" s="190"/>
      <c r="BQ29" s="190"/>
      <c r="BR29" s="190"/>
      <c r="BS29" s="209"/>
      <c r="BT29" s="210"/>
      <c r="BU29" s="210"/>
      <c r="BV29" s="210"/>
      <c r="BW29" s="210"/>
      <c r="BX29" s="210"/>
      <c r="BY29" s="211"/>
      <c r="BZ29" s="211"/>
      <c r="CA29" s="211"/>
      <c r="CB29" s="211"/>
      <c r="CC29" s="211"/>
      <c r="CD29" s="211"/>
      <c r="CE29" s="209"/>
      <c r="CF29" s="210"/>
      <c r="CG29" s="210"/>
      <c r="CH29" s="210"/>
      <c r="CI29" s="210"/>
      <c r="CJ29" s="189"/>
      <c r="CK29" s="190"/>
      <c r="CL29" s="190"/>
      <c r="CM29" s="190"/>
      <c r="CN29" s="190"/>
      <c r="CO29" s="190"/>
      <c r="CP29" s="191"/>
      <c r="CQ29" s="191"/>
      <c r="CR29" s="191"/>
      <c r="CS29" s="191"/>
      <c r="CT29" s="191"/>
      <c r="CU29" s="191"/>
      <c r="CV29" s="189"/>
      <c r="CW29" s="190"/>
      <c r="CX29" s="190"/>
      <c r="CY29" s="190"/>
      <c r="CZ29" s="190"/>
      <c r="DA29" s="209"/>
      <c r="DB29" s="210"/>
      <c r="DC29" s="210"/>
      <c r="DD29" s="210"/>
      <c r="DE29" s="210"/>
      <c r="DF29" s="210"/>
      <c r="DG29" s="211"/>
      <c r="DH29" s="211"/>
      <c r="DI29" s="211"/>
      <c r="DJ29" s="211"/>
      <c r="DK29" s="211"/>
      <c r="DL29" s="211"/>
      <c r="DM29" s="209"/>
      <c r="DN29" s="210"/>
      <c r="DO29" s="210"/>
      <c r="DP29" s="210"/>
      <c r="DQ29" s="210"/>
    </row>
    <row r="30" spans="1:121" s="59" customFormat="1" ht="13.2">
      <c r="A30" s="56"/>
      <c r="B30" s="209"/>
      <c r="C30" s="210"/>
      <c r="D30" s="210"/>
      <c r="E30" s="210"/>
      <c r="F30" s="210"/>
      <c r="G30" s="210"/>
      <c r="H30" s="211"/>
      <c r="I30" s="211"/>
      <c r="J30" s="211"/>
      <c r="K30" s="211"/>
      <c r="L30" s="211"/>
      <c r="M30" s="211"/>
      <c r="N30" s="209"/>
      <c r="O30" s="210"/>
      <c r="P30" s="210"/>
      <c r="Q30" s="210"/>
      <c r="R30" s="210"/>
      <c r="S30" s="57"/>
      <c r="T30" s="189"/>
      <c r="U30" s="190"/>
      <c r="V30" s="190"/>
      <c r="W30" s="190"/>
      <c r="X30" s="190"/>
      <c r="Y30" s="190"/>
      <c r="Z30" s="191"/>
      <c r="AA30" s="191"/>
      <c r="AB30" s="191"/>
      <c r="AC30" s="191"/>
      <c r="AD30" s="191"/>
      <c r="AE30" s="191"/>
      <c r="AF30" s="189"/>
      <c r="AG30" s="190"/>
      <c r="AH30" s="190"/>
      <c r="AI30" s="190"/>
      <c r="AJ30" s="190"/>
      <c r="AK30" s="209"/>
      <c r="AL30" s="210"/>
      <c r="AM30" s="210"/>
      <c r="AN30" s="210"/>
      <c r="AO30" s="210"/>
      <c r="AP30" s="210"/>
      <c r="AQ30" s="211"/>
      <c r="AR30" s="211"/>
      <c r="AS30" s="211"/>
      <c r="AT30" s="211"/>
      <c r="AU30" s="211"/>
      <c r="AV30" s="211"/>
      <c r="AW30" s="209"/>
      <c r="AX30" s="210"/>
      <c r="AY30" s="210"/>
      <c r="AZ30" s="210"/>
      <c r="BA30" s="210"/>
      <c r="BB30" s="189"/>
      <c r="BC30" s="190"/>
      <c r="BD30" s="190"/>
      <c r="BE30" s="190"/>
      <c r="BF30" s="190"/>
      <c r="BG30" s="190"/>
      <c r="BH30" s="191"/>
      <c r="BI30" s="191"/>
      <c r="BJ30" s="191"/>
      <c r="BK30" s="191"/>
      <c r="BL30" s="191"/>
      <c r="BM30" s="191"/>
      <c r="BN30" s="189"/>
      <c r="BO30" s="190"/>
      <c r="BP30" s="190"/>
      <c r="BQ30" s="190"/>
      <c r="BR30" s="190"/>
      <c r="BS30" s="209"/>
      <c r="BT30" s="210"/>
      <c r="BU30" s="210"/>
      <c r="BV30" s="210"/>
      <c r="BW30" s="210"/>
      <c r="BX30" s="210"/>
      <c r="BY30" s="211"/>
      <c r="BZ30" s="211"/>
      <c r="CA30" s="211"/>
      <c r="CB30" s="211"/>
      <c r="CC30" s="211"/>
      <c r="CD30" s="211"/>
      <c r="CE30" s="209"/>
      <c r="CF30" s="210"/>
      <c r="CG30" s="210"/>
      <c r="CH30" s="210"/>
      <c r="CI30" s="210"/>
      <c r="CJ30" s="189"/>
      <c r="CK30" s="190"/>
      <c r="CL30" s="190"/>
      <c r="CM30" s="190"/>
      <c r="CN30" s="190"/>
      <c r="CO30" s="190"/>
      <c r="CP30" s="191"/>
      <c r="CQ30" s="191"/>
      <c r="CR30" s="191"/>
      <c r="CS30" s="191"/>
      <c r="CT30" s="191"/>
      <c r="CU30" s="191"/>
      <c r="CV30" s="189"/>
      <c r="CW30" s="190"/>
      <c r="CX30" s="190"/>
      <c r="CY30" s="190"/>
      <c r="CZ30" s="190"/>
      <c r="DA30" s="209"/>
      <c r="DB30" s="210"/>
      <c r="DC30" s="210"/>
      <c r="DD30" s="210"/>
      <c r="DE30" s="210"/>
      <c r="DF30" s="210"/>
      <c r="DG30" s="211"/>
      <c r="DH30" s="211"/>
      <c r="DI30" s="211"/>
      <c r="DJ30" s="211"/>
      <c r="DK30" s="211"/>
      <c r="DL30" s="211"/>
      <c r="DM30" s="209"/>
      <c r="DN30" s="210"/>
      <c r="DO30" s="210"/>
      <c r="DP30" s="210"/>
      <c r="DQ30" s="210"/>
    </row>
    <row r="31" spans="1:121" s="59" customFormat="1" ht="13.2">
      <c r="A31" s="56"/>
      <c r="B31" s="209"/>
      <c r="C31" s="210"/>
      <c r="D31" s="210"/>
      <c r="E31" s="210"/>
      <c r="F31" s="210"/>
      <c r="G31" s="210"/>
      <c r="H31" s="211"/>
      <c r="I31" s="211"/>
      <c r="J31" s="211"/>
      <c r="K31" s="211"/>
      <c r="L31" s="211"/>
      <c r="M31" s="211"/>
      <c r="N31" s="209"/>
      <c r="O31" s="210"/>
      <c r="P31" s="210"/>
      <c r="Q31" s="210"/>
      <c r="R31" s="210"/>
      <c r="S31" s="57"/>
      <c r="T31" s="189"/>
      <c r="U31" s="190"/>
      <c r="V31" s="190"/>
      <c r="W31" s="190"/>
      <c r="X31" s="190"/>
      <c r="Y31" s="190"/>
      <c r="Z31" s="191"/>
      <c r="AA31" s="191"/>
      <c r="AB31" s="191"/>
      <c r="AC31" s="191"/>
      <c r="AD31" s="191"/>
      <c r="AE31" s="191"/>
      <c r="AF31" s="189"/>
      <c r="AG31" s="190"/>
      <c r="AH31" s="190"/>
      <c r="AI31" s="190"/>
      <c r="AJ31" s="190"/>
      <c r="AK31" s="209"/>
      <c r="AL31" s="210"/>
      <c r="AM31" s="210"/>
      <c r="AN31" s="210"/>
      <c r="AO31" s="210"/>
      <c r="AP31" s="210"/>
      <c r="AQ31" s="211"/>
      <c r="AR31" s="211"/>
      <c r="AS31" s="211"/>
      <c r="AT31" s="211"/>
      <c r="AU31" s="211"/>
      <c r="AV31" s="211"/>
      <c r="AW31" s="209"/>
      <c r="AX31" s="210"/>
      <c r="AY31" s="210"/>
      <c r="AZ31" s="210"/>
      <c r="BA31" s="210"/>
      <c r="BB31" s="189"/>
      <c r="BC31" s="190"/>
      <c r="BD31" s="190"/>
      <c r="BE31" s="190"/>
      <c r="BF31" s="190"/>
      <c r="BG31" s="190"/>
      <c r="BH31" s="191"/>
      <c r="BI31" s="191"/>
      <c r="BJ31" s="191"/>
      <c r="BK31" s="191"/>
      <c r="BL31" s="191"/>
      <c r="BM31" s="191"/>
      <c r="BN31" s="189"/>
      <c r="BO31" s="190"/>
      <c r="BP31" s="190"/>
      <c r="BQ31" s="190"/>
      <c r="BR31" s="190"/>
      <c r="BS31" s="209"/>
      <c r="BT31" s="210"/>
      <c r="BU31" s="210"/>
      <c r="BV31" s="210"/>
      <c r="BW31" s="210"/>
      <c r="BX31" s="210"/>
      <c r="BY31" s="211"/>
      <c r="BZ31" s="211"/>
      <c r="CA31" s="211"/>
      <c r="CB31" s="211"/>
      <c r="CC31" s="211"/>
      <c r="CD31" s="211"/>
      <c r="CE31" s="209"/>
      <c r="CF31" s="210"/>
      <c r="CG31" s="210"/>
      <c r="CH31" s="210"/>
      <c r="CI31" s="210"/>
      <c r="CJ31" s="189"/>
      <c r="CK31" s="190"/>
      <c r="CL31" s="190"/>
      <c r="CM31" s="190"/>
      <c r="CN31" s="190"/>
      <c r="CO31" s="190"/>
      <c r="CP31" s="191"/>
      <c r="CQ31" s="191"/>
      <c r="CR31" s="191"/>
      <c r="CS31" s="191"/>
      <c r="CT31" s="191"/>
      <c r="CU31" s="191"/>
      <c r="CV31" s="189"/>
      <c r="CW31" s="190"/>
      <c r="CX31" s="190"/>
      <c r="CY31" s="190"/>
      <c r="CZ31" s="190"/>
      <c r="DA31" s="209"/>
      <c r="DB31" s="210"/>
      <c r="DC31" s="210"/>
      <c r="DD31" s="210"/>
      <c r="DE31" s="210"/>
      <c r="DF31" s="210"/>
      <c r="DG31" s="211"/>
      <c r="DH31" s="211"/>
      <c r="DI31" s="211"/>
      <c r="DJ31" s="211"/>
      <c r="DK31" s="211"/>
      <c r="DL31" s="211"/>
      <c r="DM31" s="209"/>
      <c r="DN31" s="210"/>
      <c r="DO31" s="210"/>
      <c r="DP31" s="210"/>
      <c r="DQ31" s="210"/>
    </row>
    <row r="32" spans="1:121" s="59" customFormat="1" ht="13.2">
      <c r="A32" s="56"/>
      <c r="B32" s="209"/>
      <c r="C32" s="210"/>
      <c r="D32" s="210"/>
      <c r="E32" s="210"/>
      <c r="F32" s="210"/>
      <c r="G32" s="210"/>
      <c r="H32" s="211"/>
      <c r="I32" s="211"/>
      <c r="J32" s="211"/>
      <c r="K32" s="211"/>
      <c r="L32" s="211"/>
      <c r="M32" s="211"/>
      <c r="N32" s="209"/>
      <c r="O32" s="210"/>
      <c r="P32" s="210"/>
      <c r="Q32" s="210"/>
      <c r="R32" s="210"/>
      <c r="S32" s="57"/>
      <c r="T32" s="189"/>
      <c r="U32" s="190"/>
      <c r="V32" s="190"/>
      <c r="W32" s="190"/>
      <c r="X32" s="190"/>
      <c r="Y32" s="190"/>
      <c r="Z32" s="191"/>
      <c r="AA32" s="191"/>
      <c r="AB32" s="191"/>
      <c r="AC32" s="191"/>
      <c r="AD32" s="191"/>
      <c r="AE32" s="191"/>
      <c r="AF32" s="189"/>
      <c r="AG32" s="190"/>
      <c r="AH32" s="190"/>
      <c r="AI32" s="190"/>
      <c r="AJ32" s="190"/>
      <c r="AK32" s="209"/>
      <c r="AL32" s="210"/>
      <c r="AM32" s="210"/>
      <c r="AN32" s="210"/>
      <c r="AO32" s="210"/>
      <c r="AP32" s="210"/>
      <c r="AQ32" s="211"/>
      <c r="AR32" s="211"/>
      <c r="AS32" s="211"/>
      <c r="AT32" s="211"/>
      <c r="AU32" s="211"/>
      <c r="AV32" s="211"/>
      <c r="AW32" s="209"/>
      <c r="AX32" s="210"/>
      <c r="AY32" s="210"/>
      <c r="AZ32" s="210"/>
      <c r="BA32" s="210"/>
      <c r="BB32" s="189"/>
      <c r="BC32" s="190"/>
      <c r="BD32" s="190"/>
      <c r="BE32" s="190"/>
      <c r="BF32" s="190"/>
      <c r="BG32" s="190"/>
      <c r="BH32" s="191"/>
      <c r="BI32" s="191"/>
      <c r="BJ32" s="191"/>
      <c r="BK32" s="191"/>
      <c r="BL32" s="191"/>
      <c r="BM32" s="191"/>
      <c r="BN32" s="189"/>
      <c r="BO32" s="190"/>
      <c r="BP32" s="190"/>
      <c r="BQ32" s="190"/>
      <c r="BR32" s="190"/>
      <c r="BS32" s="209"/>
      <c r="BT32" s="210"/>
      <c r="BU32" s="210"/>
      <c r="BV32" s="210"/>
      <c r="BW32" s="210"/>
      <c r="BX32" s="210"/>
      <c r="BY32" s="211"/>
      <c r="BZ32" s="211"/>
      <c r="CA32" s="211"/>
      <c r="CB32" s="211"/>
      <c r="CC32" s="211"/>
      <c r="CD32" s="211"/>
      <c r="CE32" s="209"/>
      <c r="CF32" s="210"/>
      <c r="CG32" s="210"/>
      <c r="CH32" s="210"/>
      <c r="CI32" s="210"/>
      <c r="CJ32" s="189"/>
      <c r="CK32" s="190"/>
      <c r="CL32" s="190"/>
      <c r="CM32" s="190"/>
      <c r="CN32" s="190"/>
      <c r="CO32" s="190"/>
      <c r="CP32" s="191"/>
      <c r="CQ32" s="191"/>
      <c r="CR32" s="191"/>
      <c r="CS32" s="191"/>
      <c r="CT32" s="191"/>
      <c r="CU32" s="191"/>
      <c r="CV32" s="189"/>
      <c r="CW32" s="190"/>
      <c r="CX32" s="190"/>
      <c r="CY32" s="190"/>
      <c r="CZ32" s="190"/>
      <c r="DA32" s="209"/>
      <c r="DB32" s="210"/>
      <c r="DC32" s="210"/>
      <c r="DD32" s="210"/>
      <c r="DE32" s="210"/>
      <c r="DF32" s="210"/>
      <c r="DG32" s="211"/>
      <c r="DH32" s="211"/>
      <c r="DI32" s="211"/>
      <c r="DJ32" s="211"/>
      <c r="DK32" s="211"/>
      <c r="DL32" s="211"/>
      <c r="DM32" s="209"/>
      <c r="DN32" s="210"/>
      <c r="DO32" s="210"/>
      <c r="DP32" s="210"/>
      <c r="DQ32" s="210"/>
    </row>
    <row r="33" spans="1:121" s="59" customFormat="1" ht="13.2">
      <c r="A33" s="56"/>
      <c r="B33" s="209"/>
      <c r="C33" s="210"/>
      <c r="D33" s="210"/>
      <c r="E33" s="210"/>
      <c r="F33" s="210"/>
      <c r="G33" s="210"/>
      <c r="H33" s="211"/>
      <c r="I33" s="211"/>
      <c r="J33" s="211"/>
      <c r="K33" s="211"/>
      <c r="L33" s="211"/>
      <c r="M33" s="211"/>
      <c r="N33" s="209"/>
      <c r="O33" s="210"/>
      <c r="P33" s="210"/>
      <c r="Q33" s="210"/>
      <c r="R33" s="210"/>
      <c r="S33" s="57"/>
      <c r="T33" s="189"/>
      <c r="U33" s="190"/>
      <c r="V33" s="190"/>
      <c r="W33" s="190"/>
      <c r="X33" s="190"/>
      <c r="Y33" s="190"/>
      <c r="Z33" s="191"/>
      <c r="AA33" s="191"/>
      <c r="AB33" s="191"/>
      <c r="AC33" s="191"/>
      <c r="AD33" s="191"/>
      <c r="AE33" s="191"/>
      <c r="AF33" s="189"/>
      <c r="AG33" s="190"/>
      <c r="AH33" s="190"/>
      <c r="AI33" s="190"/>
      <c r="AJ33" s="190"/>
      <c r="AK33" s="209"/>
      <c r="AL33" s="210"/>
      <c r="AM33" s="210"/>
      <c r="AN33" s="210"/>
      <c r="AO33" s="210"/>
      <c r="AP33" s="210"/>
      <c r="AQ33" s="211"/>
      <c r="AR33" s="211"/>
      <c r="AS33" s="211"/>
      <c r="AT33" s="211"/>
      <c r="AU33" s="211"/>
      <c r="AV33" s="211"/>
      <c r="AW33" s="209"/>
      <c r="AX33" s="210"/>
      <c r="AY33" s="210"/>
      <c r="AZ33" s="210"/>
      <c r="BA33" s="210"/>
      <c r="BB33" s="189"/>
      <c r="BC33" s="190"/>
      <c r="BD33" s="190"/>
      <c r="BE33" s="190"/>
      <c r="BF33" s="190"/>
      <c r="BG33" s="190"/>
      <c r="BH33" s="191"/>
      <c r="BI33" s="191"/>
      <c r="BJ33" s="191"/>
      <c r="BK33" s="191"/>
      <c r="BL33" s="191"/>
      <c r="BM33" s="191"/>
      <c r="BN33" s="189"/>
      <c r="BO33" s="190"/>
      <c r="BP33" s="190"/>
      <c r="BQ33" s="190"/>
      <c r="BR33" s="190"/>
      <c r="BS33" s="209"/>
      <c r="BT33" s="210"/>
      <c r="BU33" s="210"/>
      <c r="BV33" s="210"/>
      <c r="BW33" s="210"/>
      <c r="BX33" s="210"/>
      <c r="BY33" s="211"/>
      <c r="BZ33" s="211"/>
      <c r="CA33" s="211"/>
      <c r="CB33" s="211"/>
      <c r="CC33" s="211"/>
      <c r="CD33" s="211"/>
      <c r="CE33" s="209"/>
      <c r="CF33" s="210"/>
      <c r="CG33" s="210"/>
      <c r="CH33" s="210"/>
      <c r="CI33" s="210"/>
      <c r="CJ33" s="189"/>
      <c r="CK33" s="190"/>
      <c r="CL33" s="190"/>
      <c r="CM33" s="190"/>
      <c r="CN33" s="190"/>
      <c r="CO33" s="190"/>
      <c r="CP33" s="191"/>
      <c r="CQ33" s="191"/>
      <c r="CR33" s="191"/>
      <c r="CS33" s="191"/>
      <c r="CT33" s="191"/>
      <c r="CU33" s="191"/>
      <c r="CV33" s="189"/>
      <c r="CW33" s="190"/>
      <c r="CX33" s="190"/>
      <c r="CY33" s="190"/>
      <c r="CZ33" s="190"/>
      <c r="DA33" s="209"/>
      <c r="DB33" s="210"/>
      <c r="DC33" s="210"/>
      <c r="DD33" s="210"/>
      <c r="DE33" s="210"/>
      <c r="DF33" s="210"/>
      <c r="DG33" s="211"/>
      <c r="DH33" s="211"/>
      <c r="DI33" s="211"/>
      <c r="DJ33" s="211"/>
      <c r="DK33" s="211"/>
      <c r="DL33" s="211"/>
      <c r="DM33" s="209"/>
      <c r="DN33" s="210"/>
      <c r="DO33" s="210"/>
      <c r="DP33" s="210"/>
      <c r="DQ33" s="210"/>
    </row>
    <row r="34" spans="1:121" s="59" customFormat="1" ht="13.2">
      <c r="A34" s="56"/>
      <c r="B34" s="209"/>
      <c r="C34" s="210"/>
      <c r="D34" s="210"/>
      <c r="E34" s="210"/>
      <c r="F34" s="210"/>
      <c r="G34" s="210"/>
      <c r="H34" s="211"/>
      <c r="I34" s="211"/>
      <c r="J34" s="211"/>
      <c r="K34" s="211"/>
      <c r="L34" s="211"/>
      <c r="M34" s="211"/>
      <c r="N34" s="209"/>
      <c r="O34" s="210"/>
      <c r="P34" s="210"/>
      <c r="Q34" s="210"/>
      <c r="R34" s="210"/>
      <c r="S34" s="57"/>
      <c r="T34" s="189"/>
      <c r="U34" s="190"/>
      <c r="V34" s="190"/>
      <c r="W34" s="190"/>
      <c r="X34" s="190"/>
      <c r="Y34" s="190"/>
      <c r="Z34" s="191"/>
      <c r="AA34" s="191"/>
      <c r="AB34" s="191"/>
      <c r="AC34" s="191"/>
      <c r="AD34" s="191"/>
      <c r="AE34" s="191"/>
      <c r="AF34" s="189"/>
      <c r="AG34" s="190"/>
      <c r="AH34" s="190"/>
      <c r="AI34" s="190"/>
      <c r="AJ34" s="190"/>
      <c r="AK34" s="209"/>
      <c r="AL34" s="210"/>
      <c r="AM34" s="210"/>
      <c r="AN34" s="210"/>
      <c r="AO34" s="210"/>
      <c r="AP34" s="210"/>
      <c r="AQ34" s="211"/>
      <c r="AR34" s="211"/>
      <c r="AS34" s="211"/>
      <c r="AT34" s="211"/>
      <c r="AU34" s="211"/>
      <c r="AV34" s="211"/>
      <c r="AW34" s="209"/>
      <c r="AX34" s="210"/>
      <c r="AY34" s="210"/>
      <c r="AZ34" s="210"/>
      <c r="BA34" s="210"/>
      <c r="BB34" s="189"/>
      <c r="BC34" s="190"/>
      <c r="BD34" s="190"/>
      <c r="BE34" s="190"/>
      <c r="BF34" s="190"/>
      <c r="BG34" s="190"/>
      <c r="BH34" s="191"/>
      <c r="BI34" s="191"/>
      <c r="BJ34" s="191"/>
      <c r="BK34" s="191"/>
      <c r="BL34" s="191"/>
      <c r="BM34" s="191"/>
      <c r="BN34" s="189"/>
      <c r="BO34" s="190"/>
      <c r="BP34" s="190"/>
      <c r="BQ34" s="190"/>
      <c r="BR34" s="190"/>
      <c r="BS34" s="209"/>
      <c r="BT34" s="210"/>
      <c r="BU34" s="210"/>
      <c r="BV34" s="210"/>
      <c r="BW34" s="210"/>
      <c r="BX34" s="210"/>
      <c r="BY34" s="211"/>
      <c r="BZ34" s="211"/>
      <c r="CA34" s="211"/>
      <c r="CB34" s="211"/>
      <c r="CC34" s="211"/>
      <c r="CD34" s="211"/>
      <c r="CE34" s="209"/>
      <c r="CF34" s="210"/>
      <c r="CG34" s="210"/>
      <c r="CH34" s="210"/>
      <c r="CI34" s="210"/>
      <c r="CJ34" s="189"/>
      <c r="CK34" s="190"/>
      <c r="CL34" s="190"/>
      <c r="CM34" s="190"/>
      <c r="CN34" s="190"/>
      <c r="CO34" s="190"/>
      <c r="CP34" s="191"/>
      <c r="CQ34" s="191"/>
      <c r="CR34" s="191"/>
      <c r="CS34" s="191"/>
      <c r="CT34" s="191"/>
      <c r="CU34" s="191"/>
      <c r="CV34" s="189"/>
      <c r="CW34" s="190"/>
      <c r="CX34" s="190"/>
      <c r="CY34" s="190"/>
      <c r="CZ34" s="190"/>
      <c r="DA34" s="209"/>
      <c r="DB34" s="210"/>
      <c r="DC34" s="210"/>
      <c r="DD34" s="210"/>
      <c r="DE34" s="210"/>
      <c r="DF34" s="210"/>
      <c r="DG34" s="211"/>
      <c r="DH34" s="211"/>
      <c r="DI34" s="211"/>
      <c r="DJ34" s="211"/>
      <c r="DK34" s="211"/>
      <c r="DL34" s="211"/>
      <c r="DM34" s="209"/>
      <c r="DN34" s="210"/>
      <c r="DO34" s="210"/>
      <c r="DP34" s="210"/>
      <c r="DQ34" s="210"/>
    </row>
    <row r="35" spans="1:121" s="59" customFormat="1" ht="13.2">
      <c r="A35" s="56"/>
      <c r="B35" s="209"/>
      <c r="C35" s="210"/>
      <c r="D35" s="210"/>
      <c r="E35" s="210"/>
      <c r="F35" s="210"/>
      <c r="G35" s="210"/>
      <c r="H35" s="211"/>
      <c r="I35" s="211"/>
      <c r="J35" s="211"/>
      <c r="K35" s="211"/>
      <c r="L35" s="211"/>
      <c r="M35" s="211"/>
      <c r="N35" s="209"/>
      <c r="O35" s="210"/>
      <c r="P35" s="210"/>
      <c r="Q35" s="210"/>
      <c r="R35" s="210"/>
      <c r="S35" s="57"/>
      <c r="T35" s="189"/>
      <c r="U35" s="190"/>
      <c r="V35" s="190"/>
      <c r="W35" s="190"/>
      <c r="X35" s="190"/>
      <c r="Y35" s="190"/>
      <c r="Z35" s="191"/>
      <c r="AA35" s="191"/>
      <c r="AB35" s="191"/>
      <c r="AC35" s="191"/>
      <c r="AD35" s="191"/>
      <c r="AE35" s="191"/>
      <c r="AF35" s="189"/>
      <c r="AG35" s="190"/>
      <c r="AH35" s="190"/>
      <c r="AI35" s="190"/>
      <c r="AJ35" s="190"/>
      <c r="AK35" s="209"/>
      <c r="AL35" s="210"/>
      <c r="AM35" s="210"/>
      <c r="AN35" s="210"/>
      <c r="AO35" s="210"/>
      <c r="AP35" s="210"/>
      <c r="AQ35" s="211"/>
      <c r="AR35" s="211"/>
      <c r="AS35" s="211"/>
      <c r="AT35" s="211"/>
      <c r="AU35" s="211"/>
      <c r="AV35" s="211"/>
      <c r="AW35" s="209"/>
      <c r="AX35" s="210"/>
      <c r="AY35" s="210"/>
      <c r="AZ35" s="210"/>
      <c r="BA35" s="210"/>
      <c r="BB35" s="189"/>
      <c r="BC35" s="190"/>
      <c r="BD35" s="190"/>
      <c r="BE35" s="190"/>
      <c r="BF35" s="190"/>
      <c r="BG35" s="190"/>
      <c r="BH35" s="191"/>
      <c r="BI35" s="191"/>
      <c r="BJ35" s="191"/>
      <c r="BK35" s="191"/>
      <c r="BL35" s="191"/>
      <c r="BM35" s="191"/>
      <c r="BN35" s="189"/>
      <c r="BO35" s="190"/>
      <c r="BP35" s="190"/>
      <c r="BQ35" s="190"/>
      <c r="BR35" s="190"/>
      <c r="BS35" s="209"/>
      <c r="BT35" s="210"/>
      <c r="BU35" s="210"/>
      <c r="BV35" s="210"/>
      <c r="BW35" s="210"/>
      <c r="BX35" s="210"/>
      <c r="BY35" s="211"/>
      <c r="BZ35" s="211"/>
      <c r="CA35" s="211"/>
      <c r="CB35" s="211"/>
      <c r="CC35" s="211"/>
      <c r="CD35" s="211"/>
      <c r="CE35" s="209"/>
      <c r="CF35" s="210"/>
      <c r="CG35" s="210"/>
      <c r="CH35" s="210"/>
      <c r="CI35" s="210"/>
      <c r="CJ35" s="189"/>
      <c r="CK35" s="190"/>
      <c r="CL35" s="190"/>
      <c r="CM35" s="190"/>
      <c r="CN35" s="190"/>
      <c r="CO35" s="190"/>
      <c r="CP35" s="191"/>
      <c r="CQ35" s="191"/>
      <c r="CR35" s="191"/>
      <c r="CS35" s="191"/>
      <c r="CT35" s="191"/>
      <c r="CU35" s="191"/>
      <c r="CV35" s="189"/>
      <c r="CW35" s="190"/>
      <c r="CX35" s="190"/>
      <c r="CY35" s="190"/>
      <c r="CZ35" s="190"/>
      <c r="DA35" s="209"/>
      <c r="DB35" s="210"/>
      <c r="DC35" s="210"/>
      <c r="DD35" s="210"/>
      <c r="DE35" s="210"/>
      <c r="DF35" s="210"/>
      <c r="DG35" s="211"/>
      <c r="DH35" s="211"/>
      <c r="DI35" s="211"/>
      <c r="DJ35" s="211"/>
      <c r="DK35" s="211"/>
      <c r="DL35" s="211"/>
      <c r="DM35" s="209"/>
      <c r="DN35" s="210"/>
      <c r="DO35" s="210"/>
      <c r="DP35" s="210"/>
      <c r="DQ35" s="210"/>
    </row>
    <row r="36" spans="1:121" s="59" customFormat="1" ht="13.2">
      <c r="A36" s="56"/>
      <c r="B36" s="209"/>
      <c r="C36" s="210"/>
      <c r="D36" s="210"/>
      <c r="E36" s="210"/>
      <c r="F36" s="210"/>
      <c r="G36" s="210"/>
      <c r="H36" s="211"/>
      <c r="I36" s="211"/>
      <c r="J36" s="211"/>
      <c r="K36" s="211"/>
      <c r="L36" s="211"/>
      <c r="M36" s="211"/>
      <c r="N36" s="209"/>
      <c r="O36" s="210"/>
      <c r="P36" s="210"/>
      <c r="Q36" s="210"/>
      <c r="R36" s="210"/>
      <c r="S36" s="57"/>
      <c r="T36" s="189"/>
      <c r="U36" s="190"/>
      <c r="V36" s="190"/>
      <c r="W36" s="190"/>
      <c r="X36" s="190"/>
      <c r="Y36" s="190"/>
      <c r="Z36" s="191"/>
      <c r="AA36" s="191"/>
      <c r="AB36" s="191"/>
      <c r="AC36" s="191"/>
      <c r="AD36" s="191"/>
      <c r="AE36" s="191"/>
      <c r="AF36" s="189"/>
      <c r="AG36" s="190"/>
      <c r="AH36" s="190"/>
      <c r="AI36" s="190"/>
      <c r="AJ36" s="190"/>
      <c r="AK36" s="209"/>
      <c r="AL36" s="210"/>
      <c r="AM36" s="210"/>
      <c r="AN36" s="210"/>
      <c r="AO36" s="210"/>
      <c r="AP36" s="210"/>
      <c r="AQ36" s="211"/>
      <c r="AR36" s="211"/>
      <c r="AS36" s="211"/>
      <c r="AT36" s="211"/>
      <c r="AU36" s="211"/>
      <c r="AV36" s="211"/>
      <c r="AW36" s="209"/>
      <c r="AX36" s="210"/>
      <c r="AY36" s="210"/>
      <c r="AZ36" s="210"/>
      <c r="BA36" s="210"/>
      <c r="BB36" s="189"/>
      <c r="BC36" s="190"/>
      <c r="BD36" s="190"/>
      <c r="BE36" s="190"/>
      <c r="BF36" s="190"/>
      <c r="BG36" s="190"/>
      <c r="BH36" s="191"/>
      <c r="BI36" s="191"/>
      <c r="BJ36" s="191"/>
      <c r="BK36" s="191"/>
      <c r="BL36" s="191"/>
      <c r="BM36" s="191"/>
      <c r="BN36" s="189"/>
      <c r="BO36" s="190"/>
      <c r="BP36" s="190"/>
      <c r="BQ36" s="190"/>
      <c r="BR36" s="190"/>
      <c r="BS36" s="209"/>
      <c r="BT36" s="210"/>
      <c r="BU36" s="210"/>
      <c r="BV36" s="210"/>
      <c r="BW36" s="210"/>
      <c r="BX36" s="210"/>
      <c r="BY36" s="211"/>
      <c r="BZ36" s="211"/>
      <c r="CA36" s="211"/>
      <c r="CB36" s="211"/>
      <c r="CC36" s="211"/>
      <c r="CD36" s="211"/>
      <c r="CE36" s="209"/>
      <c r="CF36" s="210"/>
      <c r="CG36" s="210"/>
      <c r="CH36" s="210"/>
      <c r="CI36" s="210"/>
      <c r="CJ36" s="189"/>
      <c r="CK36" s="190"/>
      <c r="CL36" s="190"/>
      <c r="CM36" s="190"/>
      <c r="CN36" s="190"/>
      <c r="CO36" s="190"/>
      <c r="CP36" s="191"/>
      <c r="CQ36" s="191"/>
      <c r="CR36" s="191"/>
      <c r="CS36" s="191"/>
      <c r="CT36" s="191"/>
      <c r="CU36" s="191"/>
      <c r="CV36" s="189"/>
      <c r="CW36" s="190"/>
      <c r="CX36" s="190"/>
      <c r="CY36" s="190"/>
      <c r="CZ36" s="190"/>
      <c r="DA36" s="209"/>
      <c r="DB36" s="210"/>
      <c r="DC36" s="210"/>
      <c r="DD36" s="210"/>
      <c r="DE36" s="210"/>
      <c r="DF36" s="210"/>
      <c r="DG36" s="211"/>
      <c r="DH36" s="211"/>
      <c r="DI36" s="211"/>
      <c r="DJ36" s="211"/>
      <c r="DK36" s="211"/>
      <c r="DL36" s="211"/>
      <c r="DM36" s="209"/>
      <c r="DN36" s="210"/>
      <c r="DO36" s="210"/>
      <c r="DP36" s="210"/>
      <c r="DQ36" s="210"/>
    </row>
    <row r="37" spans="1:121" s="59" customFormat="1" ht="13.2">
      <c r="A37" s="56"/>
      <c r="B37" s="209"/>
      <c r="C37" s="210"/>
      <c r="D37" s="210"/>
      <c r="E37" s="210"/>
      <c r="F37" s="210"/>
      <c r="G37" s="210"/>
      <c r="H37" s="211"/>
      <c r="I37" s="211"/>
      <c r="J37" s="211"/>
      <c r="K37" s="211"/>
      <c r="L37" s="211"/>
      <c r="M37" s="211"/>
      <c r="N37" s="209"/>
      <c r="O37" s="210"/>
      <c r="P37" s="210"/>
      <c r="Q37" s="210"/>
      <c r="R37" s="210"/>
      <c r="S37" s="57"/>
      <c r="T37" s="189"/>
      <c r="U37" s="190"/>
      <c r="V37" s="190"/>
      <c r="W37" s="190"/>
      <c r="X37" s="190"/>
      <c r="Y37" s="190"/>
      <c r="Z37" s="191"/>
      <c r="AA37" s="191"/>
      <c r="AB37" s="191"/>
      <c r="AC37" s="191"/>
      <c r="AD37" s="191"/>
      <c r="AE37" s="191"/>
      <c r="AF37" s="189"/>
      <c r="AG37" s="190"/>
      <c r="AH37" s="190"/>
      <c r="AI37" s="190"/>
      <c r="AJ37" s="190"/>
      <c r="AK37" s="209"/>
      <c r="AL37" s="210"/>
      <c r="AM37" s="210"/>
      <c r="AN37" s="210"/>
      <c r="AO37" s="210"/>
      <c r="AP37" s="210"/>
      <c r="AQ37" s="211"/>
      <c r="AR37" s="211"/>
      <c r="AS37" s="211"/>
      <c r="AT37" s="211"/>
      <c r="AU37" s="211"/>
      <c r="AV37" s="211"/>
      <c r="AW37" s="209"/>
      <c r="AX37" s="210"/>
      <c r="AY37" s="210"/>
      <c r="AZ37" s="210"/>
      <c r="BA37" s="210"/>
      <c r="BB37" s="189"/>
      <c r="BC37" s="190"/>
      <c r="BD37" s="190"/>
      <c r="BE37" s="190"/>
      <c r="BF37" s="190"/>
      <c r="BG37" s="190"/>
      <c r="BH37" s="191"/>
      <c r="BI37" s="191"/>
      <c r="BJ37" s="191"/>
      <c r="BK37" s="191"/>
      <c r="BL37" s="191"/>
      <c r="BM37" s="191"/>
      <c r="BN37" s="189"/>
      <c r="BO37" s="190"/>
      <c r="BP37" s="190"/>
      <c r="BQ37" s="190"/>
      <c r="BR37" s="190"/>
      <c r="BS37" s="209"/>
      <c r="BT37" s="210"/>
      <c r="BU37" s="210"/>
      <c r="BV37" s="210"/>
      <c r="BW37" s="210"/>
      <c r="BX37" s="210"/>
      <c r="BY37" s="211"/>
      <c r="BZ37" s="211"/>
      <c r="CA37" s="211"/>
      <c r="CB37" s="211"/>
      <c r="CC37" s="211"/>
      <c r="CD37" s="211"/>
      <c r="CE37" s="209"/>
      <c r="CF37" s="210"/>
      <c r="CG37" s="210"/>
      <c r="CH37" s="210"/>
      <c r="CI37" s="210"/>
      <c r="CJ37" s="189"/>
      <c r="CK37" s="190"/>
      <c r="CL37" s="190"/>
      <c r="CM37" s="190"/>
      <c r="CN37" s="190"/>
      <c r="CO37" s="190"/>
      <c r="CP37" s="191"/>
      <c r="CQ37" s="191"/>
      <c r="CR37" s="191"/>
      <c r="CS37" s="191"/>
      <c r="CT37" s="191"/>
      <c r="CU37" s="191"/>
      <c r="CV37" s="189"/>
      <c r="CW37" s="190"/>
      <c r="CX37" s="190"/>
      <c r="CY37" s="190"/>
      <c r="CZ37" s="190"/>
      <c r="DA37" s="209"/>
      <c r="DB37" s="210"/>
      <c r="DC37" s="210"/>
      <c r="DD37" s="210"/>
      <c r="DE37" s="210"/>
      <c r="DF37" s="210"/>
      <c r="DG37" s="211"/>
      <c r="DH37" s="211"/>
      <c r="DI37" s="211"/>
      <c r="DJ37" s="211"/>
      <c r="DK37" s="211"/>
      <c r="DL37" s="211"/>
      <c r="DM37" s="209"/>
      <c r="DN37" s="210"/>
      <c r="DO37" s="210"/>
      <c r="DP37" s="210"/>
      <c r="DQ37" s="210"/>
    </row>
    <row r="38" spans="1:121" s="59" customFormat="1" ht="13.2">
      <c r="A38" s="56"/>
      <c r="B38" s="209"/>
      <c r="C38" s="210"/>
      <c r="D38" s="210"/>
      <c r="E38" s="210"/>
      <c r="F38" s="210"/>
      <c r="G38" s="210"/>
      <c r="H38" s="211"/>
      <c r="I38" s="211"/>
      <c r="J38" s="211"/>
      <c r="K38" s="211"/>
      <c r="L38" s="211"/>
      <c r="M38" s="211"/>
      <c r="N38" s="209"/>
      <c r="O38" s="210"/>
      <c r="P38" s="210"/>
      <c r="Q38" s="210"/>
      <c r="R38" s="210"/>
      <c r="S38" s="57"/>
      <c r="T38" s="189"/>
      <c r="U38" s="190"/>
      <c r="V38" s="190"/>
      <c r="W38" s="190"/>
      <c r="X38" s="190"/>
      <c r="Y38" s="190"/>
      <c r="Z38" s="191"/>
      <c r="AA38" s="191"/>
      <c r="AB38" s="191"/>
      <c r="AC38" s="191"/>
      <c r="AD38" s="191"/>
      <c r="AE38" s="191"/>
      <c r="AF38" s="189"/>
      <c r="AG38" s="190"/>
      <c r="AH38" s="190"/>
      <c r="AI38" s="190"/>
      <c r="AJ38" s="190"/>
      <c r="AK38" s="209"/>
      <c r="AL38" s="210"/>
      <c r="AM38" s="210"/>
      <c r="AN38" s="210"/>
      <c r="AO38" s="210"/>
      <c r="AP38" s="210"/>
      <c r="AQ38" s="211"/>
      <c r="AR38" s="211"/>
      <c r="AS38" s="211"/>
      <c r="AT38" s="211"/>
      <c r="AU38" s="211"/>
      <c r="AV38" s="211"/>
      <c r="AW38" s="209"/>
      <c r="AX38" s="210"/>
      <c r="AY38" s="210"/>
      <c r="AZ38" s="210"/>
      <c r="BA38" s="210"/>
      <c r="BB38" s="189"/>
      <c r="BC38" s="190"/>
      <c r="BD38" s="190"/>
      <c r="BE38" s="190"/>
      <c r="BF38" s="190"/>
      <c r="BG38" s="190"/>
      <c r="BH38" s="191"/>
      <c r="BI38" s="191"/>
      <c r="BJ38" s="191"/>
      <c r="BK38" s="191"/>
      <c r="BL38" s="191"/>
      <c r="BM38" s="191"/>
      <c r="BN38" s="189"/>
      <c r="BO38" s="190"/>
      <c r="BP38" s="190"/>
      <c r="BQ38" s="190"/>
      <c r="BR38" s="190"/>
      <c r="BS38" s="209"/>
      <c r="BT38" s="210"/>
      <c r="BU38" s="210"/>
      <c r="BV38" s="210"/>
      <c r="BW38" s="210"/>
      <c r="BX38" s="210"/>
      <c r="BY38" s="211"/>
      <c r="BZ38" s="211"/>
      <c r="CA38" s="211"/>
      <c r="CB38" s="211"/>
      <c r="CC38" s="211"/>
      <c r="CD38" s="211"/>
      <c r="CE38" s="209"/>
      <c r="CF38" s="210"/>
      <c r="CG38" s="210"/>
      <c r="CH38" s="210"/>
      <c r="CI38" s="210"/>
      <c r="CJ38" s="189"/>
      <c r="CK38" s="190"/>
      <c r="CL38" s="190"/>
      <c r="CM38" s="190"/>
      <c r="CN38" s="190"/>
      <c r="CO38" s="190"/>
      <c r="CP38" s="191"/>
      <c r="CQ38" s="191"/>
      <c r="CR38" s="191"/>
      <c r="CS38" s="191"/>
      <c r="CT38" s="191"/>
      <c r="CU38" s="191"/>
      <c r="CV38" s="189"/>
      <c r="CW38" s="190"/>
      <c r="CX38" s="190"/>
      <c r="CY38" s="190"/>
      <c r="CZ38" s="190"/>
      <c r="DA38" s="209"/>
      <c r="DB38" s="210"/>
      <c r="DC38" s="210"/>
      <c r="DD38" s="210"/>
      <c r="DE38" s="210"/>
      <c r="DF38" s="210"/>
      <c r="DG38" s="211"/>
      <c r="DH38" s="211"/>
      <c r="DI38" s="211"/>
      <c r="DJ38" s="211"/>
      <c r="DK38" s="211"/>
      <c r="DL38" s="211"/>
      <c r="DM38" s="209"/>
      <c r="DN38" s="210"/>
      <c r="DO38" s="210"/>
      <c r="DP38" s="210"/>
      <c r="DQ38" s="210"/>
    </row>
    <row r="39" spans="1:121" s="59" customFormat="1" ht="13.2">
      <c r="A39" s="56"/>
      <c r="B39" s="209"/>
      <c r="C39" s="210"/>
      <c r="D39" s="210"/>
      <c r="E39" s="210"/>
      <c r="F39" s="210"/>
      <c r="G39" s="210"/>
      <c r="H39" s="211"/>
      <c r="I39" s="211"/>
      <c r="J39" s="211"/>
      <c r="K39" s="211"/>
      <c r="L39" s="211"/>
      <c r="M39" s="211"/>
      <c r="N39" s="209"/>
      <c r="O39" s="210"/>
      <c r="P39" s="210"/>
      <c r="Q39" s="210"/>
      <c r="R39" s="210"/>
      <c r="S39" s="57"/>
      <c r="T39" s="189"/>
      <c r="U39" s="190"/>
      <c r="V39" s="190"/>
      <c r="W39" s="190"/>
      <c r="X39" s="190"/>
      <c r="Y39" s="190"/>
      <c r="Z39" s="191"/>
      <c r="AA39" s="191"/>
      <c r="AB39" s="191"/>
      <c r="AC39" s="191"/>
      <c r="AD39" s="191"/>
      <c r="AE39" s="191"/>
      <c r="AF39" s="189"/>
      <c r="AG39" s="190"/>
      <c r="AH39" s="190"/>
      <c r="AI39" s="190"/>
      <c r="AJ39" s="190"/>
      <c r="AK39" s="209"/>
      <c r="AL39" s="210"/>
      <c r="AM39" s="210"/>
      <c r="AN39" s="210"/>
      <c r="AO39" s="210"/>
      <c r="AP39" s="210"/>
      <c r="AQ39" s="211"/>
      <c r="AR39" s="211"/>
      <c r="AS39" s="211"/>
      <c r="AT39" s="211"/>
      <c r="AU39" s="211"/>
      <c r="AV39" s="211"/>
      <c r="AW39" s="209"/>
      <c r="AX39" s="210"/>
      <c r="AY39" s="210"/>
      <c r="AZ39" s="210"/>
      <c r="BA39" s="210"/>
      <c r="BB39" s="189"/>
      <c r="BC39" s="190"/>
      <c r="BD39" s="190"/>
      <c r="BE39" s="190"/>
      <c r="BF39" s="190"/>
      <c r="BG39" s="190"/>
      <c r="BH39" s="191"/>
      <c r="BI39" s="191"/>
      <c r="BJ39" s="191"/>
      <c r="BK39" s="191"/>
      <c r="BL39" s="191"/>
      <c r="BM39" s="191"/>
      <c r="BN39" s="189"/>
      <c r="BO39" s="190"/>
      <c r="BP39" s="190"/>
      <c r="BQ39" s="190"/>
      <c r="BR39" s="190"/>
      <c r="BS39" s="209"/>
      <c r="BT39" s="210"/>
      <c r="BU39" s="210"/>
      <c r="BV39" s="210"/>
      <c r="BW39" s="210"/>
      <c r="BX39" s="210"/>
      <c r="BY39" s="211"/>
      <c r="BZ39" s="211"/>
      <c r="CA39" s="211"/>
      <c r="CB39" s="211"/>
      <c r="CC39" s="211"/>
      <c r="CD39" s="211"/>
      <c r="CE39" s="209"/>
      <c r="CF39" s="210"/>
      <c r="CG39" s="210"/>
      <c r="CH39" s="210"/>
      <c r="CI39" s="210"/>
      <c r="CJ39" s="189"/>
      <c r="CK39" s="190"/>
      <c r="CL39" s="190"/>
      <c r="CM39" s="190"/>
      <c r="CN39" s="190"/>
      <c r="CO39" s="190"/>
      <c r="CP39" s="191"/>
      <c r="CQ39" s="191"/>
      <c r="CR39" s="191"/>
      <c r="CS39" s="191"/>
      <c r="CT39" s="191"/>
      <c r="CU39" s="191"/>
      <c r="CV39" s="189"/>
      <c r="CW39" s="190"/>
      <c r="CX39" s="190"/>
      <c r="CY39" s="190"/>
      <c r="CZ39" s="190"/>
      <c r="DA39" s="209"/>
      <c r="DB39" s="210"/>
      <c r="DC39" s="210"/>
      <c r="DD39" s="210"/>
      <c r="DE39" s="210"/>
      <c r="DF39" s="210"/>
      <c r="DG39" s="211"/>
      <c r="DH39" s="211"/>
      <c r="DI39" s="211"/>
      <c r="DJ39" s="211"/>
      <c r="DK39" s="211"/>
      <c r="DL39" s="211"/>
      <c r="DM39" s="209"/>
      <c r="DN39" s="210"/>
      <c r="DO39" s="210"/>
      <c r="DP39" s="210"/>
      <c r="DQ39" s="210"/>
    </row>
    <row r="40" spans="1:121" s="59" customFormat="1" ht="13.2">
      <c r="A40" s="56"/>
      <c r="B40" s="209"/>
      <c r="C40" s="210"/>
      <c r="D40" s="210"/>
      <c r="E40" s="210"/>
      <c r="F40" s="210"/>
      <c r="G40" s="210"/>
      <c r="H40" s="211"/>
      <c r="I40" s="211"/>
      <c r="J40" s="211"/>
      <c r="K40" s="211"/>
      <c r="L40" s="211"/>
      <c r="M40" s="211"/>
      <c r="N40" s="209"/>
      <c r="O40" s="210"/>
      <c r="P40" s="210"/>
      <c r="Q40" s="210"/>
      <c r="R40" s="210"/>
      <c r="S40" s="57"/>
      <c r="T40" s="189"/>
      <c r="U40" s="190"/>
      <c r="V40" s="190"/>
      <c r="W40" s="190"/>
      <c r="X40" s="190"/>
      <c r="Y40" s="190"/>
      <c r="Z40" s="191"/>
      <c r="AA40" s="191"/>
      <c r="AB40" s="191"/>
      <c r="AC40" s="191"/>
      <c r="AD40" s="191"/>
      <c r="AE40" s="191"/>
      <c r="AF40" s="189"/>
      <c r="AG40" s="190"/>
      <c r="AH40" s="190"/>
      <c r="AI40" s="190"/>
      <c r="AJ40" s="190"/>
      <c r="AK40" s="209"/>
      <c r="AL40" s="210"/>
      <c r="AM40" s="210"/>
      <c r="AN40" s="210"/>
      <c r="AO40" s="210"/>
      <c r="AP40" s="210"/>
      <c r="AQ40" s="211"/>
      <c r="AR40" s="211"/>
      <c r="AS40" s="211"/>
      <c r="AT40" s="211"/>
      <c r="AU40" s="211"/>
      <c r="AV40" s="211"/>
      <c r="AW40" s="209"/>
      <c r="AX40" s="210"/>
      <c r="AY40" s="210"/>
      <c r="AZ40" s="210"/>
      <c r="BA40" s="210"/>
      <c r="BB40" s="189"/>
      <c r="BC40" s="190"/>
      <c r="BD40" s="190"/>
      <c r="BE40" s="190"/>
      <c r="BF40" s="190"/>
      <c r="BG40" s="190"/>
      <c r="BH40" s="191"/>
      <c r="BI40" s="191"/>
      <c r="BJ40" s="191"/>
      <c r="BK40" s="191"/>
      <c r="BL40" s="191"/>
      <c r="BM40" s="191"/>
      <c r="BN40" s="189"/>
      <c r="BO40" s="190"/>
      <c r="BP40" s="190"/>
      <c r="BQ40" s="190"/>
      <c r="BR40" s="190"/>
      <c r="BS40" s="209"/>
      <c r="BT40" s="210"/>
      <c r="BU40" s="210"/>
      <c r="BV40" s="210"/>
      <c r="BW40" s="210"/>
      <c r="BX40" s="210"/>
      <c r="BY40" s="211"/>
      <c r="BZ40" s="211"/>
      <c r="CA40" s="211"/>
      <c r="CB40" s="211"/>
      <c r="CC40" s="211"/>
      <c r="CD40" s="211"/>
      <c r="CE40" s="209"/>
      <c r="CF40" s="210"/>
      <c r="CG40" s="210"/>
      <c r="CH40" s="210"/>
      <c r="CI40" s="210"/>
      <c r="CJ40" s="189"/>
      <c r="CK40" s="190"/>
      <c r="CL40" s="190"/>
      <c r="CM40" s="190"/>
      <c r="CN40" s="190"/>
      <c r="CO40" s="190"/>
      <c r="CP40" s="191"/>
      <c r="CQ40" s="191"/>
      <c r="CR40" s="191"/>
      <c r="CS40" s="191"/>
      <c r="CT40" s="191"/>
      <c r="CU40" s="191"/>
      <c r="CV40" s="189"/>
      <c r="CW40" s="190"/>
      <c r="CX40" s="190"/>
      <c r="CY40" s="190"/>
      <c r="CZ40" s="190"/>
      <c r="DA40" s="209"/>
      <c r="DB40" s="210"/>
      <c r="DC40" s="210"/>
      <c r="DD40" s="210"/>
      <c r="DE40" s="210"/>
      <c r="DF40" s="210"/>
      <c r="DG40" s="211"/>
      <c r="DH40" s="211"/>
      <c r="DI40" s="211"/>
      <c r="DJ40" s="211"/>
      <c r="DK40" s="211"/>
      <c r="DL40" s="211"/>
      <c r="DM40" s="209"/>
      <c r="DN40" s="210"/>
      <c r="DO40" s="210"/>
      <c r="DP40" s="210"/>
      <c r="DQ40" s="210"/>
    </row>
    <row r="41" spans="1:121" s="59" customFormat="1" ht="13.2">
      <c r="A41" s="56"/>
      <c r="B41" s="209"/>
      <c r="C41" s="210"/>
      <c r="D41" s="210"/>
      <c r="E41" s="210"/>
      <c r="F41" s="210"/>
      <c r="G41" s="210"/>
      <c r="H41" s="211"/>
      <c r="I41" s="211"/>
      <c r="J41" s="211"/>
      <c r="K41" s="211"/>
      <c r="L41" s="211"/>
      <c r="M41" s="211"/>
      <c r="N41" s="209"/>
      <c r="O41" s="210"/>
      <c r="P41" s="210"/>
      <c r="Q41" s="210"/>
      <c r="R41" s="210"/>
      <c r="S41" s="57"/>
      <c r="T41" s="189"/>
      <c r="U41" s="190"/>
      <c r="V41" s="190"/>
      <c r="W41" s="190"/>
      <c r="X41" s="190"/>
      <c r="Y41" s="190"/>
      <c r="Z41" s="191"/>
      <c r="AA41" s="191"/>
      <c r="AB41" s="191"/>
      <c r="AC41" s="191"/>
      <c r="AD41" s="191"/>
      <c r="AE41" s="191"/>
      <c r="AF41" s="189"/>
      <c r="AG41" s="190"/>
      <c r="AH41" s="190"/>
      <c r="AI41" s="190"/>
      <c r="AJ41" s="190"/>
      <c r="AK41" s="209"/>
      <c r="AL41" s="210"/>
      <c r="AM41" s="210"/>
      <c r="AN41" s="210"/>
      <c r="AO41" s="210"/>
      <c r="AP41" s="210"/>
      <c r="AQ41" s="211"/>
      <c r="AR41" s="211"/>
      <c r="AS41" s="211"/>
      <c r="AT41" s="211"/>
      <c r="AU41" s="211"/>
      <c r="AV41" s="211"/>
      <c r="AW41" s="209"/>
      <c r="AX41" s="210"/>
      <c r="AY41" s="210"/>
      <c r="AZ41" s="210"/>
      <c r="BA41" s="210"/>
      <c r="BB41" s="189"/>
      <c r="BC41" s="190"/>
      <c r="BD41" s="190"/>
      <c r="BE41" s="190"/>
      <c r="BF41" s="190"/>
      <c r="BG41" s="190"/>
      <c r="BH41" s="191"/>
      <c r="BI41" s="191"/>
      <c r="BJ41" s="191"/>
      <c r="BK41" s="191"/>
      <c r="BL41" s="191"/>
      <c r="BM41" s="191"/>
      <c r="BN41" s="189"/>
      <c r="BO41" s="190"/>
      <c r="BP41" s="190"/>
      <c r="BQ41" s="190"/>
      <c r="BR41" s="190"/>
      <c r="BS41" s="209"/>
      <c r="BT41" s="210"/>
      <c r="BU41" s="210"/>
      <c r="BV41" s="210"/>
      <c r="BW41" s="210"/>
      <c r="BX41" s="210"/>
      <c r="BY41" s="211"/>
      <c r="BZ41" s="211"/>
      <c r="CA41" s="211"/>
      <c r="CB41" s="211"/>
      <c r="CC41" s="211"/>
      <c r="CD41" s="211"/>
      <c r="CE41" s="209"/>
      <c r="CF41" s="210"/>
      <c r="CG41" s="210"/>
      <c r="CH41" s="210"/>
      <c r="CI41" s="210"/>
      <c r="CJ41" s="189"/>
      <c r="CK41" s="190"/>
      <c r="CL41" s="190"/>
      <c r="CM41" s="190"/>
      <c r="CN41" s="190"/>
      <c r="CO41" s="190"/>
      <c r="CP41" s="191"/>
      <c r="CQ41" s="191"/>
      <c r="CR41" s="191"/>
      <c r="CS41" s="191"/>
      <c r="CT41" s="191"/>
      <c r="CU41" s="191"/>
      <c r="CV41" s="189"/>
      <c r="CW41" s="190"/>
      <c r="CX41" s="190"/>
      <c r="CY41" s="190"/>
      <c r="CZ41" s="190"/>
      <c r="DA41" s="209"/>
      <c r="DB41" s="210"/>
      <c r="DC41" s="210"/>
      <c r="DD41" s="210"/>
      <c r="DE41" s="210"/>
      <c r="DF41" s="210"/>
      <c r="DG41" s="211"/>
      <c r="DH41" s="211"/>
      <c r="DI41" s="211"/>
      <c r="DJ41" s="211"/>
      <c r="DK41" s="211"/>
      <c r="DL41" s="211"/>
      <c r="DM41" s="209"/>
      <c r="DN41" s="210"/>
      <c r="DO41" s="210"/>
      <c r="DP41" s="210"/>
      <c r="DQ41" s="210"/>
    </row>
    <row r="42" spans="1:121" s="59" customFormat="1" ht="13.2">
      <c r="A42" s="56"/>
      <c r="B42" s="209"/>
      <c r="C42" s="210"/>
      <c r="D42" s="210"/>
      <c r="E42" s="210"/>
      <c r="F42" s="210"/>
      <c r="G42" s="210"/>
      <c r="H42" s="211"/>
      <c r="I42" s="211"/>
      <c r="J42" s="211"/>
      <c r="K42" s="211"/>
      <c r="L42" s="211"/>
      <c r="M42" s="211"/>
      <c r="N42" s="209"/>
      <c r="O42" s="210"/>
      <c r="P42" s="210"/>
      <c r="Q42" s="210"/>
      <c r="R42" s="210"/>
      <c r="S42" s="57"/>
      <c r="T42" s="189"/>
      <c r="U42" s="190"/>
      <c r="V42" s="190"/>
      <c r="W42" s="190"/>
      <c r="X42" s="190"/>
      <c r="Y42" s="190"/>
      <c r="Z42" s="191"/>
      <c r="AA42" s="191"/>
      <c r="AB42" s="191"/>
      <c r="AC42" s="191"/>
      <c r="AD42" s="191"/>
      <c r="AE42" s="191"/>
      <c r="AF42" s="189"/>
      <c r="AG42" s="190"/>
      <c r="AH42" s="190"/>
      <c r="AI42" s="190"/>
      <c r="AJ42" s="190"/>
      <c r="AK42" s="209"/>
      <c r="AL42" s="210"/>
      <c r="AM42" s="210"/>
      <c r="AN42" s="210"/>
      <c r="AO42" s="210"/>
      <c r="AP42" s="210"/>
      <c r="AQ42" s="211"/>
      <c r="AR42" s="211"/>
      <c r="AS42" s="211"/>
      <c r="AT42" s="211"/>
      <c r="AU42" s="211"/>
      <c r="AV42" s="211"/>
      <c r="AW42" s="209"/>
      <c r="AX42" s="210"/>
      <c r="AY42" s="210"/>
      <c r="AZ42" s="210"/>
      <c r="BA42" s="210"/>
      <c r="BB42" s="189"/>
      <c r="BC42" s="190"/>
      <c r="BD42" s="190"/>
      <c r="BE42" s="190"/>
      <c r="BF42" s="190"/>
      <c r="BG42" s="190"/>
      <c r="BH42" s="191"/>
      <c r="BI42" s="191"/>
      <c r="BJ42" s="191"/>
      <c r="BK42" s="191"/>
      <c r="BL42" s="191"/>
      <c r="BM42" s="191"/>
      <c r="BN42" s="189"/>
      <c r="BO42" s="190"/>
      <c r="BP42" s="190"/>
      <c r="BQ42" s="190"/>
      <c r="BR42" s="190"/>
      <c r="BS42" s="209"/>
      <c r="BT42" s="210"/>
      <c r="BU42" s="210"/>
      <c r="BV42" s="210"/>
      <c r="BW42" s="210"/>
      <c r="BX42" s="210"/>
      <c r="BY42" s="211"/>
      <c r="BZ42" s="211"/>
      <c r="CA42" s="211"/>
      <c r="CB42" s="211"/>
      <c r="CC42" s="211"/>
      <c r="CD42" s="211"/>
      <c r="CE42" s="209"/>
      <c r="CF42" s="210"/>
      <c r="CG42" s="210"/>
      <c r="CH42" s="210"/>
      <c r="CI42" s="210"/>
      <c r="CJ42" s="189"/>
      <c r="CK42" s="190"/>
      <c r="CL42" s="190"/>
      <c r="CM42" s="190"/>
      <c r="CN42" s="190"/>
      <c r="CO42" s="190"/>
      <c r="CP42" s="191"/>
      <c r="CQ42" s="191"/>
      <c r="CR42" s="191"/>
      <c r="CS42" s="191"/>
      <c r="CT42" s="191"/>
      <c r="CU42" s="191"/>
      <c r="CV42" s="189"/>
      <c r="CW42" s="190"/>
      <c r="CX42" s="190"/>
      <c r="CY42" s="190"/>
      <c r="CZ42" s="190"/>
      <c r="DA42" s="209"/>
      <c r="DB42" s="210"/>
      <c r="DC42" s="210"/>
      <c r="DD42" s="210"/>
      <c r="DE42" s="210"/>
      <c r="DF42" s="210"/>
      <c r="DG42" s="211"/>
      <c r="DH42" s="211"/>
      <c r="DI42" s="211"/>
      <c r="DJ42" s="211"/>
      <c r="DK42" s="211"/>
      <c r="DL42" s="211"/>
      <c r="DM42" s="209"/>
      <c r="DN42" s="210"/>
      <c r="DO42" s="210"/>
      <c r="DP42" s="210"/>
      <c r="DQ42" s="210"/>
    </row>
    <row r="43" spans="1:121" s="59" customFormat="1" ht="13.2">
      <c r="A43" s="56"/>
      <c r="B43" s="209"/>
      <c r="C43" s="210"/>
      <c r="D43" s="210"/>
      <c r="E43" s="210"/>
      <c r="F43" s="210"/>
      <c r="G43" s="210"/>
      <c r="H43" s="211"/>
      <c r="I43" s="211"/>
      <c r="J43" s="211"/>
      <c r="K43" s="211"/>
      <c r="L43" s="211"/>
      <c r="M43" s="211"/>
      <c r="N43" s="209"/>
      <c r="O43" s="210"/>
      <c r="P43" s="210"/>
      <c r="Q43" s="210"/>
      <c r="R43" s="210"/>
      <c r="S43" s="57"/>
      <c r="T43" s="189"/>
      <c r="U43" s="190"/>
      <c r="V43" s="190"/>
      <c r="W43" s="190"/>
      <c r="X43" s="190"/>
      <c r="Y43" s="190"/>
      <c r="Z43" s="191"/>
      <c r="AA43" s="191"/>
      <c r="AB43" s="191"/>
      <c r="AC43" s="191"/>
      <c r="AD43" s="191"/>
      <c r="AE43" s="191"/>
      <c r="AF43" s="189"/>
      <c r="AG43" s="190"/>
      <c r="AH43" s="190"/>
      <c r="AI43" s="190"/>
      <c r="AJ43" s="190"/>
      <c r="AK43" s="209"/>
      <c r="AL43" s="210"/>
      <c r="AM43" s="210"/>
      <c r="AN43" s="210"/>
      <c r="AO43" s="210"/>
      <c r="AP43" s="210"/>
      <c r="AQ43" s="211"/>
      <c r="AR43" s="211"/>
      <c r="AS43" s="211"/>
      <c r="AT43" s="211"/>
      <c r="AU43" s="211"/>
      <c r="AV43" s="211"/>
      <c r="AW43" s="209"/>
      <c r="AX43" s="210"/>
      <c r="AY43" s="210"/>
      <c r="AZ43" s="210"/>
      <c r="BA43" s="210"/>
      <c r="BB43" s="189"/>
      <c r="BC43" s="190"/>
      <c r="BD43" s="190"/>
      <c r="BE43" s="190"/>
      <c r="BF43" s="190"/>
      <c r="BG43" s="190"/>
      <c r="BH43" s="191"/>
      <c r="BI43" s="191"/>
      <c r="BJ43" s="191"/>
      <c r="BK43" s="191"/>
      <c r="BL43" s="191"/>
      <c r="BM43" s="191"/>
      <c r="BN43" s="189"/>
      <c r="BO43" s="190"/>
      <c r="BP43" s="190"/>
      <c r="BQ43" s="190"/>
      <c r="BR43" s="190"/>
      <c r="BS43" s="209"/>
      <c r="BT43" s="210"/>
      <c r="BU43" s="210"/>
      <c r="BV43" s="210"/>
      <c r="BW43" s="210"/>
      <c r="BX43" s="210"/>
      <c r="BY43" s="211"/>
      <c r="BZ43" s="211"/>
      <c r="CA43" s="211"/>
      <c r="CB43" s="211"/>
      <c r="CC43" s="211"/>
      <c r="CD43" s="211"/>
      <c r="CE43" s="209"/>
      <c r="CF43" s="210"/>
      <c r="CG43" s="210"/>
      <c r="CH43" s="210"/>
      <c r="CI43" s="210"/>
      <c r="CJ43" s="189"/>
      <c r="CK43" s="190"/>
      <c r="CL43" s="190"/>
      <c r="CM43" s="190"/>
      <c r="CN43" s="190"/>
      <c r="CO43" s="190"/>
      <c r="CP43" s="191"/>
      <c r="CQ43" s="191"/>
      <c r="CR43" s="191"/>
      <c r="CS43" s="191"/>
      <c r="CT43" s="191"/>
      <c r="CU43" s="191"/>
      <c r="CV43" s="189"/>
      <c r="CW43" s="190"/>
      <c r="CX43" s="190"/>
      <c r="CY43" s="190"/>
      <c r="CZ43" s="190"/>
      <c r="DA43" s="209"/>
      <c r="DB43" s="210"/>
      <c r="DC43" s="210"/>
      <c r="DD43" s="210"/>
      <c r="DE43" s="210"/>
      <c r="DF43" s="210"/>
      <c r="DG43" s="211"/>
      <c r="DH43" s="211"/>
      <c r="DI43" s="211"/>
      <c r="DJ43" s="211"/>
      <c r="DK43" s="211"/>
      <c r="DL43" s="211"/>
      <c r="DM43" s="209"/>
      <c r="DN43" s="210"/>
      <c r="DO43" s="210"/>
      <c r="DP43" s="210"/>
      <c r="DQ43" s="210"/>
    </row>
    <row r="44" spans="1:121" s="59" customFormat="1" ht="13.2">
      <c r="A44" s="56"/>
      <c r="B44" s="209"/>
      <c r="C44" s="210"/>
      <c r="D44" s="210"/>
      <c r="E44" s="210"/>
      <c r="F44" s="210"/>
      <c r="G44" s="210"/>
      <c r="H44" s="211"/>
      <c r="I44" s="211"/>
      <c r="J44" s="211"/>
      <c r="K44" s="211"/>
      <c r="L44" s="211"/>
      <c r="M44" s="211"/>
      <c r="N44" s="209"/>
      <c r="O44" s="210"/>
      <c r="P44" s="210"/>
      <c r="Q44" s="210"/>
      <c r="R44" s="210"/>
      <c r="S44" s="57"/>
      <c r="T44" s="189"/>
      <c r="U44" s="190"/>
      <c r="V44" s="190"/>
      <c r="W44" s="190"/>
      <c r="X44" s="190"/>
      <c r="Y44" s="190"/>
      <c r="Z44" s="191"/>
      <c r="AA44" s="191"/>
      <c r="AB44" s="191"/>
      <c r="AC44" s="191"/>
      <c r="AD44" s="191"/>
      <c r="AE44" s="191"/>
      <c r="AF44" s="189"/>
      <c r="AG44" s="190"/>
      <c r="AH44" s="190"/>
      <c r="AI44" s="190"/>
      <c r="AJ44" s="190"/>
      <c r="AK44" s="209"/>
      <c r="AL44" s="210"/>
      <c r="AM44" s="210"/>
      <c r="AN44" s="210"/>
      <c r="AO44" s="210"/>
      <c r="AP44" s="210"/>
      <c r="AQ44" s="211"/>
      <c r="AR44" s="211"/>
      <c r="AS44" s="211"/>
      <c r="AT44" s="211"/>
      <c r="AU44" s="211"/>
      <c r="AV44" s="211"/>
      <c r="AW44" s="209"/>
      <c r="AX44" s="210"/>
      <c r="AY44" s="210"/>
      <c r="AZ44" s="210"/>
      <c r="BA44" s="210"/>
      <c r="BB44" s="189"/>
      <c r="BC44" s="190"/>
      <c r="BD44" s="190"/>
      <c r="BE44" s="190"/>
      <c r="BF44" s="190"/>
      <c r="BG44" s="190"/>
      <c r="BH44" s="191"/>
      <c r="BI44" s="191"/>
      <c r="BJ44" s="191"/>
      <c r="BK44" s="191"/>
      <c r="BL44" s="191"/>
      <c r="BM44" s="191"/>
      <c r="BN44" s="189"/>
      <c r="BO44" s="190"/>
      <c r="BP44" s="190"/>
      <c r="BQ44" s="190"/>
      <c r="BR44" s="190"/>
      <c r="BS44" s="209"/>
      <c r="BT44" s="210"/>
      <c r="BU44" s="210"/>
      <c r="BV44" s="210"/>
      <c r="BW44" s="210"/>
      <c r="BX44" s="210"/>
      <c r="BY44" s="211"/>
      <c r="BZ44" s="211"/>
      <c r="CA44" s="211"/>
      <c r="CB44" s="211"/>
      <c r="CC44" s="211"/>
      <c r="CD44" s="211"/>
      <c r="CE44" s="209"/>
      <c r="CF44" s="210"/>
      <c r="CG44" s="210"/>
      <c r="CH44" s="210"/>
      <c r="CI44" s="210"/>
      <c r="CJ44" s="189"/>
      <c r="CK44" s="190"/>
      <c r="CL44" s="190"/>
      <c r="CM44" s="190"/>
      <c r="CN44" s="190"/>
      <c r="CO44" s="190"/>
      <c r="CP44" s="191"/>
      <c r="CQ44" s="191"/>
      <c r="CR44" s="191"/>
      <c r="CS44" s="191"/>
      <c r="CT44" s="191"/>
      <c r="CU44" s="191"/>
      <c r="CV44" s="189"/>
      <c r="CW44" s="190"/>
      <c r="CX44" s="190"/>
      <c r="CY44" s="190"/>
      <c r="CZ44" s="190"/>
      <c r="DA44" s="209"/>
      <c r="DB44" s="210"/>
      <c r="DC44" s="210"/>
      <c r="DD44" s="210"/>
      <c r="DE44" s="210"/>
      <c r="DF44" s="210"/>
      <c r="DG44" s="211"/>
      <c r="DH44" s="211"/>
      <c r="DI44" s="211"/>
      <c r="DJ44" s="211"/>
      <c r="DK44" s="211"/>
      <c r="DL44" s="211"/>
      <c r="DM44" s="209"/>
      <c r="DN44" s="210"/>
      <c r="DO44" s="210"/>
      <c r="DP44" s="210"/>
      <c r="DQ44" s="210"/>
    </row>
    <row r="45" spans="1:121" s="59" customFormat="1" ht="13.2">
      <c r="A45" s="56"/>
      <c r="B45" s="209"/>
      <c r="C45" s="210"/>
      <c r="D45" s="210"/>
      <c r="E45" s="210"/>
      <c r="F45" s="210"/>
      <c r="G45" s="210"/>
      <c r="H45" s="211"/>
      <c r="I45" s="211"/>
      <c r="J45" s="211"/>
      <c r="K45" s="211"/>
      <c r="L45" s="211"/>
      <c r="M45" s="211"/>
      <c r="N45" s="209"/>
      <c r="O45" s="210"/>
      <c r="P45" s="210"/>
      <c r="Q45" s="210"/>
      <c r="R45" s="210"/>
      <c r="S45" s="57"/>
      <c r="T45" s="189"/>
      <c r="U45" s="190"/>
      <c r="V45" s="190"/>
      <c r="W45" s="190"/>
      <c r="X45" s="190"/>
      <c r="Y45" s="190"/>
      <c r="Z45" s="191"/>
      <c r="AA45" s="191"/>
      <c r="AB45" s="191"/>
      <c r="AC45" s="191"/>
      <c r="AD45" s="191"/>
      <c r="AE45" s="191"/>
      <c r="AF45" s="189"/>
      <c r="AG45" s="190"/>
      <c r="AH45" s="190"/>
      <c r="AI45" s="190"/>
      <c r="AJ45" s="190"/>
      <c r="AK45" s="209"/>
      <c r="AL45" s="210"/>
      <c r="AM45" s="210"/>
      <c r="AN45" s="210"/>
      <c r="AO45" s="210"/>
      <c r="AP45" s="210"/>
      <c r="AQ45" s="211"/>
      <c r="AR45" s="211"/>
      <c r="AS45" s="211"/>
      <c r="AT45" s="211"/>
      <c r="AU45" s="211"/>
      <c r="AV45" s="211"/>
      <c r="AW45" s="209"/>
      <c r="AX45" s="210"/>
      <c r="AY45" s="210"/>
      <c r="AZ45" s="210"/>
      <c r="BA45" s="210"/>
      <c r="BB45" s="189"/>
      <c r="BC45" s="190"/>
      <c r="BD45" s="190"/>
      <c r="BE45" s="190"/>
      <c r="BF45" s="190"/>
      <c r="BG45" s="190"/>
      <c r="BH45" s="191"/>
      <c r="BI45" s="191"/>
      <c r="BJ45" s="191"/>
      <c r="BK45" s="191"/>
      <c r="BL45" s="191"/>
      <c r="BM45" s="191"/>
      <c r="BN45" s="189"/>
      <c r="BO45" s="190"/>
      <c r="BP45" s="190"/>
      <c r="BQ45" s="190"/>
      <c r="BR45" s="190"/>
      <c r="BS45" s="209"/>
      <c r="BT45" s="210"/>
      <c r="BU45" s="210"/>
      <c r="BV45" s="210"/>
      <c r="BW45" s="210"/>
      <c r="BX45" s="210"/>
      <c r="BY45" s="211"/>
      <c r="BZ45" s="211"/>
      <c r="CA45" s="211"/>
      <c r="CB45" s="211"/>
      <c r="CC45" s="211"/>
      <c r="CD45" s="211"/>
      <c r="CE45" s="209"/>
      <c r="CF45" s="210"/>
      <c r="CG45" s="210"/>
      <c r="CH45" s="210"/>
      <c r="CI45" s="210"/>
      <c r="CJ45" s="189"/>
      <c r="CK45" s="190"/>
      <c r="CL45" s="190"/>
      <c r="CM45" s="190"/>
      <c r="CN45" s="190"/>
      <c r="CO45" s="190"/>
      <c r="CP45" s="191"/>
      <c r="CQ45" s="191"/>
      <c r="CR45" s="191"/>
      <c r="CS45" s="191"/>
      <c r="CT45" s="191"/>
      <c r="CU45" s="191"/>
      <c r="CV45" s="189"/>
      <c r="CW45" s="190"/>
      <c r="CX45" s="190"/>
      <c r="CY45" s="190"/>
      <c r="CZ45" s="190"/>
      <c r="DA45" s="209"/>
      <c r="DB45" s="210"/>
      <c r="DC45" s="210"/>
      <c r="DD45" s="210"/>
      <c r="DE45" s="210"/>
      <c r="DF45" s="210"/>
      <c r="DG45" s="211"/>
      <c r="DH45" s="211"/>
      <c r="DI45" s="211"/>
      <c r="DJ45" s="211"/>
      <c r="DK45" s="211"/>
      <c r="DL45" s="211"/>
      <c r="DM45" s="209"/>
      <c r="DN45" s="210"/>
      <c r="DO45" s="210"/>
      <c r="DP45" s="210"/>
      <c r="DQ45" s="210"/>
    </row>
    <row r="46" spans="1:121" s="59" customFormat="1" ht="13.2">
      <c r="A46" s="56"/>
      <c r="B46" s="209"/>
      <c r="C46" s="210"/>
      <c r="D46" s="210"/>
      <c r="E46" s="210"/>
      <c r="F46" s="210"/>
      <c r="G46" s="210"/>
      <c r="H46" s="211"/>
      <c r="I46" s="211"/>
      <c r="J46" s="211"/>
      <c r="K46" s="211"/>
      <c r="L46" s="211"/>
      <c r="M46" s="211"/>
      <c r="N46" s="209"/>
      <c r="O46" s="210"/>
      <c r="P46" s="210"/>
      <c r="Q46" s="210"/>
      <c r="R46" s="210"/>
      <c r="S46" s="57"/>
      <c r="T46" s="189"/>
      <c r="U46" s="190"/>
      <c r="V46" s="190"/>
      <c r="W46" s="190"/>
      <c r="X46" s="190"/>
      <c r="Y46" s="190"/>
      <c r="Z46" s="191"/>
      <c r="AA46" s="191"/>
      <c r="AB46" s="191"/>
      <c r="AC46" s="191"/>
      <c r="AD46" s="191"/>
      <c r="AE46" s="191"/>
      <c r="AF46" s="189"/>
      <c r="AG46" s="190"/>
      <c r="AH46" s="190"/>
      <c r="AI46" s="190"/>
      <c r="AJ46" s="190"/>
      <c r="AK46" s="209"/>
      <c r="AL46" s="210"/>
      <c r="AM46" s="210"/>
      <c r="AN46" s="210"/>
      <c r="AO46" s="210"/>
      <c r="AP46" s="210"/>
      <c r="AQ46" s="211"/>
      <c r="AR46" s="211"/>
      <c r="AS46" s="211"/>
      <c r="AT46" s="211"/>
      <c r="AU46" s="211"/>
      <c r="AV46" s="211"/>
      <c r="AW46" s="209"/>
      <c r="AX46" s="210"/>
      <c r="AY46" s="210"/>
      <c r="AZ46" s="210"/>
      <c r="BA46" s="210"/>
      <c r="BB46" s="189"/>
      <c r="BC46" s="190"/>
      <c r="BD46" s="190"/>
      <c r="BE46" s="190"/>
      <c r="BF46" s="190"/>
      <c r="BG46" s="190"/>
      <c r="BH46" s="191"/>
      <c r="BI46" s="191"/>
      <c r="BJ46" s="191"/>
      <c r="BK46" s="191"/>
      <c r="BL46" s="191"/>
      <c r="BM46" s="191"/>
      <c r="BN46" s="189"/>
      <c r="BO46" s="190"/>
      <c r="BP46" s="190"/>
      <c r="BQ46" s="190"/>
      <c r="BR46" s="190"/>
      <c r="BS46" s="209"/>
      <c r="BT46" s="210"/>
      <c r="BU46" s="210"/>
      <c r="BV46" s="210"/>
      <c r="BW46" s="210"/>
      <c r="BX46" s="210"/>
      <c r="BY46" s="211"/>
      <c r="BZ46" s="211"/>
      <c r="CA46" s="211"/>
      <c r="CB46" s="211"/>
      <c r="CC46" s="211"/>
      <c r="CD46" s="211"/>
      <c r="CE46" s="209"/>
      <c r="CF46" s="210"/>
      <c r="CG46" s="210"/>
      <c r="CH46" s="210"/>
      <c r="CI46" s="210"/>
      <c r="CJ46" s="189"/>
      <c r="CK46" s="190"/>
      <c r="CL46" s="190"/>
      <c r="CM46" s="190"/>
      <c r="CN46" s="190"/>
      <c r="CO46" s="190"/>
      <c r="CP46" s="191"/>
      <c r="CQ46" s="191"/>
      <c r="CR46" s="191"/>
      <c r="CS46" s="191"/>
      <c r="CT46" s="191"/>
      <c r="CU46" s="191"/>
      <c r="CV46" s="189"/>
      <c r="CW46" s="190"/>
      <c r="CX46" s="190"/>
      <c r="CY46" s="190"/>
      <c r="CZ46" s="190"/>
      <c r="DA46" s="209"/>
      <c r="DB46" s="210"/>
      <c r="DC46" s="210"/>
      <c r="DD46" s="210"/>
      <c r="DE46" s="210"/>
      <c r="DF46" s="210"/>
      <c r="DG46" s="211"/>
      <c r="DH46" s="211"/>
      <c r="DI46" s="211"/>
      <c r="DJ46" s="211"/>
      <c r="DK46" s="211"/>
      <c r="DL46" s="211"/>
      <c r="DM46" s="209"/>
      <c r="DN46" s="210"/>
      <c r="DO46" s="210"/>
      <c r="DP46" s="210"/>
      <c r="DQ46" s="210"/>
    </row>
    <row r="47" spans="1:121" s="59" customFormat="1" ht="13.2">
      <c r="A47" s="56"/>
      <c r="B47" s="209"/>
      <c r="C47" s="210"/>
      <c r="D47" s="210"/>
      <c r="E47" s="210"/>
      <c r="F47" s="210"/>
      <c r="G47" s="210"/>
      <c r="H47" s="211"/>
      <c r="I47" s="211"/>
      <c r="J47" s="211"/>
      <c r="K47" s="211"/>
      <c r="L47" s="211"/>
      <c r="M47" s="211"/>
      <c r="N47" s="209"/>
      <c r="O47" s="210"/>
      <c r="P47" s="210"/>
      <c r="Q47" s="210"/>
      <c r="R47" s="210"/>
      <c r="S47" s="57"/>
      <c r="T47" s="189"/>
      <c r="U47" s="190"/>
      <c r="V47" s="190"/>
      <c r="W47" s="190"/>
      <c r="X47" s="190"/>
      <c r="Y47" s="190"/>
      <c r="Z47" s="191"/>
      <c r="AA47" s="191"/>
      <c r="AB47" s="191"/>
      <c r="AC47" s="191"/>
      <c r="AD47" s="191"/>
      <c r="AE47" s="191"/>
      <c r="AF47" s="189"/>
      <c r="AG47" s="190"/>
      <c r="AH47" s="190"/>
      <c r="AI47" s="190"/>
      <c r="AJ47" s="190"/>
      <c r="AK47" s="209"/>
      <c r="AL47" s="210"/>
      <c r="AM47" s="210"/>
      <c r="AN47" s="210"/>
      <c r="AO47" s="210"/>
      <c r="AP47" s="210"/>
      <c r="AQ47" s="211"/>
      <c r="AR47" s="211"/>
      <c r="AS47" s="211"/>
      <c r="AT47" s="211"/>
      <c r="AU47" s="211"/>
      <c r="AV47" s="211"/>
      <c r="AW47" s="209"/>
      <c r="AX47" s="210"/>
      <c r="AY47" s="210"/>
      <c r="AZ47" s="210"/>
      <c r="BA47" s="210"/>
      <c r="BB47" s="189"/>
      <c r="BC47" s="190"/>
      <c r="BD47" s="190"/>
      <c r="BE47" s="190"/>
      <c r="BF47" s="190"/>
      <c r="BG47" s="190"/>
      <c r="BH47" s="191"/>
      <c r="BI47" s="191"/>
      <c r="BJ47" s="191"/>
      <c r="BK47" s="191"/>
      <c r="BL47" s="191"/>
      <c r="BM47" s="191"/>
      <c r="BN47" s="189"/>
      <c r="BO47" s="190"/>
      <c r="BP47" s="190"/>
      <c r="BQ47" s="190"/>
      <c r="BR47" s="190"/>
      <c r="BS47" s="209"/>
      <c r="BT47" s="210"/>
      <c r="BU47" s="210"/>
      <c r="BV47" s="210"/>
      <c r="BW47" s="210"/>
      <c r="BX47" s="210"/>
      <c r="BY47" s="211"/>
      <c r="BZ47" s="211"/>
      <c r="CA47" s="211"/>
      <c r="CB47" s="211"/>
      <c r="CC47" s="211"/>
      <c r="CD47" s="211"/>
      <c r="CE47" s="209"/>
      <c r="CF47" s="210"/>
      <c r="CG47" s="210"/>
      <c r="CH47" s="210"/>
      <c r="CI47" s="210"/>
      <c r="CJ47" s="189"/>
      <c r="CK47" s="190"/>
      <c r="CL47" s="190"/>
      <c r="CM47" s="190"/>
      <c r="CN47" s="190"/>
      <c r="CO47" s="190"/>
      <c r="CP47" s="191"/>
      <c r="CQ47" s="191"/>
      <c r="CR47" s="191"/>
      <c r="CS47" s="191"/>
      <c r="CT47" s="191"/>
      <c r="CU47" s="191"/>
      <c r="CV47" s="189"/>
      <c r="CW47" s="190"/>
      <c r="CX47" s="190"/>
      <c r="CY47" s="190"/>
      <c r="CZ47" s="190"/>
      <c r="DA47" s="209"/>
      <c r="DB47" s="210"/>
      <c r="DC47" s="210"/>
      <c r="DD47" s="210"/>
      <c r="DE47" s="210"/>
      <c r="DF47" s="210"/>
      <c r="DG47" s="211"/>
      <c r="DH47" s="211"/>
      <c r="DI47" s="211"/>
      <c r="DJ47" s="211"/>
      <c r="DK47" s="211"/>
      <c r="DL47" s="211"/>
      <c r="DM47" s="209"/>
      <c r="DN47" s="210"/>
      <c r="DO47" s="210"/>
      <c r="DP47" s="210"/>
      <c r="DQ47" s="210"/>
    </row>
    <row r="48" spans="1:121" s="59" customFormat="1" ht="13.2">
      <c r="A48" s="56"/>
      <c r="B48" s="209"/>
      <c r="C48" s="210"/>
      <c r="D48" s="210"/>
      <c r="E48" s="210"/>
      <c r="F48" s="210"/>
      <c r="G48" s="210"/>
      <c r="H48" s="211"/>
      <c r="I48" s="211"/>
      <c r="J48" s="211"/>
      <c r="K48" s="211"/>
      <c r="L48" s="211"/>
      <c r="M48" s="211"/>
      <c r="N48" s="209"/>
      <c r="O48" s="210"/>
      <c r="P48" s="210"/>
      <c r="Q48" s="210"/>
      <c r="R48" s="210"/>
      <c r="S48" s="57"/>
      <c r="T48" s="189"/>
      <c r="U48" s="190"/>
      <c r="V48" s="190"/>
      <c r="W48" s="190"/>
      <c r="X48" s="190"/>
      <c r="Y48" s="190"/>
      <c r="Z48" s="191"/>
      <c r="AA48" s="191"/>
      <c r="AB48" s="191"/>
      <c r="AC48" s="191"/>
      <c r="AD48" s="191"/>
      <c r="AE48" s="191"/>
      <c r="AF48" s="189"/>
      <c r="AG48" s="190"/>
      <c r="AH48" s="190"/>
      <c r="AI48" s="190"/>
      <c r="AJ48" s="190"/>
      <c r="AK48" s="209"/>
      <c r="AL48" s="210"/>
      <c r="AM48" s="210"/>
      <c r="AN48" s="210"/>
      <c r="AO48" s="210"/>
      <c r="AP48" s="210"/>
      <c r="AQ48" s="211"/>
      <c r="AR48" s="211"/>
      <c r="AS48" s="211"/>
      <c r="AT48" s="211"/>
      <c r="AU48" s="211"/>
      <c r="AV48" s="211"/>
      <c r="AW48" s="209"/>
      <c r="AX48" s="210"/>
      <c r="AY48" s="210"/>
      <c r="AZ48" s="210"/>
      <c r="BA48" s="210"/>
      <c r="BB48" s="189"/>
      <c r="BC48" s="190"/>
      <c r="BD48" s="190"/>
      <c r="BE48" s="190"/>
      <c r="BF48" s="190"/>
      <c r="BG48" s="190"/>
      <c r="BH48" s="191"/>
      <c r="BI48" s="191"/>
      <c r="BJ48" s="191"/>
      <c r="BK48" s="191"/>
      <c r="BL48" s="191"/>
      <c r="BM48" s="191"/>
      <c r="BN48" s="189"/>
      <c r="BO48" s="190"/>
      <c r="BP48" s="190"/>
      <c r="BQ48" s="190"/>
      <c r="BR48" s="190"/>
      <c r="BS48" s="209"/>
      <c r="BT48" s="210"/>
      <c r="BU48" s="210"/>
      <c r="BV48" s="210"/>
      <c r="BW48" s="210"/>
      <c r="BX48" s="210"/>
      <c r="BY48" s="211"/>
      <c r="BZ48" s="211"/>
      <c r="CA48" s="211"/>
      <c r="CB48" s="211"/>
      <c r="CC48" s="211"/>
      <c r="CD48" s="211"/>
      <c r="CE48" s="209"/>
      <c r="CF48" s="210"/>
      <c r="CG48" s="210"/>
      <c r="CH48" s="210"/>
      <c r="CI48" s="210"/>
      <c r="CJ48" s="189"/>
      <c r="CK48" s="190"/>
      <c r="CL48" s="190"/>
      <c r="CM48" s="190"/>
      <c r="CN48" s="190"/>
      <c r="CO48" s="190"/>
      <c r="CP48" s="191"/>
      <c r="CQ48" s="191"/>
      <c r="CR48" s="191"/>
      <c r="CS48" s="191"/>
      <c r="CT48" s="191"/>
      <c r="CU48" s="191"/>
      <c r="CV48" s="189"/>
      <c r="CW48" s="190"/>
      <c r="CX48" s="190"/>
      <c r="CY48" s="190"/>
      <c r="CZ48" s="190"/>
      <c r="DA48" s="209"/>
      <c r="DB48" s="210"/>
      <c r="DC48" s="210"/>
      <c r="DD48" s="210"/>
      <c r="DE48" s="210"/>
      <c r="DF48" s="210"/>
      <c r="DG48" s="211"/>
      <c r="DH48" s="211"/>
      <c r="DI48" s="211"/>
      <c r="DJ48" s="211"/>
      <c r="DK48" s="211"/>
      <c r="DL48" s="211"/>
      <c r="DM48" s="209"/>
      <c r="DN48" s="210"/>
      <c r="DO48" s="210"/>
      <c r="DP48" s="210"/>
      <c r="DQ48" s="210"/>
    </row>
    <row r="49" spans="1:121" s="59" customFormat="1" ht="13.2">
      <c r="A49" s="56"/>
      <c r="B49" s="209"/>
      <c r="C49" s="210"/>
      <c r="D49" s="210"/>
      <c r="E49" s="210"/>
      <c r="F49" s="210"/>
      <c r="G49" s="210"/>
      <c r="H49" s="211"/>
      <c r="I49" s="211"/>
      <c r="J49" s="211"/>
      <c r="K49" s="211"/>
      <c r="L49" s="211"/>
      <c r="M49" s="211"/>
      <c r="N49" s="209"/>
      <c r="O49" s="210"/>
      <c r="P49" s="210"/>
      <c r="Q49" s="210"/>
      <c r="R49" s="210"/>
      <c r="S49" s="57"/>
      <c r="T49" s="189"/>
      <c r="U49" s="190"/>
      <c r="V49" s="190"/>
      <c r="W49" s="190"/>
      <c r="X49" s="190"/>
      <c r="Y49" s="190"/>
      <c r="Z49" s="191"/>
      <c r="AA49" s="191"/>
      <c r="AB49" s="191"/>
      <c r="AC49" s="191"/>
      <c r="AD49" s="191"/>
      <c r="AE49" s="191"/>
      <c r="AF49" s="189"/>
      <c r="AG49" s="190"/>
      <c r="AH49" s="190"/>
      <c r="AI49" s="190"/>
      <c r="AJ49" s="190"/>
      <c r="AK49" s="209"/>
      <c r="AL49" s="210"/>
      <c r="AM49" s="210"/>
      <c r="AN49" s="210"/>
      <c r="AO49" s="210"/>
      <c r="AP49" s="210"/>
      <c r="AQ49" s="211"/>
      <c r="AR49" s="211"/>
      <c r="AS49" s="211"/>
      <c r="AT49" s="211"/>
      <c r="AU49" s="211"/>
      <c r="AV49" s="211"/>
      <c r="AW49" s="209"/>
      <c r="AX49" s="210"/>
      <c r="AY49" s="210"/>
      <c r="AZ49" s="210"/>
      <c r="BA49" s="210"/>
      <c r="BB49" s="189"/>
      <c r="BC49" s="190"/>
      <c r="BD49" s="190"/>
      <c r="BE49" s="190"/>
      <c r="BF49" s="190"/>
      <c r="BG49" s="190"/>
      <c r="BH49" s="191"/>
      <c r="BI49" s="191"/>
      <c r="BJ49" s="191"/>
      <c r="BK49" s="191"/>
      <c r="BL49" s="191"/>
      <c r="BM49" s="191"/>
      <c r="BN49" s="189"/>
      <c r="BO49" s="190"/>
      <c r="BP49" s="190"/>
      <c r="BQ49" s="190"/>
      <c r="BR49" s="190"/>
      <c r="BS49" s="209"/>
      <c r="BT49" s="210"/>
      <c r="BU49" s="210"/>
      <c r="BV49" s="210"/>
      <c r="BW49" s="210"/>
      <c r="BX49" s="210"/>
      <c r="BY49" s="211"/>
      <c r="BZ49" s="211"/>
      <c r="CA49" s="211"/>
      <c r="CB49" s="211"/>
      <c r="CC49" s="211"/>
      <c r="CD49" s="211"/>
      <c r="CE49" s="209"/>
      <c r="CF49" s="210"/>
      <c r="CG49" s="210"/>
      <c r="CH49" s="210"/>
      <c r="CI49" s="210"/>
      <c r="CJ49" s="189"/>
      <c r="CK49" s="190"/>
      <c r="CL49" s="190"/>
      <c r="CM49" s="190"/>
      <c r="CN49" s="190"/>
      <c r="CO49" s="190"/>
      <c r="CP49" s="191"/>
      <c r="CQ49" s="191"/>
      <c r="CR49" s="191"/>
      <c r="CS49" s="191"/>
      <c r="CT49" s="191"/>
      <c r="CU49" s="191"/>
      <c r="CV49" s="189"/>
      <c r="CW49" s="190"/>
      <c r="CX49" s="190"/>
      <c r="CY49" s="190"/>
      <c r="CZ49" s="190"/>
      <c r="DA49" s="209"/>
      <c r="DB49" s="210"/>
      <c r="DC49" s="210"/>
      <c r="DD49" s="210"/>
      <c r="DE49" s="210"/>
      <c r="DF49" s="210"/>
      <c r="DG49" s="211"/>
      <c r="DH49" s="211"/>
      <c r="DI49" s="211"/>
      <c r="DJ49" s="211"/>
      <c r="DK49" s="211"/>
      <c r="DL49" s="211"/>
      <c r="DM49" s="209"/>
      <c r="DN49" s="210"/>
      <c r="DO49" s="210"/>
      <c r="DP49" s="210"/>
      <c r="DQ49" s="210"/>
    </row>
    <row r="50" spans="1:121" s="59" customFormat="1" ht="13.2">
      <c r="A50" s="56"/>
      <c r="B50" s="209"/>
      <c r="C50" s="210"/>
      <c r="D50" s="210"/>
      <c r="E50" s="210"/>
      <c r="F50" s="210"/>
      <c r="G50" s="210"/>
      <c r="H50" s="211"/>
      <c r="I50" s="211"/>
      <c r="J50" s="211"/>
      <c r="K50" s="211"/>
      <c r="L50" s="211"/>
      <c r="M50" s="211"/>
      <c r="N50" s="209"/>
      <c r="O50" s="210"/>
      <c r="P50" s="210"/>
      <c r="Q50" s="210"/>
      <c r="R50" s="210"/>
      <c r="S50" s="57"/>
      <c r="T50" s="189"/>
      <c r="U50" s="190"/>
      <c r="V50" s="190"/>
      <c r="W50" s="190"/>
      <c r="X50" s="190"/>
      <c r="Y50" s="190"/>
      <c r="Z50" s="191"/>
      <c r="AA50" s="191"/>
      <c r="AB50" s="191"/>
      <c r="AC50" s="191"/>
      <c r="AD50" s="191"/>
      <c r="AE50" s="191"/>
      <c r="AF50" s="189"/>
      <c r="AG50" s="190"/>
      <c r="AH50" s="190"/>
      <c r="AI50" s="190"/>
      <c r="AJ50" s="190"/>
      <c r="AK50" s="209"/>
      <c r="AL50" s="210"/>
      <c r="AM50" s="210"/>
      <c r="AN50" s="210"/>
      <c r="AO50" s="210"/>
      <c r="AP50" s="210"/>
      <c r="AQ50" s="211"/>
      <c r="AR50" s="211"/>
      <c r="AS50" s="211"/>
      <c r="AT50" s="211"/>
      <c r="AU50" s="211"/>
      <c r="AV50" s="211"/>
      <c r="AW50" s="209"/>
      <c r="AX50" s="210"/>
      <c r="AY50" s="210"/>
      <c r="AZ50" s="210"/>
      <c r="BA50" s="210"/>
      <c r="BB50" s="189"/>
      <c r="BC50" s="190"/>
      <c r="BD50" s="190"/>
      <c r="BE50" s="190"/>
      <c r="BF50" s="190"/>
      <c r="BG50" s="190"/>
      <c r="BH50" s="191"/>
      <c r="BI50" s="191"/>
      <c r="BJ50" s="191"/>
      <c r="BK50" s="191"/>
      <c r="BL50" s="191"/>
      <c r="BM50" s="191"/>
      <c r="BN50" s="189"/>
      <c r="BO50" s="190"/>
      <c r="BP50" s="190"/>
      <c r="BQ50" s="190"/>
      <c r="BR50" s="190"/>
      <c r="BS50" s="209"/>
      <c r="BT50" s="210"/>
      <c r="BU50" s="210"/>
      <c r="BV50" s="210"/>
      <c r="BW50" s="210"/>
      <c r="BX50" s="210"/>
      <c r="BY50" s="211"/>
      <c r="BZ50" s="211"/>
      <c r="CA50" s="211"/>
      <c r="CB50" s="211"/>
      <c r="CC50" s="211"/>
      <c r="CD50" s="211"/>
      <c r="CE50" s="209"/>
      <c r="CF50" s="210"/>
      <c r="CG50" s="210"/>
      <c r="CH50" s="210"/>
      <c r="CI50" s="210"/>
      <c r="CJ50" s="189"/>
      <c r="CK50" s="190"/>
      <c r="CL50" s="190"/>
      <c r="CM50" s="190"/>
      <c r="CN50" s="190"/>
      <c r="CO50" s="190"/>
      <c r="CP50" s="191"/>
      <c r="CQ50" s="191"/>
      <c r="CR50" s="191"/>
      <c r="CS50" s="191"/>
      <c r="CT50" s="191"/>
      <c r="CU50" s="191"/>
      <c r="CV50" s="189"/>
      <c r="CW50" s="190"/>
      <c r="CX50" s="190"/>
      <c r="CY50" s="190"/>
      <c r="CZ50" s="190"/>
      <c r="DA50" s="209"/>
      <c r="DB50" s="210"/>
      <c r="DC50" s="210"/>
      <c r="DD50" s="210"/>
      <c r="DE50" s="210"/>
      <c r="DF50" s="210"/>
      <c r="DG50" s="211"/>
      <c r="DH50" s="211"/>
      <c r="DI50" s="211"/>
      <c r="DJ50" s="211"/>
      <c r="DK50" s="211"/>
      <c r="DL50" s="211"/>
      <c r="DM50" s="209"/>
      <c r="DN50" s="210"/>
      <c r="DO50" s="210"/>
      <c r="DP50" s="210"/>
      <c r="DQ50" s="210"/>
    </row>
    <row r="51" spans="1:121" s="59" customFormat="1" ht="13.2">
      <c r="A51" s="56"/>
      <c r="B51" s="209"/>
      <c r="C51" s="210"/>
      <c r="D51" s="210"/>
      <c r="E51" s="210"/>
      <c r="F51" s="210"/>
      <c r="G51" s="210"/>
      <c r="H51" s="211"/>
      <c r="I51" s="211"/>
      <c r="J51" s="211"/>
      <c r="K51" s="211"/>
      <c r="L51" s="211"/>
      <c r="M51" s="211"/>
      <c r="N51" s="209"/>
      <c r="O51" s="210"/>
      <c r="P51" s="210"/>
      <c r="Q51" s="210"/>
      <c r="R51" s="210"/>
      <c r="S51" s="57"/>
      <c r="T51" s="189"/>
      <c r="U51" s="190"/>
      <c r="V51" s="190"/>
      <c r="W51" s="190"/>
      <c r="X51" s="190"/>
      <c r="Y51" s="190"/>
      <c r="Z51" s="191"/>
      <c r="AA51" s="191"/>
      <c r="AB51" s="191"/>
      <c r="AC51" s="191"/>
      <c r="AD51" s="191"/>
      <c r="AE51" s="191"/>
      <c r="AF51" s="189"/>
      <c r="AG51" s="190"/>
      <c r="AH51" s="190"/>
      <c r="AI51" s="190"/>
      <c r="AJ51" s="190"/>
      <c r="AK51" s="209"/>
      <c r="AL51" s="210"/>
      <c r="AM51" s="210"/>
      <c r="AN51" s="210"/>
      <c r="AO51" s="210"/>
      <c r="AP51" s="210"/>
      <c r="AQ51" s="211"/>
      <c r="AR51" s="211"/>
      <c r="AS51" s="211"/>
      <c r="AT51" s="211"/>
      <c r="AU51" s="211"/>
      <c r="AV51" s="211"/>
      <c r="AW51" s="209"/>
      <c r="AX51" s="210"/>
      <c r="AY51" s="210"/>
      <c r="AZ51" s="210"/>
      <c r="BA51" s="210"/>
      <c r="BB51" s="189"/>
      <c r="BC51" s="190"/>
      <c r="BD51" s="190"/>
      <c r="BE51" s="190"/>
      <c r="BF51" s="190"/>
      <c r="BG51" s="190"/>
      <c r="BH51" s="191"/>
      <c r="BI51" s="191"/>
      <c r="BJ51" s="191"/>
      <c r="BK51" s="191"/>
      <c r="BL51" s="191"/>
      <c r="BM51" s="191"/>
      <c r="BN51" s="189"/>
      <c r="BO51" s="190"/>
      <c r="BP51" s="190"/>
      <c r="BQ51" s="190"/>
      <c r="BR51" s="190"/>
      <c r="BS51" s="209"/>
      <c r="BT51" s="210"/>
      <c r="BU51" s="210"/>
      <c r="BV51" s="210"/>
      <c r="BW51" s="210"/>
      <c r="BX51" s="210"/>
      <c r="BY51" s="211"/>
      <c r="BZ51" s="211"/>
      <c r="CA51" s="211"/>
      <c r="CB51" s="211"/>
      <c r="CC51" s="211"/>
      <c r="CD51" s="211"/>
      <c r="CE51" s="209"/>
      <c r="CF51" s="210"/>
      <c r="CG51" s="210"/>
      <c r="CH51" s="210"/>
      <c r="CI51" s="210"/>
      <c r="CJ51" s="189"/>
      <c r="CK51" s="190"/>
      <c r="CL51" s="190"/>
      <c r="CM51" s="190"/>
      <c r="CN51" s="190"/>
      <c r="CO51" s="190"/>
      <c r="CP51" s="191"/>
      <c r="CQ51" s="191"/>
      <c r="CR51" s="191"/>
      <c r="CS51" s="191"/>
      <c r="CT51" s="191"/>
      <c r="CU51" s="191"/>
      <c r="CV51" s="189"/>
      <c r="CW51" s="190"/>
      <c r="CX51" s="190"/>
      <c r="CY51" s="190"/>
      <c r="CZ51" s="190"/>
      <c r="DA51" s="209"/>
      <c r="DB51" s="210"/>
      <c r="DC51" s="210"/>
      <c r="DD51" s="210"/>
      <c r="DE51" s="210"/>
      <c r="DF51" s="210"/>
      <c r="DG51" s="211"/>
      <c r="DH51" s="211"/>
      <c r="DI51" s="211"/>
      <c r="DJ51" s="211"/>
      <c r="DK51" s="211"/>
      <c r="DL51" s="211"/>
      <c r="DM51" s="209"/>
      <c r="DN51" s="210"/>
      <c r="DO51" s="210"/>
      <c r="DP51" s="210"/>
      <c r="DQ51" s="210"/>
    </row>
    <row r="52" spans="1:121" s="59" customFormat="1" ht="13.2">
      <c r="A52" s="56"/>
      <c r="B52" s="209"/>
      <c r="C52" s="210"/>
      <c r="D52" s="210"/>
      <c r="E52" s="210"/>
      <c r="F52" s="210"/>
      <c r="G52" s="210"/>
      <c r="H52" s="211"/>
      <c r="I52" s="211"/>
      <c r="J52" s="211"/>
      <c r="K52" s="211"/>
      <c r="L52" s="211"/>
      <c r="M52" s="211"/>
      <c r="N52" s="209"/>
      <c r="O52" s="210"/>
      <c r="P52" s="210"/>
      <c r="Q52" s="210"/>
      <c r="R52" s="210"/>
      <c r="S52" s="57"/>
      <c r="T52" s="189"/>
      <c r="U52" s="190"/>
      <c r="V52" s="190"/>
      <c r="W52" s="190"/>
      <c r="X52" s="190"/>
      <c r="Y52" s="190"/>
      <c r="Z52" s="191"/>
      <c r="AA52" s="191"/>
      <c r="AB52" s="191"/>
      <c r="AC52" s="191"/>
      <c r="AD52" s="191"/>
      <c r="AE52" s="191"/>
      <c r="AF52" s="189"/>
      <c r="AG52" s="190"/>
      <c r="AH52" s="190"/>
      <c r="AI52" s="190"/>
      <c r="AJ52" s="190"/>
      <c r="AK52" s="209"/>
      <c r="AL52" s="210"/>
      <c r="AM52" s="210"/>
      <c r="AN52" s="210"/>
      <c r="AO52" s="210"/>
      <c r="AP52" s="210"/>
      <c r="AQ52" s="211"/>
      <c r="AR52" s="211"/>
      <c r="AS52" s="211"/>
      <c r="AT52" s="211"/>
      <c r="AU52" s="211"/>
      <c r="AV52" s="211"/>
      <c r="AW52" s="209"/>
      <c r="AX52" s="210"/>
      <c r="AY52" s="210"/>
      <c r="AZ52" s="210"/>
      <c r="BA52" s="210"/>
      <c r="BB52" s="189"/>
      <c r="BC52" s="190"/>
      <c r="BD52" s="190"/>
      <c r="BE52" s="190"/>
      <c r="BF52" s="190"/>
      <c r="BG52" s="190"/>
      <c r="BH52" s="191"/>
      <c r="BI52" s="191"/>
      <c r="BJ52" s="191"/>
      <c r="BK52" s="191"/>
      <c r="BL52" s="191"/>
      <c r="BM52" s="191"/>
      <c r="BN52" s="189"/>
      <c r="BO52" s="190"/>
      <c r="BP52" s="190"/>
      <c r="BQ52" s="190"/>
      <c r="BR52" s="190"/>
      <c r="BS52" s="209"/>
      <c r="BT52" s="210"/>
      <c r="BU52" s="210"/>
      <c r="BV52" s="210"/>
      <c r="BW52" s="210"/>
      <c r="BX52" s="210"/>
      <c r="BY52" s="211"/>
      <c r="BZ52" s="211"/>
      <c r="CA52" s="211"/>
      <c r="CB52" s="211"/>
      <c r="CC52" s="211"/>
      <c r="CD52" s="211"/>
      <c r="CE52" s="209"/>
      <c r="CF52" s="210"/>
      <c r="CG52" s="210"/>
      <c r="CH52" s="210"/>
      <c r="CI52" s="210"/>
      <c r="CJ52" s="189"/>
      <c r="CK52" s="190"/>
      <c r="CL52" s="190"/>
      <c r="CM52" s="190"/>
      <c r="CN52" s="190"/>
      <c r="CO52" s="190"/>
      <c r="CP52" s="191"/>
      <c r="CQ52" s="191"/>
      <c r="CR52" s="191"/>
      <c r="CS52" s="191"/>
      <c r="CT52" s="191"/>
      <c r="CU52" s="191"/>
      <c r="CV52" s="189"/>
      <c r="CW52" s="190"/>
      <c r="CX52" s="190"/>
      <c r="CY52" s="190"/>
      <c r="CZ52" s="190"/>
      <c r="DA52" s="209"/>
      <c r="DB52" s="210"/>
      <c r="DC52" s="210"/>
      <c r="DD52" s="210"/>
      <c r="DE52" s="210"/>
      <c r="DF52" s="210"/>
      <c r="DG52" s="211"/>
      <c r="DH52" s="211"/>
      <c r="DI52" s="211"/>
      <c r="DJ52" s="211"/>
      <c r="DK52" s="211"/>
      <c r="DL52" s="211"/>
      <c r="DM52" s="209"/>
      <c r="DN52" s="210"/>
      <c r="DO52" s="210"/>
      <c r="DP52" s="210"/>
      <c r="DQ52" s="210"/>
    </row>
    <row r="53" spans="1:121" s="59" customFormat="1" ht="13.2">
      <c r="A53" s="56"/>
      <c r="B53" s="209"/>
      <c r="C53" s="210"/>
      <c r="D53" s="210"/>
      <c r="E53" s="210"/>
      <c r="F53" s="210"/>
      <c r="G53" s="210"/>
      <c r="H53" s="211"/>
      <c r="I53" s="211"/>
      <c r="J53" s="211"/>
      <c r="K53" s="211"/>
      <c r="L53" s="211"/>
      <c r="M53" s="211"/>
      <c r="N53" s="209"/>
      <c r="O53" s="210"/>
      <c r="P53" s="210"/>
      <c r="Q53" s="210"/>
      <c r="R53" s="210"/>
      <c r="S53" s="57"/>
      <c r="T53" s="189"/>
      <c r="U53" s="190"/>
      <c r="V53" s="190"/>
      <c r="W53" s="190"/>
      <c r="X53" s="190"/>
      <c r="Y53" s="190"/>
      <c r="Z53" s="191"/>
      <c r="AA53" s="191"/>
      <c r="AB53" s="191"/>
      <c r="AC53" s="191"/>
      <c r="AD53" s="191"/>
      <c r="AE53" s="191"/>
      <c r="AF53" s="189"/>
      <c r="AG53" s="190"/>
      <c r="AH53" s="190"/>
      <c r="AI53" s="190"/>
      <c r="AJ53" s="190"/>
      <c r="AK53" s="209"/>
      <c r="AL53" s="210"/>
      <c r="AM53" s="210"/>
      <c r="AN53" s="210"/>
      <c r="AO53" s="210"/>
      <c r="AP53" s="210"/>
      <c r="AQ53" s="211"/>
      <c r="AR53" s="211"/>
      <c r="AS53" s="211"/>
      <c r="AT53" s="211"/>
      <c r="AU53" s="211"/>
      <c r="AV53" s="211"/>
      <c r="AW53" s="209"/>
      <c r="AX53" s="210"/>
      <c r="AY53" s="210"/>
      <c r="AZ53" s="210"/>
      <c r="BA53" s="210"/>
      <c r="BB53" s="189"/>
      <c r="BC53" s="190"/>
      <c r="BD53" s="190"/>
      <c r="BE53" s="190"/>
      <c r="BF53" s="190"/>
      <c r="BG53" s="190"/>
      <c r="BH53" s="191"/>
      <c r="BI53" s="191"/>
      <c r="BJ53" s="191"/>
      <c r="BK53" s="191"/>
      <c r="BL53" s="191"/>
      <c r="BM53" s="191"/>
      <c r="BN53" s="189"/>
      <c r="BO53" s="190"/>
      <c r="BP53" s="190"/>
      <c r="BQ53" s="190"/>
      <c r="BR53" s="190"/>
      <c r="BS53" s="209"/>
      <c r="BT53" s="210"/>
      <c r="BU53" s="210"/>
      <c r="BV53" s="210"/>
      <c r="BW53" s="210"/>
      <c r="BX53" s="210"/>
      <c r="BY53" s="211"/>
      <c r="BZ53" s="211"/>
      <c r="CA53" s="211"/>
      <c r="CB53" s="211"/>
      <c r="CC53" s="211"/>
      <c r="CD53" s="211"/>
      <c r="CE53" s="209"/>
      <c r="CF53" s="210"/>
      <c r="CG53" s="210"/>
      <c r="CH53" s="210"/>
      <c r="CI53" s="210"/>
      <c r="CJ53" s="189"/>
      <c r="CK53" s="190"/>
      <c r="CL53" s="190"/>
      <c r="CM53" s="190"/>
      <c r="CN53" s="190"/>
      <c r="CO53" s="190"/>
      <c r="CP53" s="191"/>
      <c r="CQ53" s="191"/>
      <c r="CR53" s="191"/>
      <c r="CS53" s="191"/>
      <c r="CT53" s="191"/>
      <c r="CU53" s="191"/>
      <c r="CV53" s="189"/>
      <c r="CW53" s="190"/>
      <c r="CX53" s="190"/>
      <c r="CY53" s="190"/>
      <c r="CZ53" s="190"/>
      <c r="DA53" s="209"/>
      <c r="DB53" s="210"/>
      <c r="DC53" s="210"/>
      <c r="DD53" s="210"/>
      <c r="DE53" s="210"/>
      <c r="DF53" s="210"/>
      <c r="DG53" s="211"/>
      <c r="DH53" s="211"/>
      <c r="DI53" s="211"/>
      <c r="DJ53" s="211"/>
      <c r="DK53" s="211"/>
      <c r="DL53" s="211"/>
      <c r="DM53" s="209"/>
      <c r="DN53" s="210"/>
      <c r="DO53" s="210"/>
      <c r="DP53" s="210"/>
      <c r="DQ53" s="210"/>
    </row>
    <row r="54" spans="1:121" s="59" customFormat="1" ht="13.2">
      <c r="A54" s="56"/>
      <c r="B54" s="209"/>
      <c r="C54" s="210"/>
      <c r="D54" s="210"/>
      <c r="E54" s="210"/>
      <c r="F54" s="210"/>
      <c r="G54" s="210"/>
      <c r="H54" s="211"/>
      <c r="I54" s="211"/>
      <c r="J54" s="211"/>
      <c r="K54" s="211"/>
      <c r="L54" s="211"/>
      <c r="M54" s="211"/>
      <c r="N54" s="209"/>
      <c r="O54" s="210"/>
      <c r="P54" s="210"/>
      <c r="Q54" s="210"/>
      <c r="R54" s="210"/>
      <c r="S54" s="57"/>
      <c r="T54" s="189"/>
      <c r="U54" s="190"/>
      <c r="V54" s="190"/>
      <c r="W54" s="190"/>
      <c r="X54" s="190"/>
      <c r="Y54" s="190"/>
      <c r="Z54" s="191"/>
      <c r="AA54" s="191"/>
      <c r="AB54" s="191"/>
      <c r="AC54" s="191"/>
      <c r="AD54" s="191"/>
      <c r="AE54" s="191"/>
      <c r="AF54" s="189"/>
      <c r="AG54" s="190"/>
      <c r="AH54" s="190"/>
      <c r="AI54" s="190"/>
      <c r="AJ54" s="190"/>
      <c r="AK54" s="209"/>
      <c r="AL54" s="210"/>
      <c r="AM54" s="210"/>
      <c r="AN54" s="210"/>
      <c r="AO54" s="210"/>
      <c r="AP54" s="210"/>
      <c r="AQ54" s="211"/>
      <c r="AR54" s="211"/>
      <c r="AS54" s="211"/>
      <c r="AT54" s="211"/>
      <c r="AU54" s="211"/>
      <c r="AV54" s="211"/>
      <c r="AW54" s="209"/>
      <c r="AX54" s="210"/>
      <c r="AY54" s="210"/>
      <c r="AZ54" s="210"/>
      <c r="BA54" s="210"/>
      <c r="BB54" s="189"/>
      <c r="BC54" s="190"/>
      <c r="BD54" s="190"/>
      <c r="BE54" s="190"/>
      <c r="BF54" s="190"/>
      <c r="BG54" s="190"/>
      <c r="BH54" s="191"/>
      <c r="BI54" s="191"/>
      <c r="BJ54" s="191"/>
      <c r="BK54" s="191"/>
      <c r="BL54" s="191"/>
      <c r="BM54" s="191"/>
      <c r="BN54" s="189"/>
      <c r="BO54" s="190"/>
      <c r="BP54" s="190"/>
      <c r="BQ54" s="190"/>
      <c r="BR54" s="190"/>
      <c r="BS54" s="209"/>
      <c r="BT54" s="210"/>
      <c r="BU54" s="210"/>
      <c r="BV54" s="210"/>
      <c r="BW54" s="210"/>
      <c r="BX54" s="210"/>
      <c r="BY54" s="211"/>
      <c r="BZ54" s="211"/>
      <c r="CA54" s="211"/>
      <c r="CB54" s="211"/>
      <c r="CC54" s="211"/>
      <c r="CD54" s="211"/>
      <c r="CE54" s="209"/>
      <c r="CF54" s="210"/>
      <c r="CG54" s="210"/>
      <c r="CH54" s="210"/>
      <c r="CI54" s="210"/>
      <c r="CJ54" s="189"/>
      <c r="CK54" s="190"/>
      <c r="CL54" s="190"/>
      <c r="CM54" s="190"/>
      <c r="CN54" s="190"/>
      <c r="CO54" s="190"/>
      <c r="CP54" s="191"/>
      <c r="CQ54" s="191"/>
      <c r="CR54" s="191"/>
      <c r="CS54" s="191"/>
      <c r="CT54" s="191"/>
      <c r="CU54" s="191"/>
      <c r="CV54" s="189"/>
      <c r="CW54" s="190"/>
      <c r="CX54" s="190"/>
      <c r="CY54" s="190"/>
      <c r="CZ54" s="190"/>
      <c r="DA54" s="209"/>
      <c r="DB54" s="210"/>
      <c r="DC54" s="210"/>
      <c r="DD54" s="210"/>
      <c r="DE54" s="210"/>
      <c r="DF54" s="210"/>
      <c r="DG54" s="211"/>
      <c r="DH54" s="211"/>
      <c r="DI54" s="211"/>
      <c r="DJ54" s="211"/>
      <c r="DK54" s="211"/>
      <c r="DL54" s="211"/>
      <c r="DM54" s="209"/>
      <c r="DN54" s="210"/>
      <c r="DO54" s="210"/>
      <c r="DP54" s="210"/>
      <c r="DQ54" s="210"/>
    </row>
    <row r="55" spans="1:121" s="59" customFormat="1" ht="13.2">
      <c r="A55" s="56"/>
      <c r="B55" s="209"/>
      <c r="C55" s="210"/>
      <c r="D55" s="210"/>
      <c r="E55" s="210"/>
      <c r="F55" s="210"/>
      <c r="G55" s="210"/>
      <c r="H55" s="211"/>
      <c r="I55" s="211"/>
      <c r="J55" s="211"/>
      <c r="K55" s="211"/>
      <c r="L55" s="211"/>
      <c r="M55" s="211"/>
      <c r="N55" s="209"/>
      <c r="O55" s="210"/>
      <c r="P55" s="210"/>
      <c r="Q55" s="210"/>
      <c r="R55" s="210"/>
      <c r="S55" s="57"/>
      <c r="T55" s="189"/>
      <c r="U55" s="190"/>
      <c r="V55" s="190"/>
      <c r="W55" s="190"/>
      <c r="X55" s="190"/>
      <c r="Y55" s="190"/>
      <c r="Z55" s="191"/>
      <c r="AA55" s="191"/>
      <c r="AB55" s="191"/>
      <c r="AC55" s="191"/>
      <c r="AD55" s="191"/>
      <c r="AE55" s="191"/>
      <c r="AF55" s="189"/>
      <c r="AG55" s="190"/>
      <c r="AH55" s="190"/>
      <c r="AI55" s="190"/>
      <c r="AJ55" s="190"/>
      <c r="AK55" s="209"/>
      <c r="AL55" s="210"/>
      <c r="AM55" s="210"/>
      <c r="AN55" s="210"/>
      <c r="AO55" s="210"/>
      <c r="AP55" s="210"/>
      <c r="AQ55" s="211"/>
      <c r="AR55" s="211"/>
      <c r="AS55" s="211"/>
      <c r="AT55" s="211"/>
      <c r="AU55" s="211"/>
      <c r="AV55" s="211"/>
      <c r="AW55" s="209"/>
      <c r="AX55" s="210"/>
      <c r="AY55" s="210"/>
      <c r="AZ55" s="210"/>
      <c r="BA55" s="210"/>
      <c r="BB55" s="189"/>
      <c r="BC55" s="190"/>
      <c r="BD55" s="190"/>
      <c r="BE55" s="190"/>
      <c r="BF55" s="190"/>
      <c r="BG55" s="190"/>
      <c r="BH55" s="191"/>
      <c r="BI55" s="191"/>
      <c r="BJ55" s="191"/>
      <c r="BK55" s="191"/>
      <c r="BL55" s="191"/>
      <c r="BM55" s="191"/>
      <c r="BN55" s="189"/>
      <c r="BO55" s="190"/>
      <c r="BP55" s="190"/>
      <c r="BQ55" s="190"/>
      <c r="BR55" s="190"/>
      <c r="BS55" s="209"/>
      <c r="BT55" s="210"/>
      <c r="BU55" s="210"/>
      <c r="BV55" s="210"/>
      <c r="BW55" s="210"/>
      <c r="BX55" s="210"/>
      <c r="BY55" s="211"/>
      <c r="BZ55" s="211"/>
      <c r="CA55" s="211"/>
      <c r="CB55" s="211"/>
      <c r="CC55" s="211"/>
      <c r="CD55" s="211"/>
      <c r="CE55" s="209"/>
      <c r="CF55" s="210"/>
      <c r="CG55" s="210"/>
      <c r="CH55" s="210"/>
      <c r="CI55" s="210"/>
      <c r="CJ55" s="189"/>
      <c r="CK55" s="190"/>
      <c r="CL55" s="190"/>
      <c r="CM55" s="190"/>
      <c r="CN55" s="190"/>
      <c r="CO55" s="190"/>
      <c r="CP55" s="191"/>
      <c r="CQ55" s="191"/>
      <c r="CR55" s="191"/>
      <c r="CS55" s="191"/>
      <c r="CT55" s="191"/>
      <c r="CU55" s="191"/>
      <c r="CV55" s="189"/>
      <c r="CW55" s="190"/>
      <c r="CX55" s="190"/>
      <c r="CY55" s="190"/>
      <c r="CZ55" s="190"/>
      <c r="DA55" s="209"/>
      <c r="DB55" s="210"/>
      <c r="DC55" s="210"/>
      <c r="DD55" s="210"/>
      <c r="DE55" s="210"/>
      <c r="DF55" s="210"/>
      <c r="DG55" s="211"/>
      <c r="DH55" s="211"/>
      <c r="DI55" s="211"/>
      <c r="DJ55" s="211"/>
      <c r="DK55" s="211"/>
      <c r="DL55" s="211"/>
      <c r="DM55" s="209"/>
      <c r="DN55" s="210"/>
      <c r="DO55" s="210"/>
      <c r="DP55" s="210"/>
      <c r="DQ55" s="210"/>
    </row>
    <row r="56" spans="1:121" s="59" customFormat="1" ht="13.2">
      <c r="A56" s="56"/>
      <c r="B56" s="209"/>
      <c r="C56" s="210"/>
      <c r="D56" s="210"/>
      <c r="E56" s="210"/>
      <c r="F56" s="210"/>
      <c r="G56" s="210"/>
      <c r="H56" s="211"/>
      <c r="I56" s="211"/>
      <c r="J56" s="211"/>
      <c r="K56" s="211"/>
      <c r="L56" s="211"/>
      <c r="M56" s="211"/>
      <c r="N56" s="209"/>
      <c r="O56" s="210"/>
      <c r="P56" s="210"/>
      <c r="Q56" s="210"/>
      <c r="R56" s="210"/>
      <c r="S56" s="57"/>
      <c r="T56" s="189"/>
      <c r="U56" s="190"/>
      <c r="V56" s="190"/>
      <c r="W56" s="190"/>
      <c r="X56" s="190"/>
      <c r="Y56" s="190"/>
      <c r="Z56" s="191"/>
      <c r="AA56" s="191"/>
      <c r="AB56" s="191"/>
      <c r="AC56" s="191"/>
      <c r="AD56" s="191"/>
      <c r="AE56" s="191"/>
      <c r="AF56" s="189"/>
      <c r="AG56" s="190"/>
      <c r="AH56" s="190"/>
      <c r="AI56" s="190"/>
      <c r="AJ56" s="190"/>
      <c r="AK56" s="209"/>
      <c r="AL56" s="210"/>
      <c r="AM56" s="210"/>
      <c r="AN56" s="210"/>
      <c r="AO56" s="210"/>
      <c r="AP56" s="210"/>
      <c r="AQ56" s="211"/>
      <c r="AR56" s="211"/>
      <c r="AS56" s="211"/>
      <c r="AT56" s="211"/>
      <c r="AU56" s="211"/>
      <c r="AV56" s="211"/>
      <c r="AW56" s="209"/>
      <c r="AX56" s="210"/>
      <c r="AY56" s="210"/>
      <c r="AZ56" s="210"/>
      <c r="BA56" s="210"/>
      <c r="BB56" s="189"/>
      <c r="BC56" s="190"/>
      <c r="BD56" s="190"/>
      <c r="BE56" s="190"/>
      <c r="BF56" s="190"/>
      <c r="BG56" s="190"/>
      <c r="BH56" s="191"/>
      <c r="BI56" s="191"/>
      <c r="BJ56" s="191"/>
      <c r="BK56" s="191"/>
      <c r="BL56" s="191"/>
      <c r="BM56" s="191"/>
      <c r="BN56" s="189"/>
      <c r="BO56" s="190"/>
      <c r="BP56" s="190"/>
      <c r="BQ56" s="190"/>
      <c r="BR56" s="190"/>
      <c r="BS56" s="209"/>
      <c r="BT56" s="210"/>
      <c r="BU56" s="210"/>
      <c r="BV56" s="210"/>
      <c r="BW56" s="210"/>
      <c r="BX56" s="210"/>
      <c r="BY56" s="211"/>
      <c r="BZ56" s="211"/>
      <c r="CA56" s="211"/>
      <c r="CB56" s="211"/>
      <c r="CC56" s="211"/>
      <c r="CD56" s="211"/>
      <c r="CE56" s="209"/>
      <c r="CF56" s="210"/>
      <c r="CG56" s="210"/>
      <c r="CH56" s="210"/>
      <c r="CI56" s="210"/>
      <c r="CJ56" s="189"/>
      <c r="CK56" s="190"/>
      <c r="CL56" s="190"/>
      <c r="CM56" s="190"/>
      <c r="CN56" s="190"/>
      <c r="CO56" s="190"/>
      <c r="CP56" s="191"/>
      <c r="CQ56" s="191"/>
      <c r="CR56" s="191"/>
      <c r="CS56" s="191"/>
      <c r="CT56" s="191"/>
      <c r="CU56" s="191"/>
      <c r="CV56" s="189"/>
      <c r="CW56" s="190"/>
      <c r="CX56" s="190"/>
      <c r="CY56" s="190"/>
      <c r="CZ56" s="190"/>
      <c r="DA56" s="209"/>
      <c r="DB56" s="210"/>
      <c r="DC56" s="210"/>
      <c r="DD56" s="210"/>
      <c r="DE56" s="210"/>
      <c r="DF56" s="210"/>
      <c r="DG56" s="211"/>
      <c r="DH56" s="211"/>
      <c r="DI56" s="211"/>
      <c r="DJ56" s="211"/>
      <c r="DK56" s="211"/>
      <c r="DL56" s="211"/>
      <c r="DM56" s="209"/>
      <c r="DN56" s="210"/>
      <c r="DO56" s="210"/>
      <c r="DP56" s="210"/>
      <c r="DQ56" s="210"/>
    </row>
    <row r="57" spans="1:121" s="59" customFormat="1" ht="13.2">
      <c r="A57" s="56"/>
      <c r="B57" s="209"/>
      <c r="C57" s="210"/>
      <c r="D57" s="210"/>
      <c r="E57" s="210"/>
      <c r="F57" s="210"/>
      <c r="G57" s="210"/>
      <c r="H57" s="211"/>
      <c r="I57" s="211"/>
      <c r="J57" s="211"/>
      <c r="K57" s="211"/>
      <c r="L57" s="211"/>
      <c r="M57" s="211"/>
      <c r="N57" s="209"/>
      <c r="O57" s="210"/>
      <c r="P57" s="210"/>
      <c r="Q57" s="210"/>
      <c r="R57" s="210"/>
      <c r="S57" s="57"/>
      <c r="T57" s="189"/>
      <c r="U57" s="190"/>
      <c r="V57" s="190"/>
      <c r="W57" s="190"/>
      <c r="X57" s="190"/>
      <c r="Y57" s="190"/>
      <c r="Z57" s="191"/>
      <c r="AA57" s="191"/>
      <c r="AB57" s="191"/>
      <c r="AC57" s="191"/>
      <c r="AD57" s="191"/>
      <c r="AE57" s="191"/>
      <c r="AF57" s="189"/>
      <c r="AG57" s="190"/>
      <c r="AH57" s="190"/>
      <c r="AI57" s="190"/>
      <c r="AJ57" s="190"/>
      <c r="AK57" s="209"/>
      <c r="AL57" s="210"/>
      <c r="AM57" s="210"/>
      <c r="AN57" s="210"/>
      <c r="AO57" s="210"/>
      <c r="AP57" s="210"/>
      <c r="AQ57" s="211"/>
      <c r="AR57" s="211"/>
      <c r="AS57" s="211"/>
      <c r="AT57" s="211"/>
      <c r="AU57" s="211"/>
      <c r="AV57" s="211"/>
      <c r="AW57" s="209"/>
      <c r="AX57" s="210"/>
      <c r="AY57" s="210"/>
      <c r="AZ57" s="210"/>
      <c r="BA57" s="210"/>
      <c r="BB57" s="189"/>
      <c r="BC57" s="190"/>
      <c r="BD57" s="190"/>
      <c r="BE57" s="190"/>
      <c r="BF57" s="190"/>
      <c r="BG57" s="190"/>
      <c r="BH57" s="191"/>
      <c r="BI57" s="191"/>
      <c r="BJ57" s="191"/>
      <c r="BK57" s="191"/>
      <c r="BL57" s="191"/>
      <c r="BM57" s="191"/>
      <c r="BN57" s="189"/>
      <c r="BO57" s="190"/>
      <c r="BP57" s="190"/>
      <c r="BQ57" s="190"/>
      <c r="BR57" s="190"/>
      <c r="BS57" s="209"/>
      <c r="BT57" s="210"/>
      <c r="BU57" s="210"/>
      <c r="BV57" s="210"/>
      <c r="BW57" s="210"/>
      <c r="BX57" s="210"/>
      <c r="BY57" s="211"/>
      <c r="BZ57" s="211"/>
      <c r="CA57" s="211"/>
      <c r="CB57" s="211"/>
      <c r="CC57" s="211"/>
      <c r="CD57" s="211"/>
      <c r="CE57" s="209"/>
      <c r="CF57" s="210"/>
      <c r="CG57" s="210"/>
      <c r="CH57" s="210"/>
      <c r="CI57" s="210"/>
      <c r="CJ57" s="189"/>
      <c r="CK57" s="190"/>
      <c r="CL57" s="190"/>
      <c r="CM57" s="190"/>
      <c r="CN57" s="190"/>
      <c r="CO57" s="190"/>
      <c r="CP57" s="191"/>
      <c r="CQ57" s="191"/>
      <c r="CR57" s="191"/>
      <c r="CS57" s="191"/>
      <c r="CT57" s="191"/>
      <c r="CU57" s="191"/>
      <c r="CV57" s="189"/>
      <c r="CW57" s="190"/>
      <c r="CX57" s="190"/>
      <c r="CY57" s="190"/>
      <c r="CZ57" s="190"/>
      <c r="DA57" s="209"/>
      <c r="DB57" s="210"/>
      <c r="DC57" s="210"/>
      <c r="DD57" s="210"/>
      <c r="DE57" s="210"/>
      <c r="DF57" s="210"/>
      <c r="DG57" s="211"/>
      <c r="DH57" s="211"/>
      <c r="DI57" s="211"/>
      <c r="DJ57" s="211"/>
      <c r="DK57" s="211"/>
      <c r="DL57" s="211"/>
      <c r="DM57" s="209"/>
      <c r="DN57" s="210"/>
      <c r="DO57" s="210"/>
      <c r="DP57" s="210"/>
      <c r="DQ57" s="210"/>
    </row>
    <row r="58" spans="1:121" s="59" customFormat="1" ht="13.2">
      <c r="A58" s="56"/>
      <c r="B58" s="209"/>
      <c r="C58" s="210"/>
      <c r="D58" s="210"/>
      <c r="E58" s="210"/>
      <c r="F58" s="210"/>
      <c r="G58" s="210"/>
      <c r="H58" s="211"/>
      <c r="I58" s="211"/>
      <c r="J58" s="211"/>
      <c r="K58" s="211"/>
      <c r="L58" s="211"/>
      <c r="M58" s="211"/>
      <c r="N58" s="209"/>
      <c r="O58" s="210"/>
      <c r="P58" s="210"/>
      <c r="Q58" s="210"/>
      <c r="R58" s="210"/>
      <c r="S58" s="57"/>
      <c r="T58" s="189"/>
      <c r="U58" s="190"/>
      <c r="V58" s="190"/>
      <c r="W58" s="190"/>
      <c r="X58" s="190"/>
      <c r="Y58" s="190"/>
      <c r="Z58" s="191"/>
      <c r="AA58" s="191"/>
      <c r="AB58" s="191"/>
      <c r="AC58" s="191"/>
      <c r="AD58" s="191"/>
      <c r="AE58" s="191"/>
      <c r="AF58" s="189"/>
      <c r="AG58" s="190"/>
      <c r="AH58" s="190"/>
      <c r="AI58" s="190"/>
      <c r="AJ58" s="190"/>
      <c r="AK58" s="209"/>
      <c r="AL58" s="210"/>
      <c r="AM58" s="210"/>
      <c r="AN58" s="210"/>
      <c r="AO58" s="210"/>
      <c r="AP58" s="210"/>
      <c r="AQ58" s="211"/>
      <c r="AR58" s="211"/>
      <c r="AS58" s="211"/>
      <c r="AT58" s="211"/>
      <c r="AU58" s="211"/>
      <c r="AV58" s="211"/>
      <c r="AW58" s="209"/>
      <c r="AX58" s="210"/>
      <c r="AY58" s="210"/>
      <c r="AZ58" s="210"/>
      <c r="BA58" s="210"/>
      <c r="BB58" s="189"/>
      <c r="BC58" s="190"/>
      <c r="BD58" s="190"/>
      <c r="BE58" s="190"/>
      <c r="BF58" s="190"/>
      <c r="BG58" s="190"/>
      <c r="BH58" s="191"/>
      <c r="BI58" s="191"/>
      <c r="BJ58" s="191"/>
      <c r="BK58" s="191"/>
      <c r="BL58" s="191"/>
      <c r="BM58" s="191"/>
      <c r="BN58" s="189"/>
      <c r="BO58" s="190"/>
      <c r="BP58" s="190"/>
      <c r="BQ58" s="190"/>
      <c r="BR58" s="190"/>
      <c r="BS58" s="209"/>
      <c r="BT58" s="210"/>
      <c r="BU58" s="210"/>
      <c r="BV58" s="210"/>
      <c r="BW58" s="210"/>
      <c r="BX58" s="210"/>
      <c r="BY58" s="211"/>
      <c r="BZ58" s="211"/>
      <c r="CA58" s="211"/>
      <c r="CB58" s="211"/>
      <c r="CC58" s="211"/>
      <c r="CD58" s="211"/>
      <c r="CE58" s="209"/>
      <c r="CF58" s="210"/>
      <c r="CG58" s="210"/>
      <c r="CH58" s="210"/>
      <c r="CI58" s="210"/>
      <c r="CJ58" s="189"/>
      <c r="CK58" s="190"/>
      <c r="CL58" s="190"/>
      <c r="CM58" s="190"/>
      <c r="CN58" s="190"/>
      <c r="CO58" s="190"/>
      <c r="CP58" s="191"/>
      <c r="CQ58" s="191"/>
      <c r="CR58" s="191"/>
      <c r="CS58" s="191"/>
      <c r="CT58" s="191"/>
      <c r="CU58" s="191"/>
      <c r="CV58" s="189"/>
      <c r="CW58" s="190"/>
      <c r="CX58" s="190"/>
      <c r="CY58" s="190"/>
      <c r="CZ58" s="190"/>
      <c r="DA58" s="209"/>
      <c r="DB58" s="210"/>
      <c r="DC58" s="210"/>
      <c r="DD58" s="210"/>
      <c r="DE58" s="210"/>
      <c r="DF58" s="210"/>
      <c r="DG58" s="211"/>
      <c r="DH58" s="211"/>
      <c r="DI58" s="211"/>
      <c r="DJ58" s="211"/>
      <c r="DK58" s="211"/>
      <c r="DL58" s="211"/>
      <c r="DM58" s="209"/>
      <c r="DN58" s="210"/>
      <c r="DO58" s="210"/>
      <c r="DP58" s="210"/>
      <c r="DQ58" s="210"/>
    </row>
    <row r="59" spans="1:121" s="59" customFormat="1" ht="13.2">
      <c r="A59" s="56"/>
      <c r="B59" s="209"/>
      <c r="C59" s="210"/>
      <c r="D59" s="210"/>
      <c r="E59" s="210"/>
      <c r="F59" s="210"/>
      <c r="G59" s="210"/>
      <c r="H59" s="211"/>
      <c r="I59" s="211"/>
      <c r="J59" s="211"/>
      <c r="K59" s="211"/>
      <c r="L59" s="211"/>
      <c r="M59" s="211"/>
      <c r="N59" s="209"/>
      <c r="O59" s="210"/>
      <c r="P59" s="210"/>
      <c r="Q59" s="210"/>
      <c r="R59" s="210"/>
      <c r="S59" s="57"/>
      <c r="T59" s="189"/>
      <c r="U59" s="190"/>
      <c r="V59" s="190"/>
      <c r="W59" s="190"/>
      <c r="X59" s="190"/>
      <c r="Y59" s="190"/>
      <c r="Z59" s="191"/>
      <c r="AA59" s="191"/>
      <c r="AB59" s="191"/>
      <c r="AC59" s="191"/>
      <c r="AD59" s="191"/>
      <c r="AE59" s="191"/>
      <c r="AF59" s="189"/>
      <c r="AG59" s="190"/>
      <c r="AH59" s="190"/>
      <c r="AI59" s="190"/>
      <c r="AJ59" s="190"/>
      <c r="AK59" s="209"/>
      <c r="AL59" s="210"/>
      <c r="AM59" s="210"/>
      <c r="AN59" s="210"/>
      <c r="AO59" s="210"/>
      <c r="AP59" s="210"/>
      <c r="AQ59" s="211"/>
      <c r="AR59" s="211"/>
      <c r="AS59" s="211"/>
      <c r="AT59" s="211"/>
      <c r="AU59" s="211"/>
      <c r="AV59" s="211"/>
      <c r="AW59" s="209"/>
      <c r="AX59" s="210"/>
      <c r="AY59" s="210"/>
      <c r="AZ59" s="210"/>
      <c r="BA59" s="210"/>
      <c r="BB59" s="189"/>
      <c r="BC59" s="190"/>
      <c r="BD59" s="190"/>
      <c r="BE59" s="190"/>
      <c r="BF59" s="190"/>
      <c r="BG59" s="190"/>
      <c r="BH59" s="191"/>
      <c r="BI59" s="191"/>
      <c r="BJ59" s="191"/>
      <c r="BK59" s="191"/>
      <c r="BL59" s="191"/>
      <c r="BM59" s="191"/>
      <c r="BN59" s="189"/>
      <c r="BO59" s="190"/>
      <c r="BP59" s="190"/>
      <c r="BQ59" s="190"/>
      <c r="BR59" s="190"/>
      <c r="BS59" s="209"/>
      <c r="BT59" s="210"/>
      <c r="BU59" s="210"/>
      <c r="BV59" s="210"/>
      <c r="BW59" s="210"/>
      <c r="BX59" s="210"/>
      <c r="BY59" s="211"/>
      <c r="BZ59" s="211"/>
      <c r="CA59" s="211"/>
      <c r="CB59" s="211"/>
      <c r="CC59" s="211"/>
      <c r="CD59" s="211"/>
      <c r="CE59" s="209"/>
      <c r="CF59" s="210"/>
      <c r="CG59" s="210"/>
      <c r="CH59" s="210"/>
      <c r="CI59" s="210"/>
      <c r="CJ59" s="189"/>
      <c r="CK59" s="190"/>
      <c r="CL59" s="190"/>
      <c r="CM59" s="190"/>
      <c r="CN59" s="190"/>
      <c r="CO59" s="190"/>
      <c r="CP59" s="191"/>
      <c r="CQ59" s="191"/>
      <c r="CR59" s="191"/>
      <c r="CS59" s="191"/>
      <c r="CT59" s="191"/>
      <c r="CU59" s="191"/>
      <c r="CV59" s="189"/>
      <c r="CW59" s="190"/>
      <c r="CX59" s="190"/>
      <c r="CY59" s="190"/>
      <c r="CZ59" s="190"/>
      <c r="DA59" s="209"/>
      <c r="DB59" s="210"/>
      <c r="DC59" s="210"/>
      <c r="DD59" s="210"/>
      <c r="DE59" s="210"/>
      <c r="DF59" s="210"/>
      <c r="DG59" s="211"/>
      <c r="DH59" s="211"/>
      <c r="DI59" s="211"/>
      <c r="DJ59" s="211"/>
      <c r="DK59" s="211"/>
      <c r="DL59" s="211"/>
      <c r="DM59" s="209"/>
      <c r="DN59" s="210"/>
      <c r="DO59" s="210"/>
      <c r="DP59" s="210"/>
      <c r="DQ59" s="210"/>
    </row>
    <row r="60" spans="1:121" s="59" customFormat="1" ht="13.2">
      <c r="A60" s="56"/>
      <c r="B60" s="209"/>
      <c r="C60" s="210"/>
      <c r="D60" s="210"/>
      <c r="E60" s="210"/>
      <c r="F60" s="210"/>
      <c r="G60" s="210"/>
      <c r="H60" s="211"/>
      <c r="I60" s="211"/>
      <c r="J60" s="211"/>
      <c r="K60" s="211"/>
      <c r="L60" s="211"/>
      <c r="M60" s="211"/>
      <c r="N60" s="209"/>
      <c r="O60" s="210"/>
      <c r="P60" s="210"/>
      <c r="Q60" s="210"/>
      <c r="R60" s="210"/>
      <c r="S60" s="57"/>
      <c r="T60" s="189"/>
      <c r="U60" s="190"/>
      <c r="V60" s="190"/>
      <c r="W60" s="190"/>
      <c r="X60" s="190"/>
      <c r="Y60" s="190"/>
      <c r="Z60" s="191"/>
      <c r="AA60" s="191"/>
      <c r="AB60" s="191"/>
      <c r="AC60" s="191"/>
      <c r="AD60" s="191"/>
      <c r="AE60" s="191"/>
      <c r="AF60" s="189"/>
      <c r="AG60" s="190"/>
      <c r="AH60" s="190"/>
      <c r="AI60" s="190"/>
      <c r="AJ60" s="190"/>
      <c r="AK60" s="209"/>
      <c r="AL60" s="210"/>
      <c r="AM60" s="210"/>
      <c r="AN60" s="210"/>
      <c r="AO60" s="210"/>
      <c r="AP60" s="210"/>
      <c r="AQ60" s="211"/>
      <c r="AR60" s="211"/>
      <c r="AS60" s="211"/>
      <c r="AT60" s="211"/>
      <c r="AU60" s="211"/>
      <c r="AV60" s="211"/>
      <c r="AW60" s="209"/>
      <c r="AX60" s="210"/>
      <c r="AY60" s="210"/>
      <c r="AZ60" s="210"/>
      <c r="BA60" s="210"/>
      <c r="BB60" s="189"/>
      <c r="BC60" s="190"/>
      <c r="BD60" s="190"/>
      <c r="BE60" s="190"/>
      <c r="BF60" s="190"/>
      <c r="BG60" s="190"/>
      <c r="BH60" s="191"/>
      <c r="BI60" s="191"/>
      <c r="BJ60" s="191"/>
      <c r="BK60" s="191"/>
      <c r="BL60" s="191"/>
      <c r="BM60" s="191"/>
      <c r="BN60" s="189"/>
      <c r="BO60" s="190"/>
      <c r="BP60" s="190"/>
      <c r="BQ60" s="190"/>
      <c r="BR60" s="190"/>
      <c r="BS60" s="209"/>
      <c r="BT60" s="210"/>
      <c r="BU60" s="210"/>
      <c r="BV60" s="210"/>
      <c r="BW60" s="210"/>
      <c r="BX60" s="210"/>
      <c r="BY60" s="211"/>
      <c r="BZ60" s="211"/>
      <c r="CA60" s="211"/>
      <c r="CB60" s="211"/>
      <c r="CC60" s="211"/>
      <c r="CD60" s="211"/>
      <c r="CE60" s="209"/>
      <c r="CF60" s="210"/>
      <c r="CG60" s="210"/>
      <c r="CH60" s="210"/>
      <c r="CI60" s="210"/>
      <c r="CJ60" s="189"/>
      <c r="CK60" s="190"/>
      <c r="CL60" s="190"/>
      <c r="CM60" s="190"/>
      <c r="CN60" s="190"/>
      <c r="CO60" s="190"/>
      <c r="CP60" s="191"/>
      <c r="CQ60" s="191"/>
      <c r="CR60" s="191"/>
      <c r="CS60" s="191"/>
      <c r="CT60" s="191"/>
      <c r="CU60" s="191"/>
      <c r="CV60" s="189"/>
      <c r="CW60" s="190"/>
      <c r="CX60" s="190"/>
      <c r="CY60" s="190"/>
      <c r="CZ60" s="190"/>
      <c r="DA60" s="209"/>
      <c r="DB60" s="210"/>
      <c r="DC60" s="210"/>
      <c r="DD60" s="210"/>
      <c r="DE60" s="210"/>
      <c r="DF60" s="210"/>
      <c r="DG60" s="211"/>
      <c r="DH60" s="211"/>
      <c r="DI60" s="211"/>
      <c r="DJ60" s="211"/>
      <c r="DK60" s="211"/>
      <c r="DL60" s="211"/>
      <c r="DM60" s="209"/>
      <c r="DN60" s="210"/>
      <c r="DO60" s="210"/>
      <c r="DP60" s="210"/>
      <c r="DQ60" s="210"/>
    </row>
    <row r="61" spans="1:121" s="59" customFormat="1" ht="13.2">
      <c r="A61" s="56"/>
      <c r="B61" s="209"/>
      <c r="C61" s="210"/>
      <c r="D61" s="210"/>
      <c r="E61" s="210"/>
      <c r="F61" s="210"/>
      <c r="G61" s="210"/>
      <c r="H61" s="211"/>
      <c r="I61" s="211"/>
      <c r="J61" s="211"/>
      <c r="K61" s="211"/>
      <c r="L61" s="211"/>
      <c r="M61" s="211"/>
      <c r="N61" s="209"/>
      <c r="O61" s="210"/>
      <c r="P61" s="210"/>
      <c r="Q61" s="210"/>
      <c r="R61" s="210"/>
      <c r="S61" s="57"/>
      <c r="T61" s="189"/>
      <c r="U61" s="190"/>
      <c r="V61" s="190"/>
      <c r="W61" s="190"/>
      <c r="X61" s="190"/>
      <c r="Y61" s="190"/>
      <c r="Z61" s="191"/>
      <c r="AA61" s="191"/>
      <c r="AB61" s="191"/>
      <c r="AC61" s="191"/>
      <c r="AD61" s="191"/>
      <c r="AE61" s="191"/>
      <c r="AF61" s="189"/>
      <c r="AG61" s="190"/>
      <c r="AH61" s="190"/>
      <c r="AI61" s="190"/>
      <c r="AJ61" s="190"/>
      <c r="AK61" s="209"/>
      <c r="AL61" s="210"/>
      <c r="AM61" s="210"/>
      <c r="AN61" s="210"/>
      <c r="AO61" s="210"/>
      <c r="AP61" s="210"/>
      <c r="AQ61" s="211"/>
      <c r="AR61" s="211"/>
      <c r="AS61" s="211"/>
      <c r="AT61" s="211"/>
      <c r="AU61" s="211"/>
      <c r="AV61" s="211"/>
      <c r="AW61" s="209"/>
      <c r="AX61" s="210"/>
      <c r="AY61" s="210"/>
      <c r="AZ61" s="210"/>
      <c r="BA61" s="210"/>
      <c r="BB61" s="189"/>
      <c r="BC61" s="190"/>
      <c r="BD61" s="190"/>
      <c r="BE61" s="190"/>
      <c r="BF61" s="190"/>
      <c r="BG61" s="190"/>
      <c r="BH61" s="191"/>
      <c r="BI61" s="191"/>
      <c r="BJ61" s="191"/>
      <c r="BK61" s="191"/>
      <c r="BL61" s="191"/>
      <c r="BM61" s="191"/>
      <c r="BN61" s="189"/>
      <c r="BO61" s="190"/>
      <c r="BP61" s="190"/>
      <c r="BQ61" s="190"/>
      <c r="BR61" s="190"/>
      <c r="BS61" s="209"/>
      <c r="BT61" s="210"/>
      <c r="BU61" s="210"/>
      <c r="BV61" s="210"/>
      <c r="BW61" s="210"/>
      <c r="BX61" s="210"/>
      <c r="BY61" s="211"/>
      <c r="BZ61" s="211"/>
      <c r="CA61" s="211"/>
      <c r="CB61" s="211"/>
      <c r="CC61" s="211"/>
      <c r="CD61" s="211"/>
      <c r="CE61" s="209"/>
      <c r="CF61" s="210"/>
      <c r="CG61" s="210"/>
      <c r="CH61" s="210"/>
      <c r="CI61" s="210"/>
      <c r="CJ61" s="189"/>
      <c r="CK61" s="190"/>
      <c r="CL61" s="190"/>
      <c r="CM61" s="190"/>
      <c r="CN61" s="190"/>
      <c r="CO61" s="190"/>
      <c r="CP61" s="191"/>
      <c r="CQ61" s="191"/>
      <c r="CR61" s="191"/>
      <c r="CS61" s="191"/>
      <c r="CT61" s="191"/>
      <c r="CU61" s="191"/>
      <c r="CV61" s="189"/>
      <c r="CW61" s="190"/>
      <c r="CX61" s="190"/>
      <c r="CY61" s="190"/>
      <c r="CZ61" s="190"/>
      <c r="DA61" s="209"/>
      <c r="DB61" s="210"/>
      <c r="DC61" s="210"/>
      <c r="DD61" s="210"/>
      <c r="DE61" s="210"/>
      <c r="DF61" s="210"/>
      <c r="DG61" s="211"/>
      <c r="DH61" s="211"/>
      <c r="DI61" s="211"/>
      <c r="DJ61" s="211"/>
      <c r="DK61" s="211"/>
      <c r="DL61" s="211"/>
      <c r="DM61" s="209"/>
      <c r="DN61" s="210"/>
      <c r="DO61" s="210"/>
      <c r="DP61" s="210"/>
      <c r="DQ61" s="210"/>
    </row>
    <row r="62" spans="1:121" s="59" customFormat="1" ht="13.2">
      <c r="A62" s="56"/>
      <c r="B62" s="209"/>
      <c r="C62" s="210"/>
      <c r="D62" s="210"/>
      <c r="E62" s="210"/>
      <c r="F62" s="210"/>
      <c r="G62" s="210"/>
      <c r="H62" s="211"/>
      <c r="I62" s="211"/>
      <c r="J62" s="211"/>
      <c r="K62" s="211"/>
      <c r="L62" s="211"/>
      <c r="M62" s="211"/>
      <c r="N62" s="209"/>
      <c r="O62" s="210"/>
      <c r="P62" s="210"/>
      <c r="Q62" s="210"/>
      <c r="R62" s="210"/>
      <c r="S62" s="57"/>
      <c r="T62" s="189"/>
      <c r="U62" s="190"/>
      <c r="V62" s="190"/>
      <c r="W62" s="190"/>
      <c r="X62" s="190"/>
      <c r="Y62" s="190"/>
      <c r="Z62" s="191"/>
      <c r="AA62" s="191"/>
      <c r="AB62" s="191"/>
      <c r="AC62" s="191"/>
      <c r="AD62" s="191"/>
      <c r="AE62" s="191"/>
      <c r="AF62" s="189"/>
      <c r="AG62" s="190"/>
      <c r="AH62" s="190"/>
      <c r="AI62" s="190"/>
      <c r="AJ62" s="190"/>
      <c r="AK62" s="209"/>
      <c r="AL62" s="210"/>
      <c r="AM62" s="210"/>
      <c r="AN62" s="210"/>
      <c r="AO62" s="210"/>
      <c r="AP62" s="210"/>
      <c r="AQ62" s="211"/>
      <c r="AR62" s="211"/>
      <c r="AS62" s="211"/>
      <c r="AT62" s="211"/>
      <c r="AU62" s="211"/>
      <c r="AV62" s="211"/>
      <c r="AW62" s="209"/>
      <c r="AX62" s="210"/>
      <c r="AY62" s="210"/>
      <c r="AZ62" s="210"/>
      <c r="BA62" s="210"/>
      <c r="BB62" s="189"/>
      <c r="BC62" s="190"/>
      <c r="BD62" s="190"/>
      <c r="BE62" s="190"/>
      <c r="BF62" s="190"/>
      <c r="BG62" s="190"/>
      <c r="BH62" s="191"/>
      <c r="BI62" s="191"/>
      <c r="BJ62" s="191"/>
      <c r="BK62" s="191"/>
      <c r="BL62" s="191"/>
      <c r="BM62" s="191"/>
      <c r="BN62" s="189"/>
      <c r="BO62" s="190"/>
      <c r="BP62" s="190"/>
      <c r="BQ62" s="190"/>
      <c r="BR62" s="190"/>
      <c r="BS62" s="209"/>
      <c r="BT62" s="210"/>
      <c r="BU62" s="210"/>
      <c r="BV62" s="210"/>
      <c r="BW62" s="210"/>
      <c r="BX62" s="210"/>
      <c r="BY62" s="211"/>
      <c r="BZ62" s="211"/>
      <c r="CA62" s="211"/>
      <c r="CB62" s="211"/>
      <c r="CC62" s="211"/>
      <c r="CD62" s="211"/>
      <c r="CE62" s="209"/>
      <c r="CF62" s="210"/>
      <c r="CG62" s="210"/>
      <c r="CH62" s="210"/>
      <c r="CI62" s="210"/>
      <c r="CJ62" s="189"/>
      <c r="CK62" s="190"/>
      <c r="CL62" s="190"/>
      <c r="CM62" s="190"/>
      <c r="CN62" s="190"/>
      <c r="CO62" s="190"/>
      <c r="CP62" s="191"/>
      <c r="CQ62" s="191"/>
      <c r="CR62" s="191"/>
      <c r="CS62" s="191"/>
      <c r="CT62" s="191"/>
      <c r="CU62" s="191"/>
      <c r="CV62" s="189"/>
      <c r="CW62" s="190"/>
      <c r="CX62" s="190"/>
      <c r="CY62" s="190"/>
      <c r="CZ62" s="190"/>
      <c r="DA62" s="209"/>
      <c r="DB62" s="210"/>
      <c r="DC62" s="210"/>
      <c r="DD62" s="210"/>
      <c r="DE62" s="210"/>
      <c r="DF62" s="210"/>
      <c r="DG62" s="211"/>
      <c r="DH62" s="211"/>
      <c r="DI62" s="211"/>
      <c r="DJ62" s="211"/>
      <c r="DK62" s="211"/>
      <c r="DL62" s="211"/>
      <c r="DM62" s="209"/>
      <c r="DN62" s="210"/>
      <c r="DO62" s="210"/>
      <c r="DP62" s="210"/>
      <c r="DQ62" s="210"/>
    </row>
    <row r="63" spans="1:121" s="59" customFormat="1" ht="13.2">
      <c r="A63" s="56"/>
      <c r="B63" s="209"/>
      <c r="C63" s="210"/>
      <c r="D63" s="210"/>
      <c r="E63" s="210"/>
      <c r="F63" s="210"/>
      <c r="G63" s="210"/>
      <c r="H63" s="211"/>
      <c r="I63" s="211"/>
      <c r="J63" s="211"/>
      <c r="K63" s="211"/>
      <c r="L63" s="211"/>
      <c r="M63" s="211"/>
      <c r="N63" s="209"/>
      <c r="O63" s="210"/>
      <c r="P63" s="210"/>
      <c r="Q63" s="210"/>
      <c r="R63" s="210"/>
      <c r="S63" s="57"/>
      <c r="T63" s="189"/>
      <c r="U63" s="190"/>
      <c r="V63" s="190"/>
      <c r="W63" s="190"/>
      <c r="X63" s="190"/>
      <c r="Y63" s="190"/>
      <c r="Z63" s="191"/>
      <c r="AA63" s="191"/>
      <c r="AB63" s="191"/>
      <c r="AC63" s="191"/>
      <c r="AD63" s="191"/>
      <c r="AE63" s="191"/>
      <c r="AF63" s="189"/>
      <c r="AG63" s="190"/>
      <c r="AH63" s="190"/>
      <c r="AI63" s="190"/>
      <c r="AJ63" s="190"/>
      <c r="AK63" s="209"/>
      <c r="AL63" s="210"/>
      <c r="AM63" s="210"/>
      <c r="AN63" s="210"/>
      <c r="AO63" s="210"/>
      <c r="AP63" s="210"/>
      <c r="AQ63" s="211"/>
      <c r="AR63" s="211"/>
      <c r="AS63" s="211"/>
      <c r="AT63" s="211"/>
      <c r="AU63" s="211"/>
      <c r="AV63" s="211"/>
      <c r="AW63" s="209"/>
      <c r="AX63" s="210"/>
      <c r="AY63" s="210"/>
      <c r="AZ63" s="210"/>
      <c r="BA63" s="210"/>
      <c r="BB63" s="189"/>
      <c r="BC63" s="190"/>
      <c r="BD63" s="190"/>
      <c r="BE63" s="190"/>
      <c r="BF63" s="190"/>
      <c r="BG63" s="190"/>
      <c r="BH63" s="191"/>
      <c r="BI63" s="191"/>
      <c r="BJ63" s="191"/>
      <c r="BK63" s="191"/>
      <c r="BL63" s="191"/>
      <c r="BM63" s="191"/>
      <c r="BN63" s="189"/>
      <c r="BO63" s="190"/>
      <c r="BP63" s="190"/>
      <c r="BQ63" s="190"/>
      <c r="BR63" s="190"/>
      <c r="BS63" s="209"/>
      <c r="BT63" s="210"/>
      <c r="BU63" s="210"/>
      <c r="BV63" s="210"/>
      <c r="BW63" s="210"/>
      <c r="BX63" s="210"/>
      <c r="BY63" s="211"/>
      <c r="BZ63" s="211"/>
      <c r="CA63" s="211"/>
      <c r="CB63" s="211"/>
      <c r="CC63" s="211"/>
      <c r="CD63" s="211"/>
      <c r="CE63" s="209"/>
      <c r="CF63" s="210"/>
      <c r="CG63" s="210"/>
      <c r="CH63" s="210"/>
      <c r="CI63" s="210"/>
      <c r="CJ63" s="189"/>
      <c r="CK63" s="190"/>
      <c r="CL63" s="190"/>
      <c r="CM63" s="190"/>
      <c r="CN63" s="190"/>
      <c r="CO63" s="190"/>
      <c r="CP63" s="191"/>
      <c r="CQ63" s="191"/>
      <c r="CR63" s="191"/>
      <c r="CS63" s="191"/>
      <c r="CT63" s="191"/>
      <c r="CU63" s="191"/>
      <c r="CV63" s="189"/>
      <c r="CW63" s="190"/>
      <c r="CX63" s="190"/>
      <c r="CY63" s="190"/>
      <c r="CZ63" s="190"/>
      <c r="DA63" s="209"/>
      <c r="DB63" s="210"/>
      <c r="DC63" s="210"/>
      <c r="DD63" s="210"/>
      <c r="DE63" s="210"/>
      <c r="DF63" s="210"/>
      <c r="DG63" s="211"/>
      <c r="DH63" s="211"/>
      <c r="DI63" s="211"/>
      <c r="DJ63" s="211"/>
      <c r="DK63" s="211"/>
      <c r="DL63" s="211"/>
      <c r="DM63" s="209"/>
      <c r="DN63" s="210"/>
      <c r="DO63" s="210"/>
      <c r="DP63" s="210"/>
      <c r="DQ63" s="210"/>
    </row>
    <row r="64" spans="1:121" s="59" customFormat="1" ht="13.2">
      <c r="A64" s="56"/>
      <c r="B64" s="209"/>
      <c r="C64" s="210"/>
      <c r="D64" s="210"/>
      <c r="E64" s="210"/>
      <c r="F64" s="210"/>
      <c r="G64" s="210"/>
      <c r="H64" s="211"/>
      <c r="I64" s="211"/>
      <c r="J64" s="211"/>
      <c r="K64" s="211"/>
      <c r="L64" s="211"/>
      <c r="M64" s="211"/>
      <c r="N64" s="209"/>
      <c r="O64" s="210"/>
      <c r="P64" s="210"/>
      <c r="Q64" s="210"/>
      <c r="R64" s="210"/>
      <c r="S64" s="57"/>
      <c r="T64" s="189"/>
      <c r="U64" s="190"/>
      <c r="V64" s="190"/>
      <c r="W64" s="190"/>
      <c r="X64" s="190"/>
      <c r="Y64" s="190"/>
      <c r="Z64" s="191"/>
      <c r="AA64" s="191"/>
      <c r="AB64" s="191"/>
      <c r="AC64" s="191"/>
      <c r="AD64" s="191"/>
      <c r="AE64" s="191"/>
      <c r="AF64" s="189"/>
      <c r="AG64" s="190"/>
      <c r="AH64" s="190"/>
      <c r="AI64" s="190"/>
      <c r="AJ64" s="190"/>
      <c r="AK64" s="209"/>
      <c r="AL64" s="210"/>
      <c r="AM64" s="210"/>
      <c r="AN64" s="210"/>
      <c r="AO64" s="210"/>
      <c r="AP64" s="210"/>
      <c r="AQ64" s="211"/>
      <c r="AR64" s="211"/>
      <c r="AS64" s="211"/>
      <c r="AT64" s="211"/>
      <c r="AU64" s="211"/>
      <c r="AV64" s="211"/>
      <c r="AW64" s="209"/>
      <c r="AX64" s="210"/>
      <c r="AY64" s="210"/>
      <c r="AZ64" s="210"/>
      <c r="BA64" s="210"/>
      <c r="BB64" s="189"/>
      <c r="BC64" s="190"/>
      <c r="BD64" s="190"/>
      <c r="BE64" s="190"/>
      <c r="BF64" s="190"/>
      <c r="BG64" s="190"/>
      <c r="BH64" s="191"/>
      <c r="BI64" s="191"/>
      <c r="BJ64" s="191"/>
      <c r="BK64" s="191"/>
      <c r="BL64" s="191"/>
      <c r="BM64" s="191"/>
      <c r="BN64" s="189"/>
      <c r="BO64" s="190"/>
      <c r="BP64" s="190"/>
      <c r="BQ64" s="190"/>
      <c r="BR64" s="190"/>
      <c r="BS64" s="209"/>
      <c r="BT64" s="210"/>
      <c r="BU64" s="210"/>
      <c r="BV64" s="210"/>
      <c r="BW64" s="210"/>
      <c r="BX64" s="210"/>
      <c r="BY64" s="211"/>
      <c r="BZ64" s="211"/>
      <c r="CA64" s="211"/>
      <c r="CB64" s="211"/>
      <c r="CC64" s="211"/>
      <c r="CD64" s="211"/>
      <c r="CE64" s="209"/>
      <c r="CF64" s="210"/>
      <c r="CG64" s="210"/>
      <c r="CH64" s="210"/>
      <c r="CI64" s="210"/>
      <c r="CJ64" s="189"/>
      <c r="CK64" s="190"/>
      <c r="CL64" s="190"/>
      <c r="CM64" s="190"/>
      <c r="CN64" s="190"/>
      <c r="CO64" s="190"/>
      <c r="CP64" s="191"/>
      <c r="CQ64" s="191"/>
      <c r="CR64" s="191"/>
      <c r="CS64" s="191"/>
      <c r="CT64" s="191"/>
      <c r="CU64" s="191"/>
      <c r="CV64" s="189"/>
      <c r="CW64" s="190"/>
      <c r="CX64" s="190"/>
      <c r="CY64" s="190"/>
      <c r="CZ64" s="190"/>
      <c r="DA64" s="209"/>
      <c r="DB64" s="210"/>
      <c r="DC64" s="210"/>
      <c r="DD64" s="210"/>
      <c r="DE64" s="210"/>
      <c r="DF64" s="210"/>
      <c r="DG64" s="211"/>
      <c r="DH64" s="211"/>
      <c r="DI64" s="211"/>
      <c r="DJ64" s="211"/>
      <c r="DK64" s="211"/>
      <c r="DL64" s="211"/>
      <c r="DM64" s="209"/>
      <c r="DN64" s="210"/>
      <c r="DO64" s="210"/>
      <c r="DP64" s="210"/>
      <c r="DQ64" s="210"/>
    </row>
    <row r="65" spans="1:121" s="59" customFormat="1" ht="13.2">
      <c r="A65" s="56"/>
      <c r="B65" s="209"/>
      <c r="C65" s="210"/>
      <c r="D65" s="210"/>
      <c r="E65" s="210"/>
      <c r="F65" s="210"/>
      <c r="G65" s="210"/>
      <c r="H65" s="211"/>
      <c r="I65" s="211"/>
      <c r="J65" s="211"/>
      <c r="K65" s="211"/>
      <c r="L65" s="211"/>
      <c r="M65" s="211"/>
      <c r="N65" s="209"/>
      <c r="O65" s="210"/>
      <c r="P65" s="210"/>
      <c r="Q65" s="210"/>
      <c r="R65" s="210"/>
      <c r="S65" s="57"/>
      <c r="T65" s="189"/>
      <c r="U65" s="190"/>
      <c r="V65" s="190"/>
      <c r="W65" s="190"/>
      <c r="X65" s="190"/>
      <c r="Y65" s="190"/>
      <c r="Z65" s="191"/>
      <c r="AA65" s="191"/>
      <c r="AB65" s="191"/>
      <c r="AC65" s="191"/>
      <c r="AD65" s="191"/>
      <c r="AE65" s="191"/>
      <c r="AF65" s="189"/>
      <c r="AG65" s="190"/>
      <c r="AH65" s="190"/>
      <c r="AI65" s="190"/>
      <c r="AJ65" s="190"/>
      <c r="AK65" s="209"/>
      <c r="AL65" s="210"/>
      <c r="AM65" s="210"/>
      <c r="AN65" s="210"/>
      <c r="AO65" s="210"/>
      <c r="AP65" s="210"/>
      <c r="AQ65" s="211"/>
      <c r="AR65" s="211"/>
      <c r="AS65" s="211"/>
      <c r="AT65" s="211"/>
      <c r="AU65" s="211"/>
      <c r="AV65" s="211"/>
      <c r="AW65" s="209"/>
      <c r="AX65" s="210"/>
      <c r="AY65" s="210"/>
      <c r="AZ65" s="210"/>
      <c r="BA65" s="210"/>
      <c r="BB65" s="189"/>
      <c r="BC65" s="190"/>
      <c r="BD65" s="190"/>
      <c r="BE65" s="190"/>
      <c r="BF65" s="190"/>
      <c r="BG65" s="190"/>
      <c r="BH65" s="191"/>
      <c r="BI65" s="191"/>
      <c r="BJ65" s="191"/>
      <c r="BK65" s="191"/>
      <c r="BL65" s="191"/>
      <c r="BM65" s="191"/>
      <c r="BN65" s="189"/>
      <c r="BO65" s="190"/>
      <c r="BP65" s="190"/>
      <c r="BQ65" s="190"/>
      <c r="BR65" s="190"/>
      <c r="BS65" s="209"/>
      <c r="BT65" s="210"/>
      <c r="BU65" s="210"/>
      <c r="BV65" s="210"/>
      <c r="BW65" s="210"/>
      <c r="BX65" s="210"/>
      <c r="BY65" s="211"/>
      <c r="BZ65" s="211"/>
      <c r="CA65" s="211"/>
      <c r="CB65" s="211"/>
      <c r="CC65" s="211"/>
      <c r="CD65" s="211"/>
      <c r="CE65" s="209"/>
      <c r="CF65" s="210"/>
      <c r="CG65" s="210"/>
      <c r="CH65" s="210"/>
      <c r="CI65" s="210"/>
      <c r="CJ65" s="189"/>
      <c r="CK65" s="190"/>
      <c r="CL65" s="190"/>
      <c r="CM65" s="190"/>
      <c r="CN65" s="190"/>
      <c r="CO65" s="190"/>
      <c r="CP65" s="191"/>
      <c r="CQ65" s="191"/>
      <c r="CR65" s="191"/>
      <c r="CS65" s="191"/>
      <c r="CT65" s="191"/>
      <c r="CU65" s="191"/>
      <c r="CV65" s="189"/>
      <c r="CW65" s="190"/>
      <c r="CX65" s="190"/>
      <c r="CY65" s="190"/>
      <c r="CZ65" s="190"/>
      <c r="DA65" s="209"/>
      <c r="DB65" s="210"/>
      <c r="DC65" s="210"/>
      <c r="DD65" s="210"/>
      <c r="DE65" s="210"/>
      <c r="DF65" s="210"/>
      <c r="DG65" s="211"/>
      <c r="DH65" s="211"/>
      <c r="DI65" s="211"/>
      <c r="DJ65" s="211"/>
      <c r="DK65" s="211"/>
      <c r="DL65" s="211"/>
      <c r="DM65" s="209"/>
      <c r="DN65" s="210"/>
      <c r="DO65" s="210"/>
      <c r="DP65" s="210"/>
      <c r="DQ65" s="210"/>
    </row>
    <row r="66" spans="1:121" s="59" customFormat="1" ht="13.2">
      <c r="A66" s="56"/>
      <c r="B66" s="209"/>
      <c r="C66" s="210"/>
      <c r="D66" s="210"/>
      <c r="E66" s="210"/>
      <c r="F66" s="210"/>
      <c r="G66" s="210"/>
      <c r="H66" s="211"/>
      <c r="I66" s="211"/>
      <c r="J66" s="211"/>
      <c r="K66" s="211"/>
      <c r="L66" s="211"/>
      <c r="M66" s="211"/>
      <c r="N66" s="209"/>
      <c r="O66" s="210"/>
      <c r="P66" s="210"/>
      <c r="Q66" s="210"/>
      <c r="R66" s="210"/>
      <c r="S66" s="57"/>
      <c r="T66" s="189"/>
      <c r="U66" s="190"/>
      <c r="V66" s="190"/>
      <c r="W66" s="190"/>
      <c r="X66" s="190"/>
      <c r="Y66" s="190"/>
      <c r="Z66" s="191"/>
      <c r="AA66" s="191"/>
      <c r="AB66" s="191"/>
      <c r="AC66" s="191"/>
      <c r="AD66" s="191"/>
      <c r="AE66" s="191"/>
      <c r="AF66" s="189"/>
      <c r="AG66" s="190"/>
      <c r="AH66" s="190"/>
      <c r="AI66" s="190"/>
      <c r="AJ66" s="190"/>
      <c r="AK66" s="209"/>
      <c r="AL66" s="210"/>
      <c r="AM66" s="210"/>
      <c r="AN66" s="210"/>
      <c r="AO66" s="210"/>
      <c r="AP66" s="210"/>
      <c r="AQ66" s="211"/>
      <c r="AR66" s="211"/>
      <c r="AS66" s="211"/>
      <c r="AT66" s="211"/>
      <c r="AU66" s="211"/>
      <c r="AV66" s="211"/>
      <c r="AW66" s="209"/>
      <c r="AX66" s="210"/>
      <c r="AY66" s="210"/>
      <c r="AZ66" s="210"/>
      <c r="BA66" s="210"/>
      <c r="BB66" s="189"/>
      <c r="BC66" s="190"/>
      <c r="BD66" s="190"/>
      <c r="BE66" s="190"/>
      <c r="BF66" s="190"/>
      <c r="BG66" s="190"/>
      <c r="BH66" s="191"/>
      <c r="BI66" s="191"/>
      <c r="BJ66" s="191"/>
      <c r="BK66" s="191"/>
      <c r="BL66" s="191"/>
      <c r="BM66" s="191"/>
      <c r="BN66" s="189"/>
      <c r="BO66" s="190"/>
      <c r="BP66" s="190"/>
      <c r="BQ66" s="190"/>
      <c r="BR66" s="190"/>
      <c r="BS66" s="209"/>
      <c r="BT66" s="210"/>
      <c r="BU66" s="210"/>
      <c r="BV66" s="210"/>
      <c r="BW66" s="210"/>
      <c r="BX66" s="210"/>
      <c r="BY66" s="211"/>
      <c r="BZ66" s="211"/>
      <c r="CA66" s="211"/>
      <c r="CB66" s="211"/>
      <c r="CC66" s="211"/>
      <c r="CD66" s="211"/>
      <c r="CE66" s="209"/>
      <c r="CF66" s="210"/>
      <c r="CG66" s="210"/>
      <c r="CH66" s="210"/>
      <c r="CI66" s="210"/>
      <c r="CJ66" s="189"/>
      <c r="CK66" s="190"/>
      <c r="CL66" s="190"/>
      <c r="CM66" s="190"/>
      <c r="CN66" s="190"/>
      <c r="CO66" s="190"/>
      <c r="CP66" s="191"/>
      <c r="CQ66" s="191"/>
      <c r="CR66" s="191"/>
      <c r="CS66" s="191"/>
      <c r="CT66" s="191"/>
      <c r="CU66" s="191"/>
      <c r="CV66" s="189"/>
      <c r="CW66" s="190"/>
      <c r="CX66" s="190"/>
      <c r="CY66" s="190"/>
      <c r="CZ66" s="190"/>
      <c r="DA66" s="209"/>
      <c r="DB66" s="210"/>
      <c r="DC66" s="210"/>
      <c r="DD66" s="210"/>
      <c r="DE66" s="210"/>
      <c r="DF66" s="210"/>
      <c r="DG66" s="211"/>
      <c r="DH66" s="211"/>
      <c r="DI66" s="211"/>
      <c r="DJ66" s="211"/>
      <c r="DK66" s="211"/>
      <c r="DL66" s="211"/>
      <c r="DM66" s="209"/>
      <c r="DN66" s="210"/>
      <c r="DO66" s="210"/>
      <c r="DP66" s="210"/>
      <c r="DQ66" s="210"/>
    </row>
    <row r="67" spans="1:121" s="59" customFormat="1" ht="13.2">
      <c r="A67" s="56"/>
      <c r="B67" s="209"/>
      <c r="C67" s="210"/>
      <c r="D67" s="210"/>
      <c r="E67" s="210"/>
      <c r="F67" s="210"/>
      <c r="G67" s="210"/>
      <c r="H67" s="211"/>
      <c r="I67" s="211"/>
      <c r="J67" s="211"/>
      <c r="K67" s="211"/>
      <c r="L67" s="211"/>
      <c r="M67" s="211"/>
      <c r="N67" s="209"/>
      <c r="O67" s="210"/>
      <c r="P67" s="210"/>
      <c r="Q67" s="210"/>
      <c r="R67" s="210"/>
      <c r="S67" s="57"/>
      <c r="T67" s="189"/>
      <c r="U67" s="190"/>
      <c r="V67" s="190"/>
      <c r="W67" s="190"/>
      <c r="X67" s="190"/>
      <c r="Y67" s="190"/>
      <c r="Z67" s="191"/>
      <c r="AA67" s="191"/>
      <c r="AB67" s="191"/>
      <c r="AC67" s="191"/>
      <c r="AD67" s="191"/>
      <c r="AE67" s="191"/>
      <c r="AF67" s="189"/>
      <c r="AG67" s="190"/>
      <c r="AH67" s="190"/>
      <c r="AI67" s="190"/>
      <c r="AJ67" s="190"/>
      <c r="AK67" s="209"/>
      <c r="AL67" s="210"/>
      <c r="AM67" s="210"/>
      <c r="AN67" s="210"/>
      <c r="AO67" s="210"/>
      <c r="AP67" s="210"/>
      <c r="AQ67" s="211"/>
      <c r="AR67" s="211"/>
      <c r="AS67" s="211"/>
      <c r="AT67" s="211"/>
      <c r="AU67" s="211"/>
      <c r="AV67" s="211"/>
      <c r="AW67" s="209"/>
      <c r="AX67" s="210"/>
      <c r="AY67" s="210"/>
      <c r="AZ67" s="210"/>
      <c r="BA67" s="210"/>
      <c r="BB67" s="189"/>
      <c r="BC67" s="190"/>
      <c r="BD67" s="190"/>
      <c r="BE67" s="190"/>
      <c r="BF67" s="190"/>
      <c r="BG67" s="190"/>
      <c r="BH67" s="191"/>
      <c r="BI67" s="191"/>
      <c r="BJ67" s="191"/>
      <c r="BK67" s="191"/>
      <c r="BL67" s="191"/>
      <c r="BM67" s="191"/>
      <c r="BN67" s="189"/>
      <c r="BO67" s="190"/>
      <c r="BP67" s="190"/>
      <c r="BQ67" s="190"/>
      <c r="BR67" s="190"/>
      <c r="BS67" s="209"/>
      <c r="BT67" s="210"/>
      <c r="BU67" s="210"/>
      <c r="BV67" s="210"/>
      <c r="BW67" s="210"/>
      <c r="BX67" s="210"/>
      <c r="BY67" s="211"/>
      <c r="BZ67" s="211"/>
      <c r="CA67" s="211"/>
      <c r="CB67" s="211"/>
      <c r="CC67" s="211"/>
      <c r="CD67" s="211"/>
      <c r="CE67" s="209"/>
      <c r="CF67" s="210"/>
      <c r="CG67" s="210"/>
      <c r="CH67" s="210"/>
      <c r="CI67" s="210"/>
      <c r="CJ67" s="189"/>
      <c r="CK67" s="190"/>
      <c r="CL67" s="190"/>
      <c r="CM67" s="190"/>
      <c r="CN67" s="190"/>
      <c r="CO67" s="190"/>
      <c r="CP67" s="191"/>
      <c r="CQ67" s="191"/>
      <c r="CR67" s="191"/>
      <c r="CS67" s="191"/>
      <c r="CT67" s="191"/>
      <c r="CU67" s="191"/>
      <c r="CV67" s="189"/>
      <c r="CW67" s="190"/>
      <c r="CX67" s="190"/>
      <c r="CY67" s="190"/>
      <c r="CZ67" s="190"/>
      <c r="DA67" s="209"/>
      <c r="DB67" s="210"/>
      <c r="DC67" s="210"/>
      <c r="DD67" s="210"/>
      <c r="DE67" s="210"/>
      <c r="DF67" s="210"/>
      <c r="DG67" s="211"/>
      <c r="DH67" s="211"/>
      <c r="DI67" s="211"/>
      <c r="DJ67" s="211"/>
      <c r="DK67" s="211"/>
      <c r="DL67" s="211"/>
      <c r="DM67" s="209"/>
      <c r="DN67" s="210"/>
      <c r="DO67" s="210"/>
      <c r="DP67" s="210"/>
      <c r="DQ67" s="210"/>
    </row>
    <row r="68" spans="1:121" s="59" customFormat="1" ht="13.2">
      <c r="A68" s="56"/>
      <c r="B68" s="209"/>
      <c r="C68" s="210"/>
      <c r="D68" s="210"/>
      <c r="E68" s="210"/>
      <c r="F68" s="210"/>
      <c r="G68" s="210"/>
      <c r="H68" s="211"/>
      <c r="I68" s="211"/>
      <c r="J68" s="211"/>
      <c r="K68" s="211"/>
      <c r="L68" s="211"/>
      <c r="M68" s="211"/>
      <c r="N68" s="209"/>
      <c r="O68" s="210"/>
      <c r="P68" s="210"/>
      <c r="Q68" s="210"/>
      <c r="R68" s="210"/>
      <c r="S68" s="57"/>
      <c r="T68" s="189"/>
      <c r="U68" s="190"/>
      <c r="V68" s="190"/>
      <c r="W68" s="190"/>
      <c r="X68" s="190"/>
      <c r="Y68" s="190"/>
      <c r="Z68" s="191"/>
      <c r="AA68" s="191"/>
      <c r="AB68" s="191"/>
      <c r="AC68" s="191"/>
      <c r="AD68" s="191"/>
      <c r="AE68" s="191"/>
      <c r="AF68" s="189"/>
      <c r="AG68" s="190"/>
      <c r="AH68" s="190"/>
      <c r="AI68" s="190"/>
      <c r="AJ68" s="190"/>
      <c r="AK68" s="209"/>
      <c r="AL68" s="210"/>
      <c r="AM68" s="210"/>
      <c r="AN68" s="210"/>
      <c r="AO68" s="210"/>
      <c r="AP68" s="210"/>
      <c r="AQ68" s="211"/>
      <c r="AR68" s="211"/>
      <c r="AS68" s="211"/>
      <c r="AT68" s="211"/>
      <c r="AU68" s="211"/>
      <c r="AV68" s="211"/>
      <c r="AW68" s="209"/>
      <c r="AX68" s="210"/>
      <c r="AY68" s="210"/>
      <c r="AZ68" s="210"/>
      <c r="BA68" s="210"/>
      <c r="BB68" s="189"/>
      <c r="BC68" s="190"/>
      <c r="BD68" s="190"/>
      <c r="BE68" s="190"/>
      <c r="BF68" s="190"/>
      <c r="BG68" s="190"/>
      <c r="BH68" s="191"/>
      <c r="BI68" s="191"/>
      <c r="BJ68" s="191"/>
      <c r="BK68" s="191"/>
      <c r="BL68" s="191"/>
      <c r="BM68" s="191"/>
      <c r="BN68" s="189"/>
      <c r="BO68" s="190"/>
      <c r="BP68" s="190"/>
      <c r="BQ68" s="190"/>
      <c r="BR68" s="190"/>
      <c r="BS68" s="209"/>
      <c r="BT68" s="210"/>
      <c r="BU68" s="210"/>
      <c r="BV68" s="210"/>
      <c r="BW68" s="210"/>
      <c r="BX68" s="210"/>
      <c r="BY68" s="211"/>
      <c r="BZ68" s="211"/>
      <c r="CA68" s="211"/>
      <c r="CB68" s="211"/>
      <c r="CC68" s="211"/>
      <c r="CD68" s="211"/>
      <c r="CE68" s="209"/>
      <c r="CF68" s="210"/>
      <c r="CG68" s="210"/>
      <c r="CH68" s="210"/>
      <c r="CI68" s="210"/>
      <c r="CJ68" s="189"/>
      <c r="CK68" s="190"/>
      <c r="CL68" s="190"/>
      <c r="CM68" s="190"/>
      <c r="CN68" s="190"/>
      <c r="CO68" s="190"/>
      <c r="CP68" s="191"/>
      <c r="CQ68" s="191"/>
      <c r="CR68" s="191"/>
      <c r="CS68" s="191"/>
      <c r="CT68" s="191"/>
      <c r="CU68" s="191"/>
      <c r="CV68" s="189"/>
      <c r="CW68" s="190"/>
      <c r="CX68" s="190"/>
      <c r="CY68" s="190"/>
      <c r="CZ68" s="190"/>
      <c r="DA68" s="209"/>
      <c r="DB68" s="210"/>
      <c r="DC68" s="210"/>
      <c r="DD68" s="210"/>
      <c r="DE68" s="210"/>
      <c r="DF68" s="210"/>
      <c r="DG68" s="211"/>
      <c r="DH68" s="211"/>
      <c r="DI68" s="211"/>
      <c r="DJ68" s="211"/>
      <c r="DK68" s="211"/>
      <c r="DL68" s="211"/>
      <c r="DM68" s="209"/>
      <c r="DN68" s="210"/>
      <c r="DO68" s="210"/>
      <c r="DP68" s="210"/>
      <c r="DQ68" s="210"/>
    </row>
    <row r="69" spans="1:121" s="59" customFormat="1" ht="13.2">
      <c r="A69" s="56"/>
      <c r="B69" s="209"/>
      <c r="C69" s="210"/>
      <c r="D69" s="210"/>
      <c r="E69" s="210"/>
      <c r="F69" s="210"/>
      <c r="G69" s="210"/>
      <c r="H69" s="211"/>
      <c r="I69" s="211"/>
      <c r="J69" s="211"/>
      <c r="K69" s="211"/>
      <c r="L69" s="211"/>
      <c r="M69" s="211"/>
      <c r="N69" s="209"/>
      <c r="O69" s="210"/>
      <c r="P69" s="210"/>
      <c r="Q69" s="210"/>
      <c r="R69" s="210"/>
      <c r="S69" s="57"/>
      <c r="T69" s="189"/>
      <c r="U69" s="190"/>
      <c r="V69" s="190"/>
      <c r="W69" s="190"/>
      <c r="X69" s="190"/>
      <c r="Y69" s="190"/>
      <c r="Z69" s="191"/>
      <c r="AA69" s="191"/>
      <c r="AB69" s="191"/>
      <c r="AC69" s="191"/>
      <c r="AD69" s="191"/>
      <c r="AE69" s="191"/>
      <c r="AF69" s="189"/>
      <c r="AG69" s="190"/>
      <c r="AH69" s="190"/>
      <c r="AI69" s="190"/>
      <c r="AJ69" s="190"/>
      <c r="AK69" s="209"/>
      <c r="AL69" s="210"/>
      <c r="AM69" s="210"/>
      <c r="AN69" s="210"/>
      <c r="AO69" s="210"/>
      <c r="AP69" s="210"/>
      <c r="AQ69" s="211"/>
      <c r="AR69" s="211"/>
      <c r="AS69" s="211"/>
      <c r="AT69" s="211"/>
      <c r="AU69" s="211"/>
      <c r="AV69" s="211"/>
      <c r="AW69" s="209"/>
      <c r="AX69" s="210"/>
      <c r="AY69" s="210"/>
      <c r="AZ69" s="210"/>
      <c r="BA69" s="210"/>
      <c r="BB69" s="189"/>
      <c r="BC69" s="190"/>
      <c r="BD69" s="190"/>
      <c r="BE69" s="190"/>
      <c r="BF69" s="190"/>
      <c r="BG69" s="190"/>
      <c r="BH69" s="191"/>
      <c r="BI69" s="191"/>
      <c r="BJ69" s="191"/>
      <c r="BK69" s="191"/>
      <c r="BL69" s="191"/>
      <c r="BM69" s="191"/>
      <c r="BN69" s="189"/>
      <c r="BO69" s="190"/>
      <c r="BP69" s="190"/>
      <c r="BQ69" s="190"/>
      <c r="BR69" s="190"/>
      <c r="BS69" s="209"/>
      <c r="BT69" s="210"/>
      <c r="BU69" s="210"/>
      <c r="BV69" s="210"/>
      <c r="BW69" s="210"/>
      <c r="BX69" s="210"/>
      <c r="BY69" s="211"/>
      <c r="BZ69" s="211"/>
      <c r="CA69" s="211"/>
      <c r="CB69" s="211"/>
      <c r="CC69" s="211"/>
      <c r="CD69" s="211"/>
      <c r="CE69" s="209"/>
      <c r="CF69" s="210"/>
      <c r="CG69" s="210"/>
      <c r="CH69" s="210"/>
      <c r="CI69" s="210"/>
      <c r="CJ69" s="189"/>
      <c r="CK69" s="190"/>
      <c r="CL69" s="190"/>
      <c r="CM69" s="190"/>
      <c r="CN69" s="190"/>
      <c r="CO69" s="190"/>
      <c r="CP69" s="191"/>
      <c r="CQ69" s="191"/>
      <c r="CR69" s="191"/>
      <c r="CS69" s="191"/>
      <c r="CT69" s="191"/>
      <c r="CU69" s="191"/>
      <c r="CV69" s="189"/>
      <c r="CW69" s="190"/>
      <c r="CX69" s="190"/>
      <c r="CY69" s="190"/>
      <c r="CZ69" s="190"/>
      <c r="DA69" s="209"/>
      <c r="DB69" s="210"/>
      <c r="DC69" s="210"/>
      <c r="DD69" s="210"/>
      <c r="DE69" s="210"/>
      <c r="DF69" s="210"/>
      <c r="DG69" s="211"/>
      <c r="DH69" s="211"/>
      <c r="DI69" s="211"/>
      <c r="DJ69" s="211"/>
      <c r="DK69" s="211"/>
      <c r="DL69" s="211"/>
      <c r="DM69" s="209"/>
      <c r="DN69" s="210"/>
      <c r="DO69" s="210"/>
      <c r="DP69" s="210"/>
      <c r="DQ69" s="210"/>
    </row>
    <row r="70" spans="1:121" s="59" customFormat="1" ht="13.2">
      <c r="A70" s="56"/>
      <c r="B70" s="209"/>
      <c r="C70" s="210"/>
      <c r="D70" s="210"/>
      <c r="E70" s="210"/>
      <c r="F70" s="210"/>
      <c r="G70" s="210"/>
      <c r="H70" s="211"/>
      <c r="I70" s="211"/>
      <c r="J70" s="211"/>
      <c r="K70" s="211"/>
      <c r="L70" s="211"/>
      <c r="M70" s="211"/>
      <c r="N70" s="209"/>
      <c r="O70" s="210"/>
      <c r="P70" s="210"/>
      <c r="Q70" s="210"/>
      <c r="R70" s="210"/>
      <c r="S70" s="57"/>
      <c r="T70" s="189"/>
      <c r="U70" s="190"/>
      <c r="V70" s="190"/>
      <c r="W70" s="190"/>
      <c r="X70" s="190"/>
      <c r="Y70" s="190"/>
      <c r="Z70" s="191"/>
      <c r="AA70" s="191"/>
      <c r="AB70" s="191"/>
      <c r="AC70" s="191"/>
      <c r="AD70" s="191"/>
      <c r="AE70" s="191"/>
      <c r="AF70" s="189"/>
      <c r="AG70" s="190"/>
      <c r="AH70" s="190"/>
      <c r="AI70" s="190"/>
      <c r="AJ70" s="190"/>
      <c r="AK70" s="209"/>
      <c r="AL70" s="210"/>
      <c r="AM70" s="210"/>
      <c r="AN70" s="210"/>
      <c r="AO70" s="210"/>
      <c r="AP70" s="210"/>
      <c r="AQ70" s="211"/>
      <c r="AR70" s="211"/>
      <c r="AS70" s="211"/>
      <c r="AT70" s="211"/>
      <c r="AU70" s="211"/>
      <c r="AV70" s="211"/>
      <c r="AW70" s="209"/>
      <c r="AX70" s="210"/>
      <c r="AY70" s="210"/>
      <c r="AZ70" s="210"/>
      <c r="BA70" s="210"/>
      <c r="BB70" s="189"/>
      <c r="BC70" s="190"/>
      <c r="BD70" s="190"/>
      <c r="BE70" s="190"/>
      <c r="BF70" s="190"/>
      <c r="BG70" s="190"/>
      <c r="BH70" s="191"/>
      <c r="BI70" s="191"/>
      <c r="BJ70" s="191"/>
      <c r="BK70" s="191"/>
      <c r="BL70" s="191"/>
      <c r="BM70" s="191"/>
      <c r="BN70" s="189"/>
      <c r="BO70" s="190"/>
      <c r="BP70" s="190"/>
      <c r="BQ70" s="190"/>
      <c r="BR70" s="190"/>
      <c r="BS70" s="209"/>
      <c r="BT70" s="210"/>
      <c r="BU70" s="210"/>
      <c r="BV70" s="210"/>
      <c r="BW70" s="210"/>
      <c r="BX70" s="210"/>
      <c r="BY70" s="211"/>
      <c r="BZ70" s="211"/>
      <c r="CA70" s="211"/>
      <c r="CB70" s="211"/>
      <c r="CC70" s="211"/>
      <c r="CD70" s="211"/>
      <c r="CE70" s="209"/>
      <c r="CF70" s="210"/>
      <c r="CG70" s="210"/>
      <c r="CH70" s="210"/>
      <c r="CI70" s="210"/>
      <c r="CJ70" s="189"/>
      <c r="CK70" s="190"/>
      <c r="CL70" s="190"/>
      <c r="CM70" s="190"/>
      <c r="CN70" s="190"/>
      <c r="CO70" s="190"/>
      <c r="CP70" s="191"/>
      <c r="CQ70" s="191"/>
      <c r="CR70" s="191"/>
      <c r="CS70" s="191"/>
      <c r="CT70" s="191"/>
      <c r="CU70" s="191"/>
      <c r="CV70" s="189"/>
      <c r="CW70" s="190"/>
      <c r="CX70" s="190"/>
      <c r="CY70" s="190"/>
      <c r="CZ70" s="190"/>
      <c r="DA70" s="209"/>
      <c r="DB70" s="210"/>
      <c r="DC70" s="210"/>
      <c r="DD70" s="210"/>
      <c r="DE70" s="210"/>
      <c r="DF70" s="210"/>
      <c r="DG70" s="211"/>
      <c r="DH70" s="211"/>
      <c r="DI70" s="211"/>
      <c r="DJ70" s="211"/>
      <c r="DK70" s="211"/>
      <c r="DL70" s="211"/>
      <c r="DM70" s="209"/>
      <c r="DN70" s="210"/>
      <c r="DO70" s="210"/>
      <c r="DP70" s="210"/>
      <c r="DQ70" s="210"/>
    </row>
    <row r="71" spans="1:121" s="59" customFormat="1" ht="13.2">
      <c r="A71" s="56"/>
      <c r="B71" s="209"/>
      <c r="C71" s="210"/>
      <c r="D71" s="210"/>
      <c r="E71" s="210"/>
      <c r="F71" s="210"/>
      <c r="G71" s="210"/>
      <c r="H71" s="211"/>
      <c r="I71" s="211"/>
      <c r="J71" s="211"/>
      <c r="K71" s="211"/>
      <c r="L71" s="211"/>
      <c r="M71" s="211"/>
      <c r="N71" s="209"/>
      <c r="O71" s="210"/>
      <c r="P71" s="210"/>
      <c r="Q71" s="210"/>
      <c r="R71" s="210"/>
      <c r="S71" s="57"/>
      <c r="T71" s="189"/>
      <c r="U71" s="190"/>
      <c r="V71" s="190"/>
      <c r="W71" s="190"/>
      <c r="X71" s="190"/>
      <c r="Y71" s="190"/>
      <c r="Z71" s="191"/>
      <c r="AA71" s="191"/>
      <c r="AB71" s="191"/>
      <c r="AC71" s="191"/>
      <c r="AD71" s="191"/>
      <c r="AE71" s="191"/>
      <c r="AF71" s="189"/>
      <c r="AG71" s="190"/>
      <c r="AH71" s="190"/>
      <c r="AI71" s="190"/>
      <c r="AJ71" s="190"/>
      <c r="AK71" s="209"/>
      <c r="AL71" s="210"/>
      <c r="AM71" s="210"/>
      <c r="AN71" s="210"/>
      <c r="AO71" s="210"/>
      <c r="AP71" s="210"/>
      <c r="AQ71" s="211"/>
      <c r="AR71" s="211"/>
      <c r="AS71" s="211"/>
      <c r="AT71" s="211"/>
      <c r="AU71" s="211"/>
      <c r="AV71" s="211"/>
      <c r="AW71" s="209"/>
      <c r="AX71" s="210"/>
      <c r="AY71" s="210"/>
      <c r="AZ71" s="210"/>
      <c r="BA71" s="210"/>
      <c r="BB71" s="189"/>
      <c r="BC71" s="190"/>
      <c r="BD71" s="190"/>
      <c r="BE71" s="190"/>
      <c r="BF71" s="190"/>
      <c r="BG71" s="190"/>
      <c r="BH71" s="191"/>
      <c r="BI71" s="191"/>
      <c r="BJ71" s="191"/>
      <c r="BK71" s="191"/>
      <c r="BL71" s="191"/>
      <c r="BM71" s="191"/>
      <c r="BN71" s="189"/>
      <c r="BO71" s="190"/>
      <c r="BP71" s="190"/>
      <c r="BQ71" s="190"/>
      <c r="BR71" s="190"/>
      <c r="BS71" s="209"/>
      <c r="BT71" s="210"/>
      <c r="BU71" s="210"/>
      <c r="BV71" s="210"/>
      <c r="BW71" s="210"/>
      <c r="BX71" s="210"/>
      <c r="BY71" s="211"/>
      <c r="BZ71" s="211"/>
      <c r="CA71" s="211"/>
      <c r="CB71" s="211"/>
      <c r="CC71" s="211"/>
      <c r="CD71" s="211"/>
      <c r="CE71" s="209"/>
      <c r="CF71" s="210"/>
      <c r="CG71" s="210"/>
      <c r="CH71" s="210"/>
      <c r="CI71" s="210"/>
      <c r="CJ71" s="189"/>
      <c r="CK71" s="190"/>
      <c r="CL71" s="190"/>
      <c r="CM71" s="190"/>
      <c r="CN71" s="190"/>
      <c r="CO71" s="190"/>
      <c r="CP71" s="191"/>
      <c r="CQ71" s="191"/>
      <c r="CR71" s="191"/>
      <c r="CS71" s="191"/>
      <c r="CT71" s="191"/>
      <c r="CU71" s="191"/>
      <c r="CV71" s="189"/>
      <c r="CW71" s="190"/>
      <c r="CX71" s="190"/>
      <c r="CY71" s="190"/>
      <c r="CZ71" s="190"/>
      <c r="DA71" s="209"/>
      <c r="DB71" s="210"/>
      <c r="DC71" s="210"/>
      <c r="DD71" s="210"/>
      <c r="DE71" s="210"/>
      <c r="DF71" s="210"/>
      <c r="DG71" s="211"/>
      <c r="DH71" s="211"/>
      <c r="DI71" s="211"/>
      <c r="DJ71" s="211"/>
      <c r="DK71" s="211"/>
      <c r="DL71" s="211"/>
      <c r="DM71" s="209"/>
      <c r="DN71" s="210"/>
      <c r="DO71" s="210"/>
      <c r="DP71" s="210"/>
      <c r="DQ71" s="210"/>
    </row>
    <row r="72" spans="1:121" s="59" customFormat="1" ht="13.2">
      <c r="A72" s="56"/>
      <c r="B72" s="209"/>
      <c r="C72" s="210"/>
      <c r="D72" s="210"/>
      <c r="E72" s="210"/>
      <c r="F72" s="210"/>
      <c r="G72" s="210"/>
      <c r="H72" s="211"/>
      <c r="I72" s="211"/>
      <c r="J72" s="211"/>
      <c r="K72" s="211"/>
      <c r="L72" s="211"/>
      <c r="M72" s="211"/>
      <c r="N72" s="209"/>
      <c r="O72" s="210"/>
      <c r="P72" s="210"/>
      <c r="Q72" s="210"/>
      <c r="R72" s="210"/>
      <c r="S72" s="57"/>
      <c r="T72" s="189"/>
      <c r="U72" s="190"/>
      <c r="V72" s="190"/>
      <c r="W72" s="190"/>
      <c r="X72" s="190"/>
      <c r="Y72" s="190"/>
      <c r="Z72" s="191"/>
      <c r="AA72" s="191"/>
      <c r="AB72" s="191"/>
      <c r="AC72" s="191"/>
      <c r="AD72" s="191"/>
      <c r="AE72" s="191"/>
      <c r="AF72" s="189"/>
      <c r="AG72" s="190"/>
      <c r="AH72" s="190"/>
      <c r="AI72" s="190"/>
      <c r="AJ72" s="190"/>
      <c r="AK72" s="209"/>
      <c r="AL72" s="210"/>
      <c r="AM72" s="210"/>
      <c r="AN72" s="210"/>
      <c r="AO72" s="210"/>
      <c r="AP72" s="210"/>
      <c r="AQ72" s="211"/>
      <c r="AR72" s="211"/>
      <c r="AS72" s="211"/>
      <c r="AT72" s="211"/>
      <c r="AU72" s="211"/>
      <c r="AV72" s="211"/>
      <c r="AW72" s="209"/>
      <c r="AX72" s="210"/>
      <c r="AY72" s="210"/>
      <c r="AZ72" s="210"/>
      <c r="BA72" s="210"/>
      <c r="BB72" s="189"/>
      <c r="BC72" s="190"/>
      <c r="BD72" s="190"/>
      <c r="BE72" s="190"/>
      <c r="BF72" s="190"/>
      <c r="BG72" s="190"/>
      <c r="BH72" s="191"/>
      <c r="BI72" s="191"/>
      <c r="BJ72" s="191"/>
      <c r="BK72" s="191"/>
      <c r="BL72" s="191"/>
      <c r="BM72" s="191"/>
      <c r="BN72" s="189"/>
      <c r="BO72" s="190"/>
      <c r="BP72" s="190"/>
      <c r="BQ72" s="190"/>
      <c r="BR72" s="190"/>
      <c r="BS72" s="209"/>
      <c r="BT72" s="210"/>
      <c r="BU72" s="210"/>
      <c r="BV72" s="210"/>
      <c r="BW72" s="210"/>
      <c r="BX72" s="210"/>
      <c r="BY72" s="211"/>
      <c r="BZ72" s="211"/>
      <c r="CA72" s="211"/>
      <c r="CB72" s="211"/>
      <c r="CC72" s="211"/>
      <c r="CD72" s="211"/>
      <c r="CE72" s="209"/>
      <c r="CF72" s="210"/>
      <c r="CG72" s="210"/>
      <c r="CH72" s="210"/>
      <c r="CI72" s="210"/>
      <c r="CJ72" s="189"/>
      <c r="CK72" s="190"/>
      <c r="CL72" s="190"/>
      <c r="CM72" s="190"/>
      <c r="CN72" s="190"/>
      <c r="CO72" s="190"/>
      <c r="CP72" s="191"/>
      <c r="CQ72" s="191"/>
      <c r="CR72" s="191"/>
      <c r="CS72" s="191"/>
      <c r="CT72" s="191"/>
      <c r="CU72" s="191"/>
      <c r="CV72" s="189"/>
      <c r="CW72" s="190"/>
      <c r="CX72" s="190"/>
      <c r="CY72" s="190"/>
      <c r="CZ72" s="190"/>
      <c r="DA72" s="209"/>
      <c r="DB72" s="210"/>
      <c r="DC72" s="210"/>
      <c r="DD72" s="210"/>
      <c r="DE72" s="210"/>
      <c r="DF72" s="210"/>
      <c r="DG72" s="211"/>
      <c r="DH72" s="211"/>
      <c r="DI72" s="211"/>
      <c r="DJ72" s="211"/>
      <c r="DK72" s="211"/>
      <c r="DL72" s="211"/>
      <c r="DM72" s="209"/>
      <c r="DN72" s="210"/>
      <c r="DO72" s="210"/>
      <c r="DP72" s="210"/>
      <c r="DQ72" s="210"/>
    </row>
    <row r="73" spans="1:121" s="59" customFormat="1" ht="13.2">
      <c r="A73" s="56"/>
      <c r="B73" s="209"/>
      <c r="C73" s="210"/>
      <c r="D73" s="210"/>
      <c r="E73" s="210"/>
      <c r="F73" s="210"/>
      <c r="G73" s="210"/>
      <c r="H73" s="211"/>
      <c r="I73" s="211"/>
      <c r="J73" s="211"/>
      <c r="K73" s="211"/>
      <c r="L73" s="211"/>
      <c r="M73" s="211"/>
      <c r="N73" s="209"/>
      <c r="O73" s="210"/>
      <c r="P73" s="210"/>
      <c r="Q73" s="210"/>
      <c r="R73" s="210"/>
      <c r="S73" s="57"/>
      <c r="T73" s="189"/>
      <c r="U73" s="190"/>
      <c r="V73" s="190"/>
      <c r="W73" s="190"/>
      <c r="X73" s="190"/>
      <c r="Y73" s="190"/>
      <c r="Z73" s="191"/>
      <c r="AA73" s="191"/>
      <c r="AB73" s="191"/>
      <c r="AC73" s="191"/>
      <c r="AD73" s="191"/>
      <c r="AE73" s="191"/>
      <c r="AF73" s="189"/>
      <c r="AG73" s="190"/>
      <c r="AH73" s="190"/>
      <c r="AI73" s="190"/>
      <c r="AJ73" s="190"/>
      <c r="AK73" s="209"/>
      <c r="AL73" s="210"/>
      <c r="AM73" s="210"/>
      <c r="AN73" s="210"/>
      <c r="AO73" s="210"/>
      <c r="AP73" s="210"/>
      <c r="AQ73" s="211"/>
      <c r="AR73" s="211"/>
      <c r="AS73" s="211"/>
      <c r="AT73" s="211"/>
      <c r="AU73" s="211"/>
      <c r="AV73" s="211"/>
      <c r="AW73" s="209"/>
      <c r="AX73" s="210"/>
      <c r="AY73" s="210"/>
      <c r="AZ73" s="210"/>
      <c r="BA73" s="210"/>
      <c r="BB73" s="189"/>
      <c r="BC73" s="190"/>
      <c r="BD73" s="190"/>
      <c r="BE73" s="190"/>
      <c r="BF73" s="190"/>
      <c r="BG73" s="190"/>
      <c r="BH73" s="191"/>
      <c r="BI73" s="191"/>
      <c r="BJ73" s="191"/>
      <c r="BK73" s="191"/>
      <c r="BL73" s="191"/>
      <c r="BM73" s="191"/>
      <c r="BN73" s="189"/>
      <c r="BO73" s="190"/>
      <c r="BP73" s="190"/>
      <c r="BQ73" s="190"/>
      <c r="BR73" s="190"/>
      <c r="BS73" s="209"/>
      <c r="BT73" s="210"/>
      <c r="BU73" s="210"/>
      <c r="BV73" s="210"/>
      <c r="BW73" s="210"/>
      <c r="BX73" s="210"/>
      <c r="BY73" s="211"/>
      <c r="BZ73" s="211"/>
      <c r="CA73" s="211"/>
      <c r="CB73" s="211"/>
      <c r="CC73" s="211"/>
      <c r="CD73" s="211"/>
      <c r="CE73" s="209"/>
      <c r="CF73" s="210"/>
      <c r="CG73" s="210"/>
      <c r="CH73" s="210"/>
      <c r="CI73" s="210"/>
      <c r="CJ73" s="189"/>
      <c r="CK73" s="190"/>
      <c r="CL73" s="190"/>
      <c r="CM73" s="190"/>
      <c r="CN73" s="190"/>
      <c r="CO73" s="190"/>
      <c r="CP73" s="191"/>
      <c r="CQ73" s="191"/>
      <c r="CR73" s="191"/>
      <c r="CS73" s="191"/>
      <c r="CT73" s="191"/>
      <c r="CU73" s="191"/>
      <c r="CV73" s="189"/>
      <c r="CW73" s="190"/>
      <c r="CX73" s="190"/>
      <c r="CY73" s="190"/>
      <c r="CZ73" s="190"/>
      <c r="DA73" s="209"/>
      <c r="DB73" s="210"/>
      <c r="DC73" s="210"/>
      <c r="DD73" s="210"/>
      <c r="DE73" s="210"/>
      <c r="DF73" s="210"/>
      <c r="DG73" s="211"/>
      <c r="DH73" s="211"/>
      <c r="DI73" s="211"/>
      <c r="DJ73" s="211"/>
      <c r="DK73" s="211"/>
      <c r="DL73" s="211"/>
      <c r="DM73" s="209"/>
      <c r="DN73" s="210"/>
      <c r="DO73" s="210"/>
      <c r="DP73" s="210"/>
      <c r="DQ73" s="210"/>
    </row>
    <row r="74" spans="1:121" s="59" customFormat="1" ht="13.2">
      <c r="A74" s="56"/>
      <c r="B74" s="209"/>
      <c r="C74" s="210"/>
      <c r="D74" s="210"/>
      <c r="E74" s="210"/>
      <c r="F74" s="210"/>
      <c r="G74" s="210"/>
      <c r="H74" s="211"/>
      <c r="I74" s="211"/>
      <c r="J74" s="211"/>
      <c r="K74" s="211"/>
      <c r="L74" s="211"/>
      <c r="M74" s="211"/>
      <c r="N74" s="209"/>
      <c r="O74" s="210"/>
      <c r="P74" s="210"/>
      <c r="Q74" s="210"/>
      <c r="R74" s="210"/>
      <c r="S74" s="57"/>
      <c r="T74" s="189"/>
      <c r="U74" s="190"/>
      <c r="V74" s="190"/>
      <c r="W74" s="190"/>
      <c r="X74" s="190"/>
      <c r="Y74" s="190"/>
      <c r="Z74" s="191"/>
      <c r="AA74" s="191"/>
      <c r="AB74" s="191"/>
      <c r="AC74" s="191"/>
      <c r="AD74" s="191"/>
      <c r="AE74" s="191"/>
      <c r="AF74" s="189"/>
      <c r="AG74" s="190"/>
      <c r="AH74" s="190"/>
      <c r="AI74" s="190"/>
      <c r="AJ74" s="190"/>
      <c r="AK74" s="209"/>
      <c r="AL74" s="210"/>
      <c r="AM74" s="210"/>
      <c r="AN74" s="210"/>
      <c r="AO74" s="210"/>
      <c r="AP74" s="210"/>
      <c r="AQ74" s="211"/>
      <c r="AR74" s="211"/>
      <c r="AS74" s="211"/>
      <c r="AT74" s="211"/>
      <c r="AU74" s="211"/>
      <c r="AV74" s="211"/>
      <c r="AW74" s="209"/>
      <c r="AX74" s="210"/>
      <c r="AY74" s="210"/>
      <c r="AZ74" s="210"/>
      <c r="BA74" s="210"/>
      <c r="BB74" s="189"/>
      <c r="BC74" s="190"/>
      <c r="BD74" s="190"/>
      <c r="BE74" s="190"/>
      <c r="BF74" s="190"/>
      <c r="BG74" s="190"/>
      <c r="BH74" s="191"/>
      <c r="BI74" s="191"/>
      <c r="BJ74" s="191"/>
      <c r="BK74" s="191"/>
      <c r="BL74" s="191"/>
      <c r="BM74" s="191"/>
      <c r="BN74" s="189"/>
      <c r="BO74" s="190"/>
      <c r="BP74" s="190"/>
      <c r="BQ74" s="190"/>
      <c r="BR74" s="190"/>
      <c r="BS74" s="209"/>
      <c r="BT74" s="210"/>
      <c r="BU74" s="210"/>
      <c r="BV74" s="210"/>
      <c r="BW74" s="210"/>
      <c r="BX74" s="210"/>
      <c r="BY74" s="211"/>
      <c r="BZ74" s="211"/>
      <c r="CA74" s="211"/>
      <c r="CB74" s="211"/>
      <c r="CC74" s="211"/>
      <c r="CD74" s="211"/>
      <c r="CE74" s="209"/>
      <c r="CF74" s="210"/>
      <c r="CG74" s="210"/>
      <c r="CH74" s="210"/>
      <c r="CI74" s="210"/>
      <c r="CJ74" s="189"/>
      <c r="CK74" s="190"/>
      <c r="CL74" s="190"/>
      <c r="CM74" s="190"/>
      <c r="CN74" s="190"/>
      <c r="CO74" s="190"/>
      <c r="CP74" s="191"/>
      <c r="CQ74" s="191"/>
      <c r="CR74" s="191"/>
      <c r="CS74" s="191"/>
      <c r="CT74" s="191"/>
      <c r="CU74" s="191"/>
      <c r="CV74" s="189"/>
      <c r="CW74" s="190"/>
      <c r="CX74" s="190"/>
      <c r="CY74" s="190"/>
      <c r="CZ74" s="190"/>
      <c r="DA74" s="209"/>
      <c r="DB74" s="210"/>
      <c r="DC74" s="210"/>
      <c r="DD74" s="210"/>
      <c r="DE74" s="210"/>
      <c r="DF74" s="210"/>
      <c r="DG74" s="211"/>
      <c r="DH74" s="211"/>
      <c r="DI74" s="211"/>
      <c r="DJ74" s="211"/>
      <c r="DK74" s="211"/>
      <c r="DL74" s="211"/>
      <c r="DM74" s="209"/>
      <c r="DN74" s="210"/>
      <c r="DO74" s="210"/>
      <c r="DP74" s="210"/>
      <c r="DQ74" s="210"/>
    </row>
    <row r="75" spans="1:121" s="59" customFormat="1" ht="13.2">
      <c r="A75" s="56"/>
      <c r="B75" s="209"/>
      <c r="C75" s="210"/>
      <c r="D75" s="210"/>
      <c r="E75" s="210"/>
      <c r="F75" s="210"/>
      <c r="G75" s="210"/>
      <c r="H75" s="211"/>
      <c r="I75" s="211"/>
      <c r="J75" s="211"/>
      <c r="K75" s="211"/>
      <c r="L75" s="211"/>
      <c r="M75" s="211"/>
      <c r="N75" s="209"/>
      <c r="O75" s="210"/>
      <c r="P75" s="210"/>
      <c r="Q75" s="210"/>
      <c r="R75" s="210"/>
      <c r="S75" s="57"/>
      <c r="T75" s="189"/>
      <c r="U75" s="190"/>
      <c r="V75" s="190"/>
      <c r="W75" s="190"/>
      <c r="X75" s="190"/>
      <c r="Y75" s="190"/>
      <c r="Z75" s="191"/>
      <c r="AA75" s="191"/>
      <c r="AB75" s="191"/>
      <c r="AC75" s="191"/>
      <c r="AD75" s="191"/>
      <c r="AE75" s="191"/>
      <c r="AF75" s="189"/>
      <c r="AG75" s="190"/>
      <c r="AH75" s="190"/>
      <c r="AI75" s="190"/>
      <c r="AJ75" s="190"/>
      <c r="AK75" s="209"/>
      <c r="AL75" s="210"/>
      <c r="AM75" s="210"/>
      <c r="AN75" s="210"/>
      <c r="AO75" s="210"/>
      <c r="AP75" s="210"/>
      <c r="AQ75" s="211"/>
      <c r="AR75" s="211"/>
      <c r="AS75" s="211"/>
      <c r="AT75" s="211"/>
      <c r="AU75" s="211"/>
      <c r="AV75" s="211"/>
      <c r="AW75" s="209"/>
      <c r="AX75" s="210"/>
      <c r="AY75" s="210"/>
      <c r="AZ75" s="210"/>
      <c r="BA75" s="210"/>
      <c r="BB75" s="189"/>
      <c r="BC75" s="190"/>
      <c r="BD75" s="190"/>
      <c r="BE75" s="190"/>
      <c r="BF75" s="190"/>
      <c r="BG75" s="190"/>
      <c r="BH75" s="191"/>
      <c r="BI75" s="191"/>
      <c r="BJ75" s="191"/>
      <c r="BK75" s="191"/>
      <c r="BL75" s="191"/>
      <c r="BM75" s="191"/>
      <c r="BN75" s="189"/>
      <c r="BO75" s="190"/>
      <c r="BP75" s="190"/>
      <c r="BQ75" s="190"/>
      <c r="BR75" s="190"/>
      <c r="BS75" s="209"/>
      <c r="BT75" s="210"/>
      <c r="BU75" s="210"/>
      <c r="BV75" s="210"/>
      <c r="BW75" s="210"/>
      <c r="BX75" s="210"/>
      <c r="BY75" s="211"/>
      <c r="BZ75" s="211"/>
      <c r="CA75" s="211"/>
      <c r="CB75" s="211"/>
      <c r="CC75" s="211"/>
      <c r="CD75" s="211"/>
      <c r="CE75" s="209"/>
      <c r="CF75" s="210"/>
      <c r="CG75" s="210"/>
      <c r="CH75" s="210"/>
      <c r="CI75" s="210"/>
      <c r="CJ75" s="189"/>
      <c r="CK75" s="190"/>
      <c r="CL75" s="190"/>
      <c r="CM75" s="190"/>
      <c r="CN75" s="190"/>
      <c r="CO75" s="190"/>
      <c r="CP75" s="191"/>
      <c r="CQ75" s="191"/>
      <c r="CR75" s="191"/>
      <c r="CS75" s="191"/>
      <c r="CT75" s="191"/>
      <c r="CU75" s="191"/>
      <c r="CV75" s="189"/>
      <c r="CW75" s="190"/>
      <c r="CX75" s="190"/>
      <c r="CY75" s="190"/>
      <c r="CZ75" s="190"/>
      <c r="DA75" s="209"/>
      <c r="DB75" s="210"/>
      <c r="DC75" s="210"/>
      <c r="DD75" s="210"/>
      <c r="DE75" s="210"/>
      <c r="DF75" s="210"/>
      <c r="DG75" s="211"/>
      <c r="DH75" s="211"/>
      <c r="DI75" s="211"/>
      <c r="DJ75" s="211"/>
      <c r="DK75" s="211"/>
      <c r="DL75" s="211"/>
      <c r="DM75" s="209"/>
      <c r="DN75" s="210"/>
      <c r="DO75" s="210"/>
      <c r="DP75" s="210"/>
      <c r="DQ75" s="210"/>
    </row>
    <row r="76" spans="1:121" s="59" customFormat="1">
      <c r="A76" s="50"/>
      <c r="B76" s="209"/>
      <c r="C76" s="210"/>
      <c r="D76" s="210"/>
      <c r="E76" s="210"/>
      <c r="F76" s="210"/>
      <c r="G76" s="210"/>
      <c r="H76" s="211"/>
      <c r="I76" s="211"/>
      <c r="J76" s="211"/>
      <c r="K76" s="211"/>
      <c r="L76" s="211"/>
      <c r="M76" s="211"/>
      <c r="N76" s="209"/>
      <c r="O76" s="210"/>
      <c r="P76" s="210"/>
      <c r="Q76" s="210"/>
      <c r="R76" s="210"/>
      <c r="S76" s="57"/>
      <c r="T76" s="189"/>
      <c r="U76" s="190"/>
      <c r="V76" s="190"/>
      <c r="W76" s="190"/>
      <c r="X76" s="190"/>
      <c r="Y76" s="190"/>
      <c r="Z76" s="191"/>
      <c r="AA76" s="191"/>
      <c r="AB76" s="191"/>
      <c r="AC76" s="191"/>
      <c r="AD76" s="191"/>
      <c r="AE76" s="191"/>
      <c r="AF76" s="189"/>
      <c r="AG76" s="190"/>
      <c r="AH76" s="190"/>
      <c r="AI76" s="190"/>
      <c r="AJ76" s="190"/>
      <c r="AK76" s="209"/>
      <c r="AL76" s="210"/>
      <c r="AM76" s="210"/>
      <c r="AN76" s="210"/>
      <c r="AO76" s="210"/>
      <c r="AP76" s="210"/>
      <c r="AQ76" s="211"/>
      <c r="AR76" s="211"/>
      <c r="AS76" s="211"/>
      <c r="AT76" s="211"/>
      <c r="AU76" s="211"/>
      <c r="AV76" s="211"/>
      <c r="AW76" s="209"/>
      <c r="AX76" s="210"/>
      <c r="AY76" s="210"/>
      <c r="AZ76" s="210"/>
      <c r="BA76" s="210"/>
      <c r="BB76" s="189"/>
      <c r="BC76" s="190"/>
      <c r="BD76" s="190"/>
      <c r="BE76" s="190"/>
      <c r="BF76" s="190"/>
      <c r="BG76" s="190"/>
      <c r="BH76" s="191"/>
      <c r="BI76" s="191"/>
      <c r="BJ76" s="191"/>
      <c r="BK76" s="191"/>
      <c r="BL76" s="191"/>
      <c r="BM76" s="191"/>
      <c r="BN76" s="189"/>
      <c r="BO76" s="190"/>
      <c r="BP76" s="190"/>
      <c r="BQ76" s="190"/>
      <c r="BR76" s="190"/>
      <c r="BS76" s="209"/>
      <c r="BT76" s="210"/>
      <c r="BU76" s="210"/>
      <c r="BV76" s="210"/>
      <c r="BW76" s="210"/>
      <c r="BX76" s="210"/>
      <c r="BY76" s="211"/>
      <c r="BZ76" s="211"/>
      <c r="CA76" s="211"/>
      <c r="CB76" s="211"/>
      <c r="CC76" s="211"/>
      <c r="CD76" s="211"/>
      <c r="CE76" s="209"/>
      <c r="CF76" s="210"/>
      <c r="CG76" s="210"/>
      <c r="CH76" s="210"/>
      <c r="CI76" s="210"/>
      <c r="CJ76" s="189"/>
      <c r="CK76" s="190"/>
      <c r="CL76" s="190"/>
      <c r="CM76" s="190"/>
      <c r="CN76" s="190"/>
      <c r="CO76" s="190"/>
      <c r="CP76" s="191"/>
      <c r="CQ76" s="191"/>
      <c r="CR76" s="191"/>
      <c r="CS76" s="191"/>
      <c r="CT76" s="191"/>
      <c r="CU76" s="191"/>
      <c r="CV76" s="189"/>
      <c r="CW76" s="190"/>
      <c r="CX76" s="190"/>
      <c r="CY76" s="190"/>
      <c r="CZ76" s="190"/>
      <c r="DA76" s="209"/>
      <c r="DB76" s="210"/>
      <c r="DC76" s="210"/>
      <c r="DD76" s="210"/>
      <c r="DE76" s="210"/>
      <c r="DF76" s="210"/>
      <c r="DG76" s="211"/>
      <c r="DH76" s="211"/>
      <c r="DI76" s="211"/>
      <c r="DJ76" s="211"/>
      <c r="DK76" s="211"/>
      <c r="DL76" s="211"/>
      <c r="DM76" s="209"/>
      <c r="DN76" s="210"/>
      <c r="DO76" s="210"/>
      <c r="DP76" s="210"/>
      <c r="DQ76" s="210"/>
    </row>
    <row r="77" spans="1:121" s="59" customFormat="1">
      <c r="A77" s="50"/>
      <c r="B77" s="209"/>
      <c r="C77" s="210"/>
      <c r="D77" s="210"/>
      <c r="E77" s="210"/>
      <c r="F77" s="210"/>
      <c r="G77" s="210"/>
      <c r="H77" s="211"/>
      <c r="I77" s="211"/>
      <c r="J77" s="211"/>
      <c r="K77" s="211"/>
      <c r="L77" s="211"/>
      <c r="M77" s="211"/>
      <c r="N77" s="209"/>
      <c r="O77" s="210"/>
      <c r="P77" s="210"/>
      <c r="Q77" s="210"/>
      <c r="R77" s="210"/>
      <c r="S77" s="57"/>
      <c r="T77" s="189"/>
      <c r="U77" s="190"/>
      <c r="V77" s="190"/>
      <c r="W77" s="190"/>
      <c r="X77" s="190"/>
      <c r="Y77" s="190"/>
      <c r="Z77" s="191"/>
      <c r="AA77" s="191"/>
      <c r="AB77" s="191"/>
      <c r="AC77" s="191"/>
      <c r="AD77" s="191"/>
      <c r="AE77" s="191"/>
      <c r="AF77" s="189"/>
      <c r="AG77" s="190"/>
      <c r="AH77" s="190"/>
      <c r="AI77" s="190"/>
      <c r="AJ77" s="190"/>
      <c r="AK77" s="209"/>
      <c r="AL77" s="210"/>
      <c r="AM77" s="210"/>
      <c r="AN77" s="210"/>
      <c r="AO77" s="210"/>
      <c r="AP77" s="210"/>
      <c r="AQ77" s="211"/>
      <c r="AR77" s="211"/>
      <c r="AS77" s="211"/>
      <c r="AT77" s="211"/>
      <c r="AU77" s="211"/>
      <c r="AV77" s="211"/>
      <c r="AW77" s="209"/>
      <c r="AX77" s="210"/>
      <c r="AY77" s="210"/>
      <c r="AZ77" s="210"/>
      <c r="BA77" s="210"/>
      <c r="BB77" s="189"/>
      <c r="BC77" s="190"/>
      <c r="BD77" s="190"/>
      <c r="BE77" s="190"/>
      <c r="BF77" s="190"/>
      <c r="BG77" s="190"/>
      <c r="BH77" s="191"/>
      <c r="BI77" s="191"/>
      <c r="BJ77" s="191"/>
      <c r="BK77" s="191"/>
      <c r="BL77" s="191"/>
      <c r="BM77" s="191"/>
      <c r="BN77" s="189"/>
      <c r="BO77" s="190"/>
      <c r="BP77" s="190"/>
      <c r="BQ77" s="190"/>
      <c r="BR77" s="190"/>
      <c r="BS77" s="209"/>
      <c r="BT77" s="210"/>
      <c r="BU77" s="210"/>
      <c r="BV77" s="210"/>
      <c r="BW77" s="210"/>
      <c r="BX77" s="210"/>
      <c r="BY77" s="211"/>
      <c r="BZ77" s="211"/>
      <c r="CA77" s="211"/>
      <c r="CB77" s="211"/>
      <c r="CC77" s="211"/>
      <c r="CD77" s="211"/>
      <c r="CE77" s="209"/>
      <c r="CF77" s="210"/>
      <c r="CG77" s="210"/>
      <c r="CH77" s="210"/>
      <c r="CI77" s="210"/>
      <c r="CJ77" s="189"/>
      <c r="CK77" s="190"/>
      <c r="CL77" s="190"/>
      <c r="CM77" s="190"/>
      <c r="CN77" s="190"/>
      <c r="CO77" s="190"/>
      <c r="CP77" s="191"/>
      <c r="CQ77" s="191"/>
      <c r="CR77" s="191"/>
      <c r="CS77" s="191"/>
      <c r="CT77" s="191"/>
      <c r="CU77" s="191"/>
      <c r="CV77" s="189"/>
      <c r="CW77" s="190"/>
      <c r="CX77" s="190"/>
      <c r="CY77" s="190"/>
      <c r="CZ77" s="190"/>
      <c r="DA77" s="209"/>
      <c r="DB77" s="210"/>
      <c r="DC77" s="210"/>
      <c r="DD77" s="210"/>
      <c r="DE77" s="210"/>
      <c r="DF77" s="210"/>
      <c r="DG77" s="211"/>
      <c r="DH77" s="211"/>
      <c r="DI77" s="211"/>
      <c r="DJ77" s="211"/>
      <c r="DK77" s="211"/>
      <c r="DL77" s="211"/>
      <c r="DM77" s="209"/>
      <c r="DN77" s="210"/>
      <c r="DO77" s="210"/>
      <c r="DP77" s="210"/>
      <c r="DQ77" s="210"/>
    </row>
    <row r="78" spans="1:121" s="59" customFormat="1">
      <c r="A78" s="50"/>
      <c r="B78" s="209"/>
      <c r="C78" s="210"/>
      <c r="D78" s="210"/>
      <c r="E78" s="210"/>
      <c r="F78" s="210"/>
      <c r="G78" s="210"/>
      <c r="H78" s="211"/>
      <c r="I78" s="211"/>
      <c r="J78" s="211"/>
      <c r="K78" s="211"/>
      <c r="L78" s="211"/>
      <c r="M78" s="211"/>
      <c r="N78" s="209"/>
      <c r="O78" s="210"/>
      <c r="P78" s="210"/>
      <c r="Q78" s="210"/>
      <c r="R78" s="210"/>
      <c r="S78" s="57"/>
      <c r="T78" s="189"/>
      <c r="U78" s="190"/>
      <c r="V78" s="190"/>
      <c r="W78" s="190"/>
      <c r="X78" s="190"/>
      <c r="Y78" s="190"/>
      <c r="Z78" s="191"/>
      <c r="AA78" s="191"/>
      <c r="AB78" s="191"/>
      <c r="AC78" s="191"/>
      <c r="AD78" s="191"/>
      <c r="AE78" s="191"/>
      <c r="AF78" s="189"/>
      <c r="AG78" s="190"/>
      <c r="AH78" s="190"/>
      <c r="AI78" s="190"/>
      <c r="AJ78" s="190"/>
      <c r="AK78" s="209"/>
      <c r="AL78" s="210"/>
      <c r="AM78" s="210"/>
      <c r="AN78" s="210"/>
      <c r="AO78" s="210"/>
      <c r="AP78" s="210"/>
      <c r="AQ78" s="211"/>
      <c r="AR78" s="211"/>
      <c r="AS78" s="211"/>
      <c r="AT78" s="211"/>
      <c r="AU78" s="211"/>
      <c r="AV78" s="211"/>
      <c r="AW78" s="209"/>
      <c r="AX78" s="210"/>
      <c r="AY78" s="210"/>
      <c r="AZ78" s="210"/>
      <c r="BA78" s="210"/>
      <c r="BB78" s="189"/>
      <c r="BC78" s="190"/>
      <c r="BD78" s="190"/>
      <c r="BE78" s="190"/>
      <c r="BF78" s="190"/>
      <c r="BG78" s="190"/>
      <c r="BH78" s="191"/>
      <c r="BI78" s="191"/>
      <c r="BJ78" s="191"/>
      <c r="BK78" s="191"/>
      <c r="BL78" s="191"/>
      <c r="BM78" s="191"/>
      <c r="BN78" s="189"/>
      <c r="BO78" s="190"/>
      <c r="BP78" s="190"/>
      <c r="BQ78" s="190"/>
      <c r="BR78" s="190"/>
      <c r="BS78" s="209"/>
      <c r="BT78" s="210"/>
      <c r="BU78" s="210"/>
      <c r="BV78" s="210"/>
      <c r="BW78" s="210"/>
      <c r="BX78" s="210"/>
      <c r="BY78" s="211"/>
      <c r="BZ78" s="211"/>
      <c r="CA78" s="211"/>
      <c r="CB78" s="211"/>
      <c r="CC78" s="211"/>
      <c r="CD78" s="211"/>
      <c r="CE78" s="209"/>
      <c r="CF78" s="210"/>
      <c r="CG78" s="210"/>
      <c r="CH78" s="210"/>
      <c r="CI78" s="210"/>
      <c r="CJ78" s="189"/>
      <c r="CK78" s="190"/>
      <c r="CL78" s="190"/>
      <c r="CM78" s="190"/>
      <c r="CN78" s="190"/>
      <c r="CO78" s="190"/>
      <c r="CP78" s="191"/>
      <c r="CQ78" s="191"/>
      <c r="CR78" s="191"/>
      <c r="CS78" s="191"/>
      <c r="CT78" s="191"/>
      <c r="CU78" s="191"/>
      <c r="CV78" s="189"/>
      <c r="CW78" s="190"/>
      <c r="CX78" s="190"/>
      <c r="CY78" s="190"/>
      <c r="CZ78" s="190"/>
      <c r="DA78" s="209"/>
      <c r="DB78" s="210"/>
      <c r="DC78" s="210"/>
      <c r="DD78" s="210"/>
      <c r="DE78" s="210"/>
      <c r="DF78" s="210"/>
      <c r="DG78" s="211"/>
      <c r="DH78" s="211"/>
      <c r="DI78" s="211"/>
      <c r="DJ78" s="211"/>
      <c r="DK78" s="211"/>
      <c r="DL78" s="211"/>
      <c r="DM78" s="209"/>
      <c r="DN78" s="210"/>
      <c r="DO78" s="210"/>
      <c r="DP78" s="210"/>
      <c r="DQ78" s="210"/>
    </row>
    <row r="79" spans="1:121" s="59" customFormat="1">
      <c r="A79" s="50"/>
      <c r="B79" s="209"/>
      <c r="C79" s="210"/>
      <c r="D79" s="210"/>
      <c r="E79" s="210"/>
      <c r="F79" s="210"/>
      <c r="G79" s="210"/>
      <c r="H79" s="211"/>
      <c r="I79" s="211"/>
      <c r="J79" s="211"/>
      <c r="K79" s="211"/>
      <c r="L79" s="211"/>
      <c r="M79" s="211"/>
      <c r="N79" s="209"/>
      <c r="O79" s="210"/>
      <c r="P79" s="210"/>
      <c r="Q79" s="210"/>
      <c r="R79" s="210"/>
      <c r="S79" s="57"/>
      <c r="T79" s="189"/>
      <c r="U79" s="190"/>
      <c r="V79" s="190"/>
      <c r="W79" s="190"/>
      <c r="X79" s="190"/>
      <c r="Y79" s="190"/>
      <c r="Z79" s="191"/>
      <c r="AA79" s="191"/>
      <c r="AB79" s="191"/>
      <c r="AC79" s="191"/>
      <c r="AD79" s="191"/>
      <c r="AE79" s="191"/>
      <c r="AF79" s="189"/>
      <c r="AG79" s="190"/>
      <c r="AH79" s="190"/>
      <c r="AI79" s="190"/>
      <c r="AJ79" s="190"/>
      <c r="AK79" s="209"/>
      <c r="AL79" s="210"/>
      <c r="AM79" s="210"/>
      <c r="AN79" s="210"/>
      <c r="AO79" s="210"/>
      <c r="AP79" s="210"/>
      <c r="AQ79" s="211"/>
      <c r="AR79" s="211"/>
      <c r="AS79" s="211"/>
      <c r="AT79" s="211"/>
      <c r="AU79" s="211"/>
      <c r="AV79" s="211"/>
      <c r="AW79" s="209"/>
      <c r="AX79" s="210"/>
      <c r="AY79" s="210"/>
      <c r="AZ79" s="210"/>
      <c r="BA79" s="210"/>
      <c r="BB79" s="189"/>
      <c r="BC79" s="190"/>
      <c r="BD79" s="190"/>
      <c r="BE79" s="190"/>
      <c r="BF79" s="190"/>
      <c r="BG79" s="190"/>
      <c r="BH79" s="191"/>
      <c r="BI79" s="191"/>
      <c r="BJ79" s="191"/>
      <c r="BK79" s="191"/>
      <c r="BL79" s="191"/>
      <c r="BM79" s="191"/>
      <c r="BN79" s="189"/>
      <c r="BO79" s="190"/>
      <c r="BP79" s="190"/>
      <c r="BQ79" s="190"/>
      <c r="BR79" s="190"/>
      <c r="BS79" s="209"/>
      <c r="BT79" s="210"/>
      <c r="BU79" s="210"/>
      <c r="BV79" s="210"/>
      <c r="BW79" s="210"/>
      <c r="BX79" s="210"/>
      <c r="BY79" s="211"/>
      <c r="BZ79" s="211"/>
      <c r="CA79" s="211"/>
      <c r="CB79" s="211"/>
      <c r="CC79" s="211"/>
      <c r="CD79" s="211"/>
      <c r="CE79" s="209"/>
      <c r="CF79" s="210"/>
      <c r="CG79" s="210"/>
      <c r="CH79" s="210"/>
      <c r="CI79" s="210"/>
      <c r="CJ79" s="189"/>
      <c r="CK79" s="190"/>
      <c r="CL79" s="190"/>
      <c r="CM79" s="190"/>
      <c r="CN79" s="190"/>
      <c r="CO79" s="190"/>
      <c r="CP79" s="191"/>
      <c r="CQ79" s="191"/>
      <c r="CR79" s="191"/>
      <c r="CS79" s="191"/>
      <c r="CT79" s="191"/>
      <c r="CU79" s="191"/>
      <c r="CV79" s="189"/>
      <c r="CW79" s="190"/>
      <c r="CX79" s="190"/>
      <c r="CY79" s="190"/>
      <c r="CZ79" s="190"/>
      <c r="DA79" s="209"/>
      <c r="DB79" s="210"/>
      <c r="DC79" s="210"/>
      <c r="DD79" s="210"/>
      <c r="DE79" s="210"/>
      <c r="DF79" s="210"/>
      <c r="DG79" s="211"/>
      <c r="DH79" s="211"/>
      <c r="DI79" s="211"/>
      <c r="DJ79" s="211"/>
      <c r="DK79" s="211"/>
      <c r="DL79" s="211"/>
      <c r="DM79" s="209"/>
      <c r="DN79" s="210"/>
      <c r="DO79" s="210"/>
      <c r="DP79" s="210"/>
      <c r="DQ79" s="210"/>
    </row>
    <row r="80" spans="1:121" s="59" customFormat="1">
      <c r="A80" s="50"/>
      <c r="B80" s="209"/>
      <c r="C80" s="210"/>
      <c r="D80" s="210"/>
      <c r="E80" s="210"/>
      <c r="F80" s="210"/>
      <c r="G80" s="210"/>
      <c r="H80" s="211"/>
      <c r="I80" s="211"/>
      <c r="J80" s="211"/>
      <c r="K80" s="211"/>
      <c r="L80" s="211"/>
      <c r="M80" s="211"/>
      <c r="N80" s="209"/>
      <c r="O80" s="210"/>
      <c r="P80" s="210"/>
      <c r="Q80" s="210"/>
      <c r="R80" s="210"/>
      <c r="S80" s="57"/>
      <c r="T80" s="189"/>
      <c r="U80" s="190"/>
      <c r="V80" s="190"/>
      <c r="W80" s="190"/>
      <c r="X80" s="190"/>
      <c r="Y80" s="190"/>
      <c r="Z80" s="191"/>
      <c r="AA80" s="191"/>
      <c r="AB80" s="191"/>
      <c r="AC80" s="191"/>
      <c r="AD80" s="191"/>
      <c r="AE80" s="191"/>
      <c r="AF80" s="189"/>
      <c r="AG80" s="190"/>
      <c r="AH80" s="190"/>
      <c r="AI80" s="190"/>
      <c r="AJ80" s="190"/>
      <c r="AK80" s="209"/>
      <c r="AL80" s="210"/>
      <c r="AM80" s="210"/>
      <c r="AN80" s="210"/>
      <c r="AO80" s="210"/>
      <c r="AP80" s="210"/>
      <c r="AQ80" s="211"/>
      <c r="AR80" s="211"/>
      <c r="AS80" s="211"/>
      <c r="AT80" s="211"/>
      <c r="AU80" s="211"/>
      <c r="AV80" s="211"/>
      <c r="AW80" s="209"/>
      <c r="AX80" s="210"/>
      <c r="AY80" s="210"/>
      <c r="AZ80" s="210"/>
      <c r="BA80" s="210"/>
      <c r="BB80" s="189"/>
      <c r="BC80" s="190"/>
      <c r="BD80" s="190"/>
      <c r="BE80" s="190"/>
      <c r="BF80" s="190"/>
      <c r="BG80" s="190"/>
      <c r="BH80" s="191"/>
      <c r="BI80" s="191"/>
      <c r="BJ80" s="191"/>
      <c r="BK80" s="191"/>
      <c r="BL80" s="191"/>
      <c r="BM80" s="191"/>
      <c r="BN80" s="189"/>
      <c r="BO80" s="190"/>
      <c r="BP80" s="190"/>
      <c r="BQ80" s="190"/>
      <c r="BR80" s="190"/>
      <c r="BS80" s="209"/>
      <c r="BT80" s="210"/>
      <c r="BU80" s="210"/>
      <c r="BV80" s="210"/>
      <c r="BW80" s="210"/>
      <c r="BX80" s="210"/>
      <c r="BY80" s="211"/>
      <c r="BZ80" s="211"/>
      <c r="CA80" s="211"/>
      <c r="CB80" s="211"/>
      <c r="CC80" s="211"/>
      <c r="CD80" s="211"/>
      <c r="CE80" s="209"/>
      <c r="CF80" s="210"/>
      <c r="CG80" s="210"/>
      <c r="CH80" s="210"/>
      <c r="CI80" s="210"/>
      <c r="CJ80" s="189"/>
      <c r="CK80" s="190"/>
      <c r="CL80" s="190"/>
      <c r="CM80" s="190"/>
      <c r="CN80" s="190"/>
      <c r="CO80" s="190"/>
      <c r="CP80" s="191"/>
      <c r="CQ80" s="191"/>
      <c r="CR80" s="191"/>
      <c r="CS80" s="191"/>
      <c r="CT80" s="191"/>
      <c r="CU80" s="191"/>
      <c r="CV80" s="189"/>
      <c r="CW80" s="190"/>
      <c r="CX80" s="190"/>
      <c r="CY80" s="190"/>
      <c r="CZ80" s="190"/>
      <c r="DA80" s="209"/>
      <c r="DB80" s="210"/>
      <c r="DC80" s="210"/>
      <c r="DD80" s="210"/>
      <c r="DE80" s="210"/>
      <c r="DF80" s="210"/>
      <c r="DG80" s="211"/>
      <c r="DH80" s="211"/>
      <c r="DI80" s="211"/>
      <c r="DJ80" s="211"/>
      <c r="DK80" s="211"/>
      <c r="DL80" s="211"/>
      <c r="DM80" s="209"/>
      <c r="DN80" s="210"/>
      <c r="DO80" s="210"/>
      <c r="DP80" s="210"/>
      <c r="DQ80" s="210"/>
    </row>
    <row r="81" spans="1:121" s="59" customFormat="1">
      <c r="A81" s="50"/>
      <c r="B81" s="209"/>
      <c r="C81" s="210"/>
      <c r="D81" s="210"/>
      <c r="E81" s="210"/>
      <c r="F81" s="210"/>
      <c r="G81" s="210"/>
      <c r="H81" s="211"/>
      <c r="I81" s="211"/>
      <c r="J81" s="211"/>
      <c r="K81" s="211"/>
      <c r="L81" s="211"/>
      <c r="M81" s="211"/>
      <c r="N81" s="209"/>
      <c r="O81" s="210"/>
      <c r="P81" s="210"/>
      <c r="Q81" s="210"/>
      <c r="R81" s="210"/>
      <c r="S81" s="57"/>
      <c r="T81" s="189"/>
      <c r="U81" s="190"/>
      <c r="V81" s="190"/>
      <c r="W81" s="190"/>
      <c r="X81" s="190"/>
      <c r="Y81" s="190"/>
      <c r="Z81" s="191"/>
      <c r="AA81" s="191"/>
      <c r="AB81" s="191"/>
      <c r="AC81" s="191"/>
      <c r="AD81" s="191"/>
      <c r="AE81" s="191"/>
      <c r="AF81" s="189"/>
      <c r="AG81" s="190"/>
      <c r="AH81" s="190"/>
      <c r="AI81" s="190"/>
      <c r="AJ81" s="190"/>
      <c r="AK81" s="209"/>
      <c r="AL81" s="210"/>
      <c r="AM81" s="210"/>
      <c r="AN81" s="210"/>
      <c r="AO81" s="210"/>
      <c r="AP81" s="210"/>
      <c r="AQ81" s="211"/>
      <c r="AR81" s="211"/>
      <c r="AS81" s="211"/>
      <c r="AT81" s="211"/>
      <c r="AU81" s="211"/>
      <c r="AV81" s="211"/>
      <c r="AW81" s="209"/>
      <c r="AX81" s="210"/>
      <c r="AY81" s="210"/>
      <c r="AZ81" s="210"/>
      <c r="BA81" s="210"/>
      <c r="BB81" s="189"/>
      <c r="BC81" s="190"/>
      <c r="BD81" s="190"/>
      <c r="BE81" s="190"/>
      <c r="BF81" s="190"/>
      <c r="BG81" s="190"/>
      <c r="BH81" s="191"/>
      <c r="BI81" s="191"/>
      <c r="BJ81" s="191"/>
      <c r="BK81" s="191"/>
      <c r="BL81" s="191"/>
      <c r="BM81" s="191"/>
      <c r="BN81" s="189"/>
      <c r="BO81" s="190"/>
      <c r="BP81" s="190"/>
      <c r="BQ81" s="190"/>
      <c r="BR81" s="190"/>
      <c r="BS81" s="209"/>
      <c r="BT81" s="210"/>
      <c r="BU81" s="210"/>
      <c r="BV81" s="210"/>
      <c r="BW81" s="210"/>
      <c r="BX81" s="210"/>
      <c r="BY81" s="211"/>
      <c r="BZ81" s="211"/>
      <c r="CA81" s="211"/>
      <c r="CB81" s="211"/>
      <c r="CC81" s="211"/>
      <c r="CD81" s="211"/>
      <c r="CE81" s="209"/>
      <c r="CF81" s="210"/>
      <c r="CG81" s="210"/>
      <c r="CH81" s="210"/>
      <c r="CI81" s="210"/>
      <c r="CJ81" s="189"/>
      <c r="CK81" s="190"/>
      <c r="CL81" s="190"/>
      <c r="CM81" s="190"/>
      <c r="CN81" s="190"/>
      <c r="CO81" s="190"/>
      <c r="CP81" s="191"/>
      <c r="CQ81" s="191"/>
      <c r="CR81" s="191"/>
      <c r="CS81" s="191"/>
      <c r="CT81" s="191"/>
      <c r="CU81" s="191"/>
      <c r="CV81" s="189"/>
      <c r="CW81" s="190"/>
      <c r="CX81" s="190"/>
      <c r="CY81" s="190"/>
      <c r="CZ81" s="190"/>
      <c r="DA81" s="209"/>
      <c r="DB81" s="210"/>
      <c r="DC81" s="210"/>
      <c r="DD81" s="210"/>
      <c r="DE81" s="210"/>
      <c r="DF81" s="210"/>
      <c r="DG81" s="211"/>
      <c r="DH81" s="211"/>
      <c r="DI81" s="211"/>
      <c r="DJ81" s="211"/>
      <c r="DK81" s="211"/>
      <c r="DL81" s="211"/>
      <c r="DM81" s="209"/>
      <c r="DN81" s="210"/>
      <c r="DO81" s="210"/>
      <c r="DP81" s="210"/>
      <c r="DQ81" s="210"/>
    </row>
    <row r="82" spans="1:121" s="59" customFormat="1">
      <c r="A82" s="50"/>
      <c r="B82" s="209"/>
      <c r="C82" s="210"/>
      <c r="D82" s="210"/>
      <c r="E82" s="210"/>
      <c r="F82" s="210"/>
      <c r="G82" s="210"/>
      <c r="H82" s="211"/>
      <c r="I82" s="211"/>
      <c r="J82" s="211"/>
      <c r="K82" s="211"/>
      <c r="L82" s="211"/>
      <c r="M82" s="211"/>
      <c r="N82" s="209"/>
      <c r="O82" s="210"/>
      <c r="P82" s="210"/>
      <c r="Q82" s="210"/>
      <c r="R82" s="210"/>
      <c r="S82" s="57"/>
      <c r="T82" s="189"/>
      <c r="U82" s="190"/>
      <c r="V82" s="190"/>
      <c r="W82" s="190"/>
      <c r="X82" s="190"/>
      <c r="Y82" s="190"/>
      <c r="Z82" s="191"/>
      <c r="AA82" s="191"/>
      <c r="AB82" s="191"/>
      <c r="AC82" s="191"/>
      <c r="AD82" s="191"/>
      <c r="AE82" s="191"/>
      <c r="AF82" s="189"/>
      <c r="AG82" s="190"/>
      <c r="AH82" s="190"/>
      <c r="AI82" s="190"/>
      <c r="AJ82" s="190"/>
      <c r="AK82" s="209"/>
      <c r="AL82" s="210"/>
      <c r="AM82" s="210"/>
      <c r="AN82" s="210"/>
      <c r="AO82" s="210"/>
      <c r="AP82" s="210"/>
      <c r="AQ82" s="211"/>
      <c r="AR82" s="211"/>
      <c r="AS82" s="211"/>
      <c r="AT82" s="211"/>
      <c r="AU82" s="211"/>
      <c r="AV82" s="211"/>
      <c r="AW82" s="209"/>
      <c r="AX82" s="210"/>
      <c r="AY82" s="210"/>
      <c r="AZ82" s="210"/>
      <c r="BA82" s="210"/>
      <c r="BB82" s="189"/>
      <c r="BC82" s="190"/>
      <c r="BD82" s="190"/>
      <c r="BE82" s="190"/>
      <c r="BF82" s="190"/>
      <c r="BG82" s="190"/>
      <c r="BH82" s="191"/>
      <c r="BI82" s="191"/>
      <c r="BJ82" s="191"/>
      <c r="BK82" s="191"/>
      <c r="BL82" s="191"/>
      <c r="BM82" s="191"/>
      <c r="BN82" s="189"/>
      <c r="BO82" s="190"/>
      <c r="BP82" s="190"/>
      <c r="BQ82" s="190"/>
      <c r="BR82" s="190"/>
      <c r="BS82" s="209"/>
      <c r="BT82" s="210"/>
      <c r="BU82" s="210"/>
      <c r="BV82" s="210"/>
      <c r="BW82" s="210"/>
      <c r="BX82" s="210"/>
      <c r="BY82" s="211"/>
      <c r="BZ82" s="211"/>
      <c r="CA82" s="211"/>
      <c r="CB82" s="211"/>
      <c r="CC82" s="211"/>
      <c r="CD82" s="211"/>
      <c r="CE82" s="209"/>
      <c r="CF82" s="210"/>
      <c r="CG82" s="210"/>
      <c r="CH82" s="210"/>
      <c r="CI82" s="210"/>
      <c r="CJ82" s="189"/>
      <c r="CK82" s="190"/>
      <c r="CL82" s="190"/>
      <c r="CM82" s="190"/>
      <c r="CN82" s="190"/>
      <c r="CO82" s="190"/>
      <c r="CP82" s="191"/>
      <c r="CQ82" s="191"/>
      <c r="CR82" s="191"/>
      <c r="CS82" s="191"/>
      <c r="CT82" s="191"/>
      <c r="CU82" s="191"/>
      <c r="CV82" s="189"/>
      <c r="CW82" s="190"/>
      <c r="CX82" s="190"/>
      <c r="CY82" s="190"/>
      <c r="CZ82" s="190"/>
      <c r="DA82" s="209"/>
      <c r="DB82" s="210"/>
      <c r="DC82" s="210"/>
      <c r="DD82" s="210"/>
      <c r="DE82" s="210"/>
      <c r="DF82" s="210"/>
      <c r="DG82" s="211"/>
      <c r="DH82" s="211"/>
      <c r="DI82" s="211"/>
      <c r="DJ82" s="211"/>
      <c r="DK82" s="211"/>
      <c r="DL82" s="211"/>
      <c r="DM82" s="209"/>
      <c r="DN82" s="210"/>
      <c r="DO82" s="210"/>
      <c r="DP82" s="210"/>
      <c r="DQ82" s="210"/>
    </row>
    <row r="83" spans="1:121" s="59" customFormat="1">
      <c r="A83" s="50"/>
      <c r="B83" s="209"/>
      <c r="C83" s="210"/>
      <c r="D83" s="210"/>
      <c r="E83" s="210"/>
      <c r="F83" s="210"/>
      <c r="G83" s="210"/>
      <c r="H83" s="211"/>
      <c r="I83" s="211"/>
      <c r="J83" s="211"/>
      <c r="K83" s="211"/>
      <c r="L83" s="211"/>
      <c r="M83" s="211"/>
      <c r="N83" s="209"/>
      <c r="O83" s="210"/>
      <c r="P83" s="210"/>
      <c r="Q83" s="210"/>
      <c r="R83" s="210"/>
      <c r="S83" s="57"/>
      <c r="T83" s="189"/>
      <c r="U83" s="190"/>
      <c r="V83" s="190"/>
      <c r="W83" s="190"/>
      <c r="X83" s="190"/>
      <c r="Y83" s="190"/>
      <c r="Z83" s="191"/>
      <c r="AA83" s="191"/>
      <c r="AB83" s="191"/>
      <c r="AC83" s="191"/>
      <c r="AD83" s="191"/>
      <c r="AE83" s="191"/>
      <c r="AF83" s="189"/>
      <c r="AG83" s="190"/>
      <c r="AH83" s="190"/>
      <c r="AI83" s="190"/>
      <c r="AJ83" s="190"/>
      <c r="AK83" s="209"/>
      <c r="AL83" s="210"/>
      <c r="AM83" s="210"/>
      <c r="AN83" s="210"/>
      <c r="AO83" s="210"/>
      <c r="AP83" s="210"/>
      <c r="AQ83" s="211"/>
      <c r="AR83" s="211"/>
      <c r="AS83" s="211"/>
      <c r="AT83" s="211"/>
      <c r="AU83" s="211"/>
      <c r="AV83" s="211"/>
      <c r="AW83" s="209"/>
      <c r="AX83" s="210"/>
      <c r="AY83" s="210"/>
      <c r="AZ83" s="210"/>
      <c r="BA83" s="210"/>
      <c r="BB83" s="189"/>
      <c r="BC83" s="190"/>
      <c r="BD83" s="190"/>
      <c r="BE83" s="190"/>
      <c r="BF83" s="190"/>
      <c r="BG83" s="190"/>
      <c r="BH83" s="191"/>
      <c r="BI83" s="191"/>
      <c r="BJ83" s="191"/>
      <c r="BK83" s="191"/>
      <c r="BL83" s="191"/>
      <c r="BM83" s="191"/>
      <c r="BN83" s="189"/>
      <c r="BO83" s="190"/>
      <c r="BP83" s="190"/>
      <c r="BQ83" s="190"/>
      <c r="BR83" s="190"/>
      <c r="BS83" s="209"/>
      <c r="BT83" s="210"/>
      <c r="BU83" s="210"/>
      <c r="BV83" s="210"/>
      <c r="BW83" s="210"/>
      <c r="BX83" s="210"/>
      <c r="BY83" s="211"/>
      <c r="BZ83" s="211"/>
      <c r="CA83" s="211"/>
      <c r="CB83" s="211"/>
      <c r="CC83" s="211"/>
      <c r="CD83" s="211"/>
      <c r="CE83" s="209"/>
      <c r="CF83" s="210"/>
      <c r="CG83" s="210"/>
      <c r="CH83" s="210"/>
      <c r="CI83" s="210"/>
      <c r="CJ83" s="189"/>
      <c r="CK83" s="190"/>
      <c r="CL83" s="190"/>
      <c r="CM83" s="190"/>
      <c r="CN83" s="190"/>
      <c r="CO83" s="190"/>
      <c r="CP83" s="191"/>
      <c r="CQ83" s="191"/>
      <c r="CR83" s="191"/>
      <c r="CS83" s="191"/>
      <c r="CT83" s="191"/>
      <c r="CU83" s="191"/>
      <c r="CV83" s="189"/>
      <c r="CW83" s="190"/>
      <c r="CX83" s="190"/>
      <c r="CY83" s="190"/>
      <c r="CZ83" s="190"/>
      <c r="DA83" s="209"/>
      <c r="DB83" s="210"/>
      <c r="DC83" s="210"/>
      <c r="DD83" s="210"/>
      <c r="DE83" s="210"/>
      <c r="DF83" s="210"/>
      <c r="DG83" s="211"/>
      <c r="DH83" s="211"/>
      <c r="DI83" s="211"/>
      <c r="DJ83" s="211"/>
      <c r="DK83" s="211"/>
      <c r="DL83" s="211"/>
      <c r="DM83" s="209"/>
      <c r="DN83" s="210"/>
      <c r="DO83" s="210"/>
      <c r="DP83" s="210"/>
      <c r="DQ83" s="210"/>
    </row>
    <row r="84" spans="1:121" s="59" customFormat="1">
      <c r="A84" s="50"/>
      <c r="B84" s="209"/>
      <c r="C84" s="210"/>
      <c r="D84" s="210"/>
      <c r="E84" s="210"/>
      <c r="F84" s="210"/>
      <c r="G84" s="210"/>
      <c r="H84" s="211"/>
      <c r="I84" s="211"/>
      <c r="J84" s="211"/>
      <c r="K84" s="211"/>
      <c r="L84" s="211"/>
      <c r="M84" s="211"/>
      <c r="N84" s="209"/>
      <c r="O84" s="210"/>
      <c r="P84" s="210"/>
      <c r="Q84" s="210"/>
      <c r="R84" s="210"/>
      <c r="S84" s="57"/>
      <c r="T84" s="189"/>
      <c r="U84" s="190"/>
      <c r="V84" s="190"/>
      <c r="W84" s="190"/>
      <c r="X84" s="190"/>
      <c r="Y84" s="190"/>
      <c r="Z84" s="191"/>
      <c r="AA84" s="191"/>
      <c r="AB84" s="191"/>
      <c r="AC84" s="191"/>
      <c r="AD84" s="191"/>
      <c r="AE84" s="191"/>
      <c r="AF84" s="189"/>
      <c r="AG84" s="190"/>
      <c r="AH84" s="190"/>
      <c r="AI84" s="190"/>
      <c r="AJ84" s="190"/>
      <c r="AK84" s="209"/>
      <c r="AL84" s="210"/>
      <c r="AM84" s="210"/>
      <c r="AN84" s="210"/>
      <c r="AO84" s="210"/>
      <c r="AP84" s="210"/>
      <c r="AQ84" s="211"/>
      <c r="AR84" s="211"/>
      <c r="AS84" s="211"/>
      <c r="AT84" s="211"/>
      <c r="AU84" s="211"/>
      <c r="AV84" s="211"/>
      <c r="AW84" s="209"/>
      <c r="AX84" s="210"/>
      <c r="AY84" s="210"/>
      <c r="AZ84" s="210"/>
      <c r="BA84" s="210"/>
      <c r="BB84" s="189"/>
      <c r="BC84" s="190"/>
      <c r="BD84" s="190"/>
      <c r="BE84" s="190"/>
      <c r="BF84" s="190"/>
      <c r="BG84" s="190"/>
      <c r="BH84" s="191"/>
      <c r="BI84" s="191"/>
      <c r="BJ84" s="191"/>
      <c r="BK84" s="191"/>
      <c r="BL84" s="191"/>
      <c r="BM84" s="191"/>
      <c r="BN84" s="189"/>
      <c r="BO84" s="190"/>
      <c r="BP84" s="190"/>
      <c r="BQ84" s="190"/>
      <c r="BR84" s="190"/>
      <c r="BS84" s="209"/>
      <c r="BT84" s="210"/>
      <c r="BU84" s="210"/>
      <c r="BV84" s="210"/>
      <c r="BW84" s="210"/>
      <c r="BX84" s="210"/>
      <c r="BY84" s="211"/>
      <c r="BZ84" s="211"/>
      <c r="CA84" s="211"/>
      <c r="CB84" s="211"/>
      <c r="CC84" s="211"/>
      <c r="CD84" s="211"/>
      <c r="CE84" s="209"/>
      <c r="CF84" s="210"/>
      <c r="CG84" s="210"/>
      <c r="CH84" s="210"/>
      <c r="CI84" s="210"/>
      <c r="CJ84" s="189"/>
      <c r="CK84" s="190"/>
      <c r="CL84" s="190"/>
      <c r="CM84" s="190"/>
      <c r="CN84" s="190"/>
      <c r="CO84" s="190"/>
      <c r="CP84" s="191"/>
      <c r="CQ84" s="191"/>
      <c r="CR84" s="191"/>
      <c r="CS84" s="191"/>
      <c r="CT84" s="191"/>
      <c r="CU84" s="191"/>
      <c r="CV84" s="189"/>
      <c r="CW84" s="190"/>
      <c r="CX84" s="190"/>
      <c r="CY84" s="190"/>
      <c r="CZ84" s="190"/>
      <c r="DA84" s="209"/>
      <c r="DB84" s="210"/>
      <c r="DC84" s="210"/>
      <c r="DD84" s="210"/>
      <c r="DE84" s="210"/>
      <c r="DF84" s="210"/>
      <c r="DG84" s="211"/>
      <c r="DH84" s="211"/>
      <c r="DI84" s="211"/>
      <c r="DJ84" s="211"/>
      <c r="DK84" s="211"/>
      <c r="DL84" s="211"/>
      <c r="DM84" s="209"/>
      <c r="DN84" s="210"/>
      <c r="DO84" s="210"/>
      <c r="DP84" s="210"/>
      <c r="DQ84" s="210"/>
    </row>
    <row r="85" spans="1:121" s="59" customFormat="1">
      <c r="A85" s="50"/>
      <c r="B85" s="209"/>
      <c r="C85" s="210"/>
      <c r="D85" s="210"/>
      <c r="E85" s="210"/>
      <c r="F85" s="210"/>
      <c r="G85" s="210"/>
      <c r="H85" s="211"/>
      <c r="I85" s="211"/>
      <c r="J85" s="211"/>
      <c r="K85" s="211"/>
      <c r="L85" s="211"/>
      <c r="M85" s="211"/>
      <c r="N85" s="209"/>
      <c r="O85" s="210"/>
      <c r="P85" s="210"/>
      <c r="Q85" s="210"/>
      <c r="R85" s="210"/>
      <c r="S85" s="57"/>
      <c r="T85" s="189"/>
      <c r="U85" s="190"/>
      <c r="V85" s="190"/>
      <c r="W85" s="190"/>
      <c r="X85" s="190"/>
      <c r="Y85" s="190"/>
      <c r="Z85" s="191"/>
      <c r="AA85" s="191"/>
      <c r="AB85" s="191"/>
      <c r="AC85" s="191"/>
      <c r="AD85" s="191"/>
      <c r="AE85" s="191"/>
      <c r="AF85" s="189"/>
      <c r="AG85" s="190"/>
      <c r="AH85" s="190"/>
      <c r="AI85" s="190"/>
      <c r="AJ85" s="190"/>
      <c r="AK85" s="209"/>
      <c r="AL85" s="210"/>
      <c r="AM85" s="210"/>
      <c r="AN85" s="210"/>
      <c r="AO85" s="210"/>
      <c r="AP85" s="210"/>
      <c r="AQ85" s="211"/>
      <c r="AR85" s="211"/>
      <c r="AS85" s="211"/>
      <c r="AT85" s="211"/>
      <c r="AU85" s="211"/>
      <c r="AV85" s="211"/>
      <c r="AW85" s="209"/>
      <c r="AX85" s="210"/>
      <c r="AY85" s="210"/>
      <c r="AZ85" s="210"/>
      <c r="BA85" s="210"/>
      <c r="BB85" s="189"/>
      <c r="BC85" s="190"/>
      <c r="BD85" s="190"/>
      <c r="BE85" s="190"/>
      <c r="BF85" s="190"/>
      <c r="BG85" s="190"/>
      <c r="BH85" s="191"/>
      <c r="BI85" s="191"/>
      <c r="BJ85" s="191"/>
      <c r="BK85" s="191"/>
      <c r="BL85" s="191"/>
      <c r="BM85" s="191"/>
      <c r="BN85" s="189"/>
      <c r="BO85" s="190"/>
      <c r="BP85" s="190"/>
      <c r="BQ85" s="190"/>
      <c r="BR85" s="190"/>
      <c r="BS85" s="209"/>
      <c r="BT85" s="210"/>
      <c r="BU85" s="210"/>
      <c r="BV85" s="210"/>
      <c r="BW85" s="210"/>
      <c r="BX85" s="210"/>
      <c r="BY85" s="211"/>
      <c r="BZ85" s="211"/>
      <c r="CA85" s="211"/>
      <c r="CB85" s="211"/>
      <c r="CC85" s="211"/>
      <c r="CD85" s="211"/>
      <c r="CE85" s="209"/>
      <c r="CF85" s="210"/>
      <c r="CG85" s="210"/>
      <c r="CH85" s="210"/>
      <c r="CI85" s="210"/>
      <c r="CJ85" s="189"/>
      <c r="CK85" s="190"/>
      <c r="CL85" s="190"/>
      <c r="CM85" s="190"/>
      <c r="CN85" s="190"/>
      <c r="CO85" s="190"/>
      <c r="CP85" s="191"/>
      <c r="CQ85" s="191"/>
      <c r="CR85" s="191"/>
      <c r="CS85" s="191"/>
      <c r="CT85" s="191"/>
      <c r="CU85" s="191"/>
      <c r="CV85" s="189"/>
      <c r="CW85" s="190"/>
      <c r="CX85" s="190"/>
      <c r="CY85" s="190"/>
      <c r="CZ85" s="190"/>
      <c r="DA85" s="209"/>
      <c r="DB85" s="210"/>
      <c r="DC85" s="210"/>
      <c r="DD85" s="210"/>
      <c r="DE85" s="210"/>
      <c r="DF85" s="210"/>
      <c r="DG85" s="211"/>
      <c r="DH85" s="211"/>
      <c r="DI85" s="211"/>
      <c r="DJ85" s="211"/>
      <c r="DK85" s="211"/>
      <c r="DL85" s="211"/>
      <c r="DM85" s="209"/>
      <c r="DN85" s="210"/>
      <c r="DO85" s="210"/>
      <c r="DP85" s="210"/>
      <c r="DQ85" s="210"/>
    </row>
    <row r="86" spans="1:121" s="59" customFormat="1">
      <c r="A86" s="50"/>
      <c r="B86" s="209"/>
      <c r="C86" s="210"/>
      <c r="D86" s="210"/>
      <c r="E86" s="210"/>
      <c r="F86" s="210"/>
      <c r="G86" s="210"/>
      <c r="H86" s="211"/>
      <c r="I86" s="211"/>
      <c r="J86" s="211"/>
      <c r="K86" s="211"/>
      <c r="L86" s="211"/>
      <c r="M86" s="211"/>
      <c r="N86" s="209"/>
      <c r="O86" s="210"/>
      <c r="P86" s="210"/>
      <c r="Q86" s="210"/>
      <c r="R86" s="210"/>
      <c r="S86" s="57"/>
      <c r="T86" s="189"/>
      <c r="U86" s="190"/>
      <c r="V86" s="190"/>
      <c r="W86" s="190"/>
      <c r="X86" s="190"/>
      <c r="Y86" s="190"/>
      <c r="Z86" s="191"/>
      <c r="AA86" s="191"/>
      <c r="AB86" s="191"/>
      <c r="AC86" s="191"/>
      <c r="AD86" s="191"/>
      <c r="AE86" s="191"/>
      <c r="AF86" s="189"/>
      <c r="AG86" s="190"/>
      <c r="AH86" s="190"/>
      <c r="AI86" s="190"/>
      <c r="AJ86" s="190"/>
      <c r="AK86" s="209"/>
      <c r="AL86" s="210"/>
      <c r="AM86" s="210"/>
      <c r="AN86" s="210"/>
      <c r="AO86" s="210"/>
      <c r="AP86" s="210"/>
      <c r="AQ86" s="211"/>
      <c r="AR86" s="211"/>
      <c r="AS86" s="211"/>
      <c r="AT86" s="211"/>
      <c r="AU86" s="211"/>
      <c r="AV86" s="211"/>
      <c r="AW86" s="209"/>
      <c r="AX86" s="210"/>
      <c r="AY86" s="210"/>
      <c r="AZ86" s="210"/>
      <c r="BA86" s="210"/>
      <c r="BB86" s="189"/>
      <c r="BC86" s="190"/>
      <c r="BD86" s="190"/>
      <c r="BE86" s="190"/>
      <c r="BF86" s="190"/>
      <c r="BG86" s="190"/>
      <c r="BH86" s="191"/>
      <c r="BI86" s="191"/>
      <c r="BJ86" s="191"/>
      <c r="BK86" s="191"/>
      <c r="BL86" s="191"/>
      <c r="BM86" s="191"/>
      <c r="BN86" s="189"/>
      <c r="BO86" s="190"/>
      <c r="BP86" s="190"/>
      <c r="BQ86" s="190"/>
      <c r="BR86" s="190"/>
      <c r="BS86" s="209"/>
      <c r="BT86" s="210"/>
      <c r="BU86" s="210"/>
      <c r="BV86" s="210"/>
      <c r="BW86" s="210"/>
      <c r="BX86" s="210"/>
      <c r="BY86" s="211"/>
      <c r="BZ86" s="211"/>
      <c r="CA86" s="211"/>
      <c r="CB86" s="211"/>
      <c r="CC86" s="211"/>
      <c r="CD86" s="211"/>
      <c r="CE86" s="209"/>
      <c r="CF86" s="210"/>
      <c r="CG86" s="210"/>
      <c r="CH86" s="210"/>
      <c r="CI86" s="210"/>
      <c r="CJ86" s="189"/>
      <c r="CK86" s="190"/>
      <c r="CL86" s="190"/>
      <c r="CM86" s="190"/>
      <c r="CN86" s="190"/>
      <c r="CO86" s="190"/>
      <c r="CP86" s="191"/>
      <c r="CQ86" s="191"/>
      <c r="CR86" s="191"/>
      <c r="CS86" s="191"/>
      <c r="CT86" s="191"/>
      <c r="CU86" s="191"/>
      <c r="CV86" s="189"/>
      <c r="CW86" s="190"/>
      <c r="CX86" s="190"/>
      <c r="CY86" s="190"/>
      <c r="CZ86" s="190"/>
      <c r="DA86" s="209"/>
      <c r="DB86" s="210"/>
      <c r="DC86" s="210"/>
      <c r="DD86" s="210"/>
      <c r="DE86" s="210"/>
      <c r="DF86" s="210"/>
      <c r="DG86" s="211"/>
      <c r="DH86" s="211"/>
      <c r="DI86" s="211"/>
      <c r="DJ86" s="211"/>
      <c r="DK86" s="211"/>
      <c r="DL86" s="211"/>
      <c r="DM86" s="209"/>
      <c r="DN86" s="210"/>
      <c r="DO86" s="210"/>
      <c r="DP86" s="210"/>
      <c r="DQ86" s="210"/>
    </row>
  </sheetData>
  <mergeCells count="21">
    <mergeCell ref="DA7:DE7"/>
    <mergeCell ref="DG7:DK7"/>
    <mergeCell ref="DM7:DQ7"/>
    <mergeCell ref="BS7:BW7"/>
    <mergeCell ref="BY7:CC7"/>
    <mergeCell ref="CE7:CI7"/>
    <mergeCell ref="CJ7:CN7"/>
    <mergeCell ref="CP7:CT7"/>
    <mergeCell ref="CV7:CZ7"/>
    <mergeCell ref="BN7:BR7"/>
    <mergeCell ref="B7:F7"/>
    <mergeCell ref="H7:L7"/>
    <mergeCell ref="N7:R7"/>
    <mergeCell ref="T7:X7"/>
    <mergeCell ref="Z7:AD7"/>
    <mergeCell ref="AF7:AJ7"/>
    <mergeCell ref="AK7:AO7"/>
    <mergeCell ref="AQ7:AU7"/>
    <mergeCell ref="AW7:BA7"/>
    <mergeCell ref="BB7:BF7"/>
    <mergeCell ref="BH7:BL7"/>
  </mergeCells>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rgb="FFFFFF00"/>
  </sheetPr>
  <dimension ref="A1"/>
  <sheetViews>
    <sheetView zoomScaleNormal="100" workbookViewId="0">
      <selection activeCell="M7" sqref="A1:XFD1048576"/>
    </sheetView>
  </sheetViews>
  <sheetFormatPr baseColWidth="10" defaultRowHeight="14.4"/>
  <sheetData/>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FFFF00"/>
  </sheetPr>
  <dimension ref="A1:DJ139"/>
  <sheetViews>
    <sheetView zoomScaleNormal="100" workbookViewId="0">
      <pane xSplit="1" ySplit="12" topLeftCell="P107" activePane="bottomRight" state="frozen"/>
      <selection activeCell="M7" sqref="A1:XFD1048576"/>
      <selection pane="topRight" activeCell="M7" sqref="A1:XFD1048576"/>
      <selection pane="bottomLeft" activeCell="M7" sqref="A1:XFD1048576"/>
      <selection pane="bottomRight" activeCell="M7" sqref="A1:XFD1048576"/>
    </sheetView>
  </sheetViews>
  <sheetFormatPr baseColWidth="10" defaultColWidth="11.44140625" defaultRowHeight="13.2"/>
  <cols>
    <col min="1" max="1" width="12.44140625" style="2" customWidth="1"/>
    <col min="2" max="5" width="13.109375" style="5" customWidth="1"/>
    <col min="6" max="6" width="13.109375" style="2" customWidth="1"/>
    <col min="7" max="7" width="13.109375" style="32" customWidth="1"/>
    <col min="8" max="11" width="13.109375" style="33" customWidth="1"/>
    <col min="12" max="13" width="13.109375" style="2" customWidth="1"/>
    <col min="14" max="21" width="13.109375" style="32" customWidth="1"/>
    <col min="22" max="22" width="15.109375" style="32" customWidth="1"/>
    <col min="23" max="23" width="3.5546875" style="234" customWidth="1"/>
    <col min="24" max="24" width="12.44140625" style="2" customWidth="1"/>
    <col min="25" max="28" width="13.109375" style="5" customWidth="1"/>
    <col min="29" max="29" width="13.109375" style="2" customWidth="1"/>
    <col min="30" max="30" width="13.109375" style="32" customWidth="1"/>
    <col min="31" max="34" width="13.109375" style="33" customWidth="1"/>
    <col min="35" max="36" width="13.109375" style="2" customWidth="1"/>
    <col min="37" max="44" width="13.109375" style="32" customWidth="1"/>
    <col min="45" max="45" width="15.109375" style="32" customWidth="1"/>
    <col min="46" max="46" width="3.5546875" style="234" customWidth="1"/>
    <col min="47" max="47" width="12.44140625" style="2" customWidth="1"/>
    <col min="48" max="51" width="13.109375" style="5" customWidth="1"/>
    <col min="52" max="52" width="13.109375" style="2" customWidth="1"/>
    <col min="53" max="53" width="13.109375" style="32" customWidth="1"/>
    <col min="54" max="57" width="13.109375" style="33" customWidth="1"/>
    <col min="58" max="59" width="13.109375" style="2" customWidth="1"/>
    <col min="60" max="67" width="13.109375" style="32" customWidth="1"/>
    <col min="68" max="68" width="15.109375" style="32" customWidth="1"/>
    <col min="69" max="69" width="3.5546875" style="234" customWidth="1"/>
    <col min="70" max="70" width="12.44140625" style="2" customWidth="1"/>
    <col min="71" max="74" width="13.109375" style="5" customWidth="1"/>
    <col min="75" max="75" width="13.109375" style="2" customWidth="1"/>
    <col min="76" max="76" width="13.109375" style="32" customWidth="1"/>
    <col min="77" max="80" width="13.109375" style="33" customWidth="1"/>
    <col min="81" max="82" width="13.109375" style="2" customWidth="1"/>
    <col min="83" max="90" width="13.109375" style="32" customWidth="1"/>
    <col min="91" max="91" width="15.109375" style="32" customWidth="1"/>
    <col min="92" max="92" width="3.5546875" style="234" customWidth="1"/>
    <col min="93" max="93" width="12.44140625" style="2" customWidth="1"/>
    <col min="94" max="97" width="13.109375" style="5" customWidth="1"/>
    <col min="98" max="98" width="13.109375" style="2" customWidth="1"/>
    <col min="99" max="99" width="13.109375" style="32" customWidth="1"/>
    <col min="100" max="103" width="13.109375" style="33" customWidth="1"/>
    <col min="104" max="105" width="13.109375" style="2" customWidth="1"/>
    <col min="106" max="113" width="13.109375" style="32" customWidth="1"/>
    <col min="114" max="114" width="15.109375" style="32" customWidth="1"/>
    <col min="115" max="16384" width="11.44140625" style="66"/>
  </cols>
  <sheetData>
    <row r="1" spans="1:114">
      <c r="A1" s="4" t="s">
        <v>11</v>
      </c>
      <c r="B1" s="65" t="s">
        <v>208</v>
      </c>
      <c r="C1" s="65"/>
      <c r="D1" s="65"/>
      <c r="E1" s="65"/>
      <c r="F1" s="66"/>
      <c r="G1" s="67"/>
      <c r="H1" s="68"/>
      <c r="I1" s="68"/>
      <c r="J1" s="68"/>
      <c r="X1" s="4" t="s">
        <v>11</v>
      </c>
      <c r="Y1" s="65" t="s">
        <v>208</v>
      </c>
      <c r="Z1" s="65"/>
      <c r="AA1" s="65"/>
      <c r="AB1" s="65"/>
      <c r="AC1" s="66"/>
      <c r="AD1" s="67"/>
      <c r="AE1" s="68"/>
      <c r="AF1" s="68"/>
      <c r="AG1" s="68"/>
      <c r="AU1" s="4" t="s">
        <v>11</v>
      </c>
      <c r="AV1" s="65" t="s">
        <v>209</v>
      </c>
      <c r="AW1" s="65"/>
      <c r="AX1" s="65"/>
      <c r="AY1" s="65"/>
      <c r="AZ1" s="66"/>
      <c r="BA1" s="67"/>
      <c r="BB1" s="68"/>
      <c r="BC1" s="68"/>
      <c r="BD1" s="68"/>
      <c r="BR1" s="4" t="s">
        <v>11</v>
      </c>
      <c r="BS1" s="65" t="s">
        <v>209</v>
      </c>
      <c r="BT1" s="65"/>
      <c r="BU1" s="65"/>
      <c r="BV1" s="65"/>
      <c r="BW1" s="66"/>
      <c r="BX1" s="67"/>
      <c r="BY1" s="68"/>
      <c r="BZ1" s="68"/>
      <c r="CA1" s="68"/>
      <c r="CO1" s="4" t="s">
        <v>11</v>
      </c>
      <c r="CP1" s="65" t="s">
        <v>260</v>
      </c>
      <c r="CQ1" s="65"/>
      <c r="CR1" s="65"/>
      <c r="CS1" s="65"/>
      <c r="CT1" s="66"/>
      <c r="CU1" s="67"/>
      <c r="CV1" s="68"/>
      <c r="CW1" s="68"/>
      <c r="CX1" s="68"/>
    </row>
    <row r="2" spans="1:114">
      <c r="A2" s="1" t="s">
        <v>12</v>
      </c>
      <c r="B2" s="1" t="s">
        <v>15</v>
      </c>
      <c r="C2" s="1"/>
      <c r="D2" s="1"/>
      <c r="E2" s="1"/>
      <c r="X2" s="1" t="s">
        <v>12</v>
      </c>
      <c r="Y2" s="1" t="s">
        <v>15</v>
      </c>
      <c r="Z2" s="1"/>
      <c r="AA2" s="1"/>
      <c r="AB2" s="1"/>
      <c r="AU2" s="1" t="s">
        <v>12</v>
      </c>
      <c r="AV2" s="1" t="s">
        <v>15</v>
      </c>
      <c r="AW2" s="1"/>
      <c r="AX2" s="1"/>
      <c r="AY2" s="1"/>
      <c r="BR2" s="1" t="s">
        <v>12</v>
      </c>
      <c r="BS2" s="1" t="s">
        <v>15</v>
      </c>
      <c r="BT2" s="1"/>
      <c r="BU2" s="1"/>
      <c r="BV2" s="1"/>
      <c r="CO2" s="1" t="s">
        <v>12</v>
      </c>
      <c r="CP2" s="1" t="s">
        <v>15</v>
      </c>
      <c r="CQ2" s="1"/>
      <c r="CR2" s="1"/>
      <c r="CS2" s="1"/>
    </row>
    <row r="3" spans="1:114">
      <c r="A3" s="1" t="s">
        <v>13</v>
      </c>
      <c r="B3" s="1" t="s">
        <v>16</v>
      </c>
      <c r="C3" s="1"/>
      <c r="D3" s="1"/>
      <c r="E3" s="1"/>
      <c r="X3" s="1" t="s">
        <v>13</v>
      </c>
      <c r="Y3" s="1" t="s">
        <v>16</v>
      </c>
      <c r="Z3" s="1"/>
      <c r="AA3" s="1"/>
      <c r="AB3" s="1"/>
      <c r="AU3" s="1" t="s">
        <v>13</v>
      </c>
      <c r="AV3" s="1" t="s">
        <v>16</v>
      </c>
      <c r="AW3" s="1"/>
      <c r="AX3" s="1"/>
      <c r="AY3" s="1"/>
      <c r="BR3" s="1" t="s">
        <v>13</v>
      </c>
      <c r="BS3" s="1" t="s">
        <v>16</v>
      </c>
      <c r="BT3" s="1"/>
      <c r="BU3" s="1"/>
      <c r="BV3" s="1"/>
      <c r="CO3" s="1" t="s">
        <v>13</v>
      </c>
      <c r="CP3" s="1" t="s">
        <v>16</v>
      </c>
      <c r="CQ3" s="1"/>
      <c r="CR3" s="1"/>
      <c r="CS3" s="1"/>
    </row>
    <row r="4" spans="1:114">
      <c r="A4" s="1" t="s">
        <v>14</v>
      </c>
      <c r="B4" s="1" t="s">
        <v>210</v>
      </c>
      <c r="C4" s="1"/>
      <c r="D4" s="1"/>
      <c r="E4" s="1"/>
      <c r="X4" s="1" t="s">
        <v>14</v>
      </c>
      <c r="Y4" s="1" t="s">
        <v>20</v>
      </c>
      <c r="Z4" s="1"/>
      <c r="AA4" s="1"/>
      <c r="AB4" s="1"/>
      <c r="AU4" s="1" t="s">
        <v>14</v>
      </c>
      <c r="AV4" s="1" t="s">
        <v>210</v>
      </c>
      <c r="AW4" s="1"/>
      <c r="AX4" s="1"/>
      <c r="AY4" s="1"/>
      <c r="BR4" s="1" t="s">
        <v>14</v>
      </c>
      <c r="BS4" s="1" t="s">
        <v>20</v>
      </c>
      <c r="BT4" s="1"/>
      <c r="BU4" s="1"/>
      <c r="BV4" s="1"/>
      <c r="CO4" s="1" t="s">
        <v>14</v>
      </c>
      <c r="CP4" s="1" t="s">
        <v>20</v>
      </c>
      <c r="CQ4" s="1"/>
      <c r="CR4" s="1"/>
      <c r="CS4" s="1"/>
    </row>
    <row r="5" spans="1:114" s="119" customFormat="1" ht="12.75" customHeight="1">
      <c r="A5" s="17" t="s">
        <v>25</v>
      </c>
      <c r="B5" s="17" t="s">
        <v>255</v>
      </c>
      <c r="C5" s="17"/>
      <c r="D5" s="17"/>
      <c r="E5" s="17"/>
      <c r="F5" s="18"/>
      <c r="G5" s="34"/>
      <c r="H5" s="35"/>
      <c r="I5" s="35"/>
      <c r="J5" s="35"/>
      <c r="K5" s="35"/>
      <c r="L5" s="18"/>
      <c r="M5" s="18"/>
      <c r="N5" s="34"/>
      <c r="O5" s="34"/>
      <c r="P5" s="34"/>
      <c r="Q5" s="34"/>
      <c r="R5" s="34"/>
      <c r="S5" s="34"/>
      <c r="T5" s="34"/>
      <c r="U5" s="34"/>
      <c r="V5" s="34"/>
      <c r="W5" s="235"/>
      <c r="X5" s="17" t="s">
        <v>25</v>
      </c>
      <c r="Y5" s="17" t="s">
        <v>255</v>
      </c>
      <c r="Z5" s="17"/>
      <c r="AA5" s="17"/>
      <c r="AB5" s="17"/>
      <c r="AC5" s="18"/>
      <c r="AD5" s="34"/>
      <c r="AE5" s="35"/>
      <c r="AF5" s="35"/>
      <c r="AG5" s="35"/>
      <c r="AH5" s="35"/>
      <c r="AI5" s="18"/>
      <c r="AJ5" s="18"/>
      <c r="AK5" s="34"/>
      <c r="AL5" s="34"/>
      <c r="AM5" s="34"/>
      <c r="AN5" s="34"/>
      <c r="AO5" s="34"/>
      <c r="AP5" s="34"/>
      <c r="AQ5" s="34"/>
      <c r="AR5" s="34"/>
      <c r="AS5" s="34"/>
      <c r="AT5" s="235"/>
      <c r="AU5" s="17" t="s">
        <v>25</v>
      </c>
      <c r="AV5" s="17" t="s">
        <v>255</v>
      </c>
      <c r="AW5" s="17"/>
      <c r="AX5" s="17"/>
      <c r="AY5" s="17"/>
      <c r="AZ5" s="18"/>
      <c r="BA5" s="34"/>
      <c r="BB5" s="35"/>
      <c r="BC5" s="35"/>
      <c r="BD5" s="35"/>
      <c r="BE5" s="35"/>
      <c r="BF5" s="18"/>
      <c r="BG5" s="18"/>
      <c r="BH5" s="34"/>
      <c r="BI5" s="34"/>
      <c r="BJ5" s="34"/>
      <c r="BK5" s="34"/>
      <c r="BL5" s="34"/>
      <c r="BM5" s="34"/>
      <c r="BN5" s="34"/>
      <c r="BO5" s="34"/>
      <c r="BP5" s="34"/>
      <c r="BQ5" s="235"/>
      <c r="BR5" s="17" t="s">
        <v>25</v>
      </c>
      <c r="BS5" s="17" t="s">
        <v>255</v>
      </c>
      <c r="BT5" s="17"/>
      <c r="BU5" s="17"/>
      <c r="BV5" s="17"/>
      <c r="BW5" s="18"/>
      <c r="BX5" s="34"/>
      <c r="BY5" s="35"/>
      <c r="BZ5" s="35"/>
      <c r="CA5" s="35"/>
      <c r="CB5" s="35"/>
      <c r="CC5" s="18"/>
      <c r="CD5" s="18"/>
      <c r="CE5" s="34"/>
      <c r="CF5" s="34"/>
      <c r="CG5" s="34"/>
      <c r="CH5" s="34"/>
      <c r="CI5" s="34"/>
      <c r="CJ5" s="34"/>
      <c r="CK5" s="34"/>
      <c r="CL5" s="34"/>
      <c r="CM5" s="34"/>
      <c r="CN5" s="235"/>
      <c r="CO5" s="17" t="s">
        <v>25</v>
      </c>
      <c r="CP5" s="17" t="s">
        <v>255</v>
      </c>
      <c r="CQ5" s="17"/>
      <c r="CR5" s="17"/>
      <c r="CS5" s="17"/>
      <c r="CT5" s="18"/>
      <c r="CU5" s="34"/>
      <c r="CV5" s="35"/>
      <c r="CW5" s="35"/>
      <c r="CX5" s="35"/>
      <c r="CY5" s="35"/>
      <c r="CZ5" s="18"/>
      <c r="DA5" s="18"/>
      <c r="DB5" s="34"/>
      <c r="DC5" s="34"/>
      <c r="DD5" s="34"/>
      <c r="DE5" s="34"/>
      <c r="DF5" s="34"/>
      <c r="DG5" s="34"/>
      <c r="DH5" s="34"/>
      <c r="DI5" s="34"/>
      <c r="DJ5" s="34"/>
    </row>
    <row r="6" spans="1:114" s="70" customFormat="1">
      <c r="A6" s="69" t="s">
        <v>198</v>
      </c>
      <c r="B6" s="69" t="s">
        <v>194</v>
      </c>
      <c r="C6" s="69"/>
      <c r="D6" s="69"/>
      <c r="E6" s="69"/>
      <c r="G6" s="71"/>
      <c r="H6" s="72"/>
      <c r="I6" s="72"/>
      <c r="J6" s="72"/>
      <c r="K6" s="72"/>
      <c r="N6" s="71"/>
      <c r="O6" s="71"/>
      <c r="P6" s="71"/>
      <c r="Q6" s="40"/>
      <c r="R6" s="40"/>
      <c r="S6" s="40"/>
      <c r="T6" s="40"/>
      <c r="U6" s="40"/>
      <c r="V6" s="40"/>
      <c r="W6" s="236"/>
      <c r="X6" s="69" t="s">
        <v>198</v>
      </c>
      <c r="Y6" s="69" t="s">
        <v>194</v>
      </c>
      <c r="Z6" s="69"/>
      <c r="AA6" s="69"/>
      <c r="AB6" s="69"/>
      <c r="AD6" s="71"/>
      <c r="AE6" s="72"/>
      <c r="AF6" s="72"/>
      <c r="AG6" s="72"/>
      <c r="AH6" s="72"/>
      <c r="AK6" s="71"/>
      <c r="AL6" s="71"/>
      <c r="AM6" s="71"/>
      <c r="AN6" s="40"/>
      <c r="AO6" s="40"/>
      <c r="AP6" s="40"/>
      <c r="AQ6" s="40"/>
      <c r="AR6" s="40"/>
      <c r="AS6" s="40"/>
      <c r="AT6" s="236"/>
      <c r="AU6" s="69" t="s">
        <v>198</v>
      </c>
      <c r="AV6" s="69" t="s">
        <v>194</v>
      </c>
      <c r="AW6" s="69"/>
      <c r="AX6" s="69"/>
      <c r="AY6" s="69"/>
      <c r="BA6" s="71"/>
      <c r="BB6" s="72"/>
      <c r="BC6" s="72"/>
      <c r="BD6" s="72"/>
      <c r="BE6" s="72"/>
      <c r="BH6" s="71"/>
      <c r="BI6" s="71"/>
      <c r="BJ6" s="71"/>
      <c r="BK6" s="40"/>
      <c r="BL6" s="40"/>
      <c r="BM6" s="40"/>
      <c r="BN6" s="40"/>
      <c r="BO6" s="40"/>
      <c r="BP6" s="40"/>
      <c r="BQ6" s="236"/>
      <c r="BR6" s="69" t="s">
        <v>198</v>
      </c>
      <c r="BS6" s="69" t="s">
        <v>194</v>
      </c>
      <c r="BT6" s="69"/>
      <c r="BU6" s="69"/>
      <c r="BV6" s="69"/>
      <c r="BX6" s="71"/>
      <c r="BY6" s="72"/>
      <c r="BZ6" s="72"/>
      <c r="CA6" s="72"/>
      <c r="CB6" s="72"/>
      <c r="CE6" s="71"/>
      <c r="CF6" s="71"/>
      <c r="CG6" s="71"/>
      <c r="CH6" s="40"/>
      <c r="CI6" s="40"/>
      <c r="CJ6" s="40"/>
      <c r="CK6" s="40"/>
      <c r="CL6" s="40"/>
      <c r="CM6" s="40"/>
      <c r="CN6" s="236"/>
      <c r="CO6" s="69" t="s">
        <v>198</v>
      </c>
      <c r="CP6" s="69" t="s">
        <v>194</v>
      </c>
      <c r="CQ6" s="69"/>
      <c r="CR6" s="69"/>
      <c r="CS6" s="69"/>
      <c r="CU6" s="71"/>
      <c r="CV6" s="72"/>
      <c r="CW6" s="72"/>
      <c r="CX6" s="72"/>
      <c r="CY6" s="72"/>
      <c r="DB6" s="71"/>
      <c r="DC6" s="71"/>
      <c r="DD6" s="71"/>
      <c r="DE6" s="40"/>
      <c r="DF6" s="40"/>
      <c r="DG6" s="40"/>
      <c r="DH6" s="40"/>
      <c r="DI6" s="40"/>
      <c r="DJ6" s="40"/>
    </row>
    <row r="7" spans="1:114" s="70" customFormat="1" ht="15.6">
      <c r="A7" s="69"/>
      <c r="B7" s="117" t="s">
        <v>199</v>
      </c>
      <c r="C7" s="117"/>
      <c r="D7" s="117"/>
      <c r="E7" s="117"/>
      <c r="F7" s="122"/>
      <c r="G7" s="123"/>
      <c r="H7" s="124"/>
      <c r="I7" s="124"/>
      <c r="J7" s="124"/>
      <c r="K7" s="124"/>
      <c r="L7" s="122"/>
      <c r="M7" s="122"/>
      <c r="N7" s="123"/>
      <c r="O7" s="123"/>
      <c r="P7" s="71"/>
      <c r="Q7" s="40"/>
      <c r="R7" s="40"/>
      <c r="S7" s="40"/>
      <c r="T7" s="40"/>
      <c r="U7" s="40"/>
      <c r="V7" s="40"/>
      <c r="W7" s="236"/>
      <c r="X7" s="69"/>
      <c r="Y7" s="117" t="s">
        <v>199</v>
      </c>
      <c r="Z7" s="117"/>
      <c r="AA7" s="117"/>
      <c r="AB7" s="117"/>
      <c r="AC7" s="122"/>
      <c r="AD7" s="123"/>
      <c r="AE7" s="124"/>
      <c r="AF7" s="124"/>
      <c r="AG7" s="124"/>
      <c r="AH7" s="124"/>
      <c r="AI7" s="122"/>
      <c r="AJ7" s="122"/>
      <c r="AK7" s="123"/>
      <c r="AL7" s="123"/>
      <c r="AM7" s="71"/>
      <c r="AN7" s="40"/>
      <c r="AO7" s="40"/>
      <c r="AP7" s="40"/>
      <c r="AQ7" s="40"/>
      <c r="AR7" s="40"/>
      <c r="AS7" s="40"/>
      <c r="AT7" s="236"/>
      <c r="AU7" s="69"/>
      <c r="AV7" s="117" t="s">
        <v>199</v>
      </c>
      <c r="AW7" s="117"/>
      <c r="AX7" s="117"/>
      <c r="AY7" s="117"/>
      <c r="AZ7" s="122"/>
      <c r="BA7" s="123"/>
      <c r="BB7" s="124"/>
      <c r="BC7" s="124"/>
      <c r="BD7" s="124"/>
      <c r="BE7" s="124"/>
      <c r="BF7" s="122"/>
      <c r="BG7" s="122"/>
      <c r="BH7" s="123"/>
      <c r="BI7" s="123"/>
      <c r="BJ7" s="71"/>
      <c r="BK7" s="40"/>
      <c r="BL7" s="40"/>
      <c r="BM7" s="40"/>
      <c r="BN7" s="40"/>
      <c r="BO7" s="40"/>
      <c r="BP7" s="40"/>
      <c r="BQ7" s="236"/>
      <c r="BR7" s="69"/>
      <c r="BS7" s="117" t="s">
        <v>199</v>
      </c>
      <c r="BT7" s="117"/>
      <c r="BU7" s="117"/>
      <c r="BV7" s="117"/>
      <c r="BW7" s="122"/>
      <c r="BX7" s="123"/>
      <c r="BY7" s="124"/>
      <c r="BZ7" s="124"/>
      <c r="CA7" s="124"/>
      <c r="CB7" s="124"/>
      <c r="CC7" s="122"/>
      <c r="CD7" s="122"/>
      <c r="CE7" s="123"/>
      <c r="CF7" s="123"/>
      <c r="CG7" s="71"/>
      <c r="CH7" s="40"/>
      <c r="CI7" s="40"/>
      <c r="CJ7" s="40"/>
      <c r="CK7" s="40"/>
      <c r="CL7" s="40"/>
      <c r="CM7" s="40"/>
      <c r="CN7" s="236"/>
      <c r="CO7" s="69"/>
      <c r="CP7" s="117" t="s">
        <v>199</v>
      </c>
      <c r="CQ7" s="117"/>
      <c r="CR7" s="117"/>
      <c r="CS7" s="117"/>
      <c r="CT7" s="122"/>
      <c r="CU7" s="123"/>
      <c r="CV7" s="124"/>
      <c r="CW7" s="124"/>
      <c r="CX7" s="124"/>
      <c r="CY7" s="124"/>
      <c r="CZ7" s="122"/>
      <c r="DA7" s="122"/>
      <c r="DB7" s="123"/>
      <c r="DC7" s="123"/>
      <c r="DD7" s="71"/>
      <c r="DE7" s="40"/>
      <c r="DF7" s="40"/>
      <c r="DG7" s="40"/>
      <c r="DH7" s="40"/>
      <c r="DI7" s="40"/>
      <c r="DJ7" s="40"/>
    </row>
    <row r="8" spans="1:114" s="70" customFormat="1" ht="15.6">
      <c r="A8" s="69"/>
      <c r="B8" s="69" t="s">
        <v>200</v>
      </c>
      <c r="C8" s="69"/>
      <c r="D8" s="69"/>
      <c r="E8" s="69"/>
      <c r="G8" s="71"/>
      <c r="H8" s="72"/>
      <c r="I8" s="72"/>
      <c r="J8" s="72"/>
      <c r="K8" s="72"/>
      <c r="N8" s="71"/>
      <c r="O8" s="71"/>
      <c r="P8" s="71"/>
      <c r="Q8" s="71"/>
      <c r="R8" s="71"/>
      <c r="S8" s="71"/>
      <c r="T8" s="71"/>
      <c r="U8" s="71"/>
      <c r="V8" s="71"/>
      <c r="W8" s="236"/>
      <c r="X8" s="69"/>
      <c r="Y8" s="69" t="s">
        <v>200</v>
      </c>
      <c r="Z8" s="69"/>
      <c r="AA8" s="69"/>
      <c r="AB8" s="69"/>
      <c r="AD8" s="71"/>
      <c r="AE8" s="72"/>
      <c r="AF8" s="72"/>
      <c r="AG8" s="72"/>
      <c r="AH8" s="72"/>
      <c r="AK8" s="71"/>
      <c r="AL8" s="71"/>
      <c r="AM8" s="71"/>
      <c r="AN8" s="71"/>
      <c r="AO8" s="71"/>
      <c r="AP8" s="71"/>
      <c r="AQ8" s="71"/>
      <c r="AR8" s="71"/>
      <c r="AS8" s="71"/>
      <c r="AT8" s="236"/>
      <c r="AU8" s="69"/>
      <c r="AV8" s="69" t="s">
        <v>200</v>
      </c>
      <c r="AW8" s="69"/>
      <c r="AX8" s="69"/>
      <c r="AY8" s="69"/>
      <c r="BA8" s="71"/>
      <c r="BB8" s="72"/>
      <c r="BC8" s="72"/>
      <c r="BD8" s="72"/>
      <c r="BE8" s="72"/>
      <c r="BH8" s="71"/>
      <c r="BI8" s="71"/>
      <c r="BJ8" s="71"/>
      <c r="BK8" s="71"/>
      <c r="BL8" s="71"/>
      <c r="BM8" s="71"/>
      <c r="BN8" s="71"/>
      <c r="BO8" s="71"/>
      <c r="BP8" s="71"/>
      <c r="BQ8" s="236"/>
      <c r="BR8" s="69"/>
      <c r="BS8" s="69" t="s">
        <v>200</v>
      </c>
      <c r="BT8" s="69"/>
      <c r="BU8" s="69"/>
      <c r="BV8" s="69"/>
      <c r="BX8" s="71"/>
      <c r="BY8" s="72"/>
      <c r="BZ8" s="72"/>
      <c r="CA8" s="72"/>
      <c r="CB8" s="72"/>
      <c r="CE8" s="71"/>
      <c r="CF8" s="71"/>
      <c r="CG8" s="71"/>
      <c r="CH8" s="71"/>
      <c r="CI8" s="71"/>
      <c r="CJ8" s="71"/>
      <c r="CK8" s="71"/>
      <c r="CL8" s="71"/>
      <c r="CM8" s="71"/>
      <c r="CN8" s="236"/>
      <c r="CO8" s="69"/>
      <c r="CP8" s="69" t="s">
        <v>200</v>
      </c>
      <c r="CQ8" s="69"/>
      <c r="CR8" s="69"/>
      <c r="CS8" s="69"/>
      <c r="CU8" s="71"/>
      <c r="CV8" s="72"/>
      <c r="CW8" s="72"/>
      <c r="CX8" s="72"/>
      <c r="CY8" s="72"/>
      <c r="DB8" s="71"/>
      <c r="DC8" s="71"/>
      <c r="DD8" s="71"/>
      <c r="DE8" s="71"/>
      <c r="DF8" s="71"/>
      <c r="DG8" s="71"/>
      <c r="DH8" s="71"/>
      <c r="DI8" s="71"/>
      <c r="DJ8" s="71"/>
    </row>
    <row r="9" spans="1:114">
      <c r="A9" s="1" t="s">
        <v>70</v>
      </c>
      <c r="B9" s="69" t="s">
        <v>180</v>
      </c>
      <c r="C9" s="69"/>
      <c r="D9" s="69"/>
      <c r="E9" s="69"/>
      <c r="F9" s="1"/>
      <c r="G9" s="1"/>
      <c r="H9" s="2"/>
      <c r="I9" s="2"/>
      <c r="J9" s="2"/>
      <c r="K9" s="2"/>
      <c r="N9" s="2"/>
      <c r="O9" s="2"/>
      <c r="P9" s="2"/>
      <c r="Q9" s="2"/>
      <c r="R9" s="2"/>
      <c r="S9" s="2"/>
      <c r="T9" s="2"/>
      <c r="U9" s="2"/>
      <c r="V9" s="2"/>
      <c r="X9" s="1" t="s">
        <v>70</v>
      </c>
      <c r="Y9" s="69" t="s">
        <v>180</v>
      </c>
      <c r="Z9" s="69"/>
      <c r="AA9" s="69"/>
      <c r="AB9" s="69"/>
      <c r="AC9" s="1"/>
      <c r="AD9" s="1"/>
      <c r="AE9" s="2"/>
      <c r="AF9" s="2"/>
      <c r="AG9" s="2"/>
      <c r="AH9" s="2"/>
      <c r="AK9" s="2"/>
      <c r="AL9" s="2"/>
      <c r="AM9" s="2"/>
      <c r="AN9" s="2"/>
      <c r="AO9" s="2"/>
      <c r="AP9" s="2"/>
      <c r="AQ9" s="2"/>
      <c r="AR9" s="2"/>
      <c r="AS9" s="2"/>
      <c r="AU9" s="1" t="s">
        <v>70</v>
      </c>
      <c r="AV9" s="69" t="s">
        <v>180</v>
      </c>
      <c r="AW9" s="69"/>
      <c r="AX9" s="69"/>
      <c r="AY9" s="69"/>
      <c r="AZ9" s="1"/>
      <c r="BA9" s="1"/>
      <c r="BB9" s="2"/>
      <c r="BC9" s="2"/>
      <c r="BD9" s="2"/>
      <c r="BE9" s="2"/>
      <c r="BH9" s="2"/>
      <c r="BI9" s="2"/>
      <c r="BJ9" s="2"/>
      <c r="BK9" s="2"/>
      <c r="BL9" s="2"/>
      <c r="BM9" s="2"/>
      <c r="BN9" s="2"/>
      <c r="BO9" s="2"/>
      <c r="BP9" s="2"/>
      <c r="BR9" s="1" t="s">
        <v>70</v>
      </c>
      <c r="BS9" s="69" t="s">
        <v>180</v>
      </c>
      <c r="BT9" s="69"/>
      <c r="BU9" s="69"/>
      <c r="BV9" s="69"/>
      <c r="BW9" s="1"/>
      <c r="BX9" s="1"/>
      <c r="BY9" s="2"/>
      <c r="BZ9" s="2"/>
      <c r="CA9" s="2"/>
      <c r="CB9" s="2"/>
      <c r="CE9" s="2"/>
      <c r="CF9" s="2"/>
      <c r="CG9" s="2"/>
      <c r="CH9" s="2"/>
      <c r="CI9" s="2"/>
      <c r="CJ9" s="2"/>
      <c r="CK9" s="2"/>
      <c r="CL9" s="2"/>
      <c r="CM9" s="2"/>
      <c r="CO9" s="1" t="s">
        <v>70</v>
      </c>
      <c r="CP9" s="69" t="s">
        <v>180</v>
      </c>
      <c r="CQ9" s="69"/>
      <c r="CR9" s="69"/>
      <c r="CS9" s="69"/>
      <c r="CT9" s="1"/>
      <c r="CU9" s="1"/>
      <c r="CV9" s="2"/>
      <c r="CW9" s="2"/>
      <c r="CX9" s="2"/>
      <c r="CY9" s="2"/>
      <c r="DB9" s="2"/>
      <c r="DC9" s="2"/>
      <c r="DD9" s="2"/>
      <c r="DE9" s="2"/>
      <c r="DF9" s="2"/>
      <c r="DG9" s="2"/>
      <c r="DH9" s="2"/>
      <c r="DI9" s="2"/>
      <c r="DJ9" s="2"/>
    </row>
    <row r="10" spans="1:114">
      <c r="A10" s="71" t="s">
        <v>65</v>
      </c>
      <c r="B10" s="73" t="s">
        <v>277</v>
      </c>
      <c r="C10" s="73"/>
      <c r="D10" s="73"/>
      <c r="E10" s="73"/>
      <c r="F10" s="66"/>
      <c r="G10" s="67"/>
      <c r="H10" s="68"/>
      <c r="I10" s="68"/>
      <c r="J10" s="68"/>
      <c r="K10" s="68"/>
      <c r="L10" s="66"/>
      <c r="M10" s="66"/>
      <c r="N10" s="67"/>
      <c r="O10" s="67"/>
      <c r="P10" s="67"/>
      <c r="Q10" s="67"/>
      <c r="X10" s="71" t="s">
        <v>65</v>
      </c>
      <c r="Y10" s="73" t="s">
        <v>277</v>
      </c>
      <c r="Z10" s="73"/>
      <c r="AA10" s="73"/>
      <c r="AB10" s="73"/>
      <c r="AC10" s="66"/>
      <c r="AD10" s="67"/>
      <c r="AE10" s="68"/>
      <c r="AF10" s="68"/>
      <c r="AG10" s="68"/>
      <c r="AH10" s="68"/>
      <c r="AI10" s="66"/>
      <c r="AJ10" s="66"/>
      <c r="AK10" s="67"/>
      <c r="AL10" s="67"/>
      <c r="AM10" s="67"/>
      <c r="AN10" s="67"/>
      <c r="AU10" s="71" t="s">
        <v>65</v>
      </c>
      <c r="AV10" s="73" t="s">
        <v>277</v>
      </c>
      <c r="AW10" s="73"/>
      <c r="AX10" s="73"/>
      <c r="AY10" s="73"/>
      <c r="AZ10" s="66"/>
      <c r="BA10" s="67"/>
      <c r="BB10" s="68"/>
      <c r="BC10" s="68"/>
      <c r="BD10" s="68"/>
      <c r="BE10" s="68"/>
      <c r="BF10" s="66"/>
      <c r="BG10" s="66"/>
      <c r="BH10" s="67"/>
      <c r="BI10" s="67"/>
      <c r="BJ10" s="67"/>
      <c r="BK10" s="67"/>
      <c r="BR10" s="71" t="s">
        <v>65</v>
      </c>
      <c r="BS10" s="73" t="s">
        <v>277</v>
      </c>
      <c r="BT10" s="73"/>
      <c r="BU10" s="73"/>
      <c r="BV10" s="73"/>
      <c r="BW10" s="66"/>
      <c r="BX10" s="67"/>
      <c r="BY10" s="68"/>
      <c r="BZ10" s="68"/>
      <c r="CA10" s="68"/>
      <c r="CB10" s="68"/>
      <c r="CC10" s="66"/>
      <c r="CD10" s="66"/>
      <c r="CE10" s="67"/>
      <c r="CF10" s="67"/>
      <c r="CG10" s="67"/>
      <c r="CH10" s="67"/>
      <c r="CO10" s="71" t="s">
        <v>65</v>
      </c>
      <c r="CP10" s="73" t="s">
        <v>277</v>
      </c>
      <c r="CQ10" s="73"/>
      <c r="CR10" s="73"/>
      <c r="CS10" s="73"/>
      <c r="CT10" s="66"/>
      <c r="CU10" s="67"/>
      <c r="CV10" s="68"/>
      <c r="CW10" s="68"/>
      <c r="CX10" s="68"/>
      <c r="CY10" s="68"/>
      <c r="CZ10" s="66"/>
      <c r="DA10" s="66"/>
      <c r="DB10" s="67"/>
      <c r="DC10" s="67"/>
      <c r="DD10" s="67"/>
      <c r="DE10" s="67"/>
    </row>
    <row r="11" spans="1:114" ht="18" customHeight="1">
      <c r="A11" s="321" t="s">
        <v>1</v>
      </c>
      <c r="B11" s="331" t="s">
        <v>21</v>
      </c>
      <c r="C11" s="325" t="s">
        <v>258</v>
      </c>
      <c r="D11" s="326" t="s">
        <v>259</v>
      </c>
      <c r="E11" s="330" t="s">
        <v>182</v>
      </c>
      <c r="F11" s="328" t="s">
        <v>22</v>
      </c>
      <c r="G11" s="329"/>
      <c r="H11" s="329"/>
      <c r="I11" s="329"/>
      <c r="J11" s="329"/>
      <c r="K11" s="330"/>
      <c r="L11" s="331" t="s">
        <v>23</v>
      </c>
      <c r="M11" s="328" t="s">
        <v>24</v>
      </c>
      <c r="N11" s="329"/>
      <c r="O11" s="329"/>
      <c r="P11" s="329"/>
      <c r="Q11" s="329"/>
      <c r="R11" s="329"/>
      <c r="S11" s="329"/>
      <c r="T11" s="329"/>
      <c r="U11" s="329"/>
      <c r="V11" s="320" t="s">
        <v>185</v>
      </c>
      <c r="X11" s="321" t="s">
        <v>1</v>
      </c>
      <c r="Y11" s="331" t="s">
        <v>21</v>
      </c>
      <c r="Z11" s="325" t="s">
        <v>258</v>
      </c>
      <c r="AA11" s="326" t="s">
        <v>259</v>
      </c>
      <c r="AB11" s="330" t="s">
        <v>182</v>
      </c>
      <c r="AC11" s="328" t="s">
        <v>22</v>
      </c>
      <c r="AD11" s="329"/>
      <c r="AE11" s="329"/>
      <c r="AF11" s="329"/>
      <c r="AG11" s="329"/>
      <c r="AH11" s="330"/>
      <c r="AI11" s="331" t="s">
        <v>23</v>
      </c>
      <c r="AJ11" s="328" t="s">
        <v>24</v>
      </c>
      <c r="AK11" s="329"/>
      <c r="AL11" s="329"/>
      <c r="AM11" s="329"/>
      <c r="AN11" s="329"/>
      <c r="AO11" s="329"/>
      <c r="AP11" s="329"/>
      <c r="AQ11" s="329"/>
      <c r="AR11" s="329"/>
      <c r="AS11" s="320" t="s">
        <v>185</v>
      </c>
      <c r="AU11" s="321" t="s">
        <v>1</v>
      </c>
      <c r="AV11" s="331" t="s">
        <v>21</v>
      </c>
      <c r="AW11" s="325" t="s">
        <v>258</v>
      </c>
      <c r="AX11" s="326" t="s">
        <v>259</v>
      </c>
      <c r="AY11" s="330" t="s">
        <v>182</v>
      </c>
      <c r="AZ11" s="328" t="s">
        <v>22</v>
      </c>
      <c r="BA11" s="329"/>
      <c r="BB11" s="329"/>
      <c r="BC11" s="329"/>
      <c r="BD11" s="329"/>
      <c r="BE11" s="330"/>
      <c r="BF11" s="331" t="s">
        <v>23</v>
      </c>
      <c r="BG11" s="328" t="s">
        <v>24</v>
      </c>
      <c r="BH11" s="329"/>
      <c r="BI11" s="329"/>
      <c r="BJ11" s="329"/>
      <c r="BK11" s="329"/>
      <c r="BL11" s="329"/>
      <c r="BM11" s="329"/>
      <c r="BN11" s="329"/>
      <c r="BO11" s="329"/>
      <c r="BP11" s="320" t="s">
        <v>185</v>
      </c>
      <c r="BR11" s="321" t="s">
        <v>1</v>
      </c>
      <c r="BS11" s="331" t="s">
        <v>21</v>
      </c>
      <c r="BT11" s="325" t="s">
        <v>258</v>
      </c>
      <c r="BU11" s="326" t="s">
        <v>259</v>
      </c>
      <c r="BV11" s="330" t="s">
        <v>182</v>
      </c>
      <c r="BW11" s="328" t="s">
        <v>22</v>
      </c>
      <c r="BX11" s="329"/>
      <c r="BY11" s="329"/>
      <c r="BZ11" s="329"/>
      <c r="CA11" s="329"/>
      <c r="CB11" s="330"/>
      <c r="CC11" s="331" t="s">
        <v>23</v>
      </c>
      <c r="CD11" s="328" t="s">
        <v>24</v>
      </c>
      <c r="CE11" s="329"/>
      <c r="CF11" s="329"/>
      <c r="CG11" s="329"/>
      <c r="CH11" s="329"/>
      <c r="CI11" s="329"/>
      <c r="CJ11" s="329"/>
      <c r="CK11" s="329"/>
      <c r="CL11" s="329"/>
      <c r="CM11" s="320" t="s">
        <v>185</v>
      </c>
      <c r="CO11" s="321" t="s">
        <v>1</v>
      </c>
      <c r="CP11" s="331" t="s">
        <v>21</v>
      </c>
      <c r="CQ11" s="325" t="s">
        <v>258</v>
      </c>
      <c r="CR11" s="326" t="s">
        <v>259</v>
      </c>
      <c r="CS11" s="330" t="s">
        <v>182</v>
      </c>
      <c r="CT11" s="328" t="s">
        <v>22</v>
      </c>
      <c r="CU11" s="329"/>
      <c r="CV11" s="329"/>
      <c r="CW11" s="329"/>
      <c r="CX11" s="329"/>
      <c r="CY11" s="330"/>
      <c r="CZ11" s="331" t="s">
        <v>23</v>
      </c>
      <c r="DA11" s="328" t="s">
        <v>24</v>
      </c>
      <c r="DB11" s="329"/>
      <c r="DC11" s="329"/>
      <c r="DD11" s="329"/>
      <c r="DE11" s="329"/>
      <c r="DF11" s="329"/>
      <c r="DG11" s="329"/>
      <c r="DH11" s="329"/>
      <c r="DI11" s="329"/>
      <c r="DJ11" s="320" t="s">
        <v>185</v>
      </c>
    </row>
    <row r="12" spans="1:114" s="120" customFormat="1" ht="91.2">
      <c r="A12" s="321"/>
      <c r="B12" s="331"/>
      <c r="C12" s="325"/>
      <c r="D12" s="326"/>
      <c r="E12" s="330"/>
      <c r="F12" s="227" t="s">
        <v>67</v>
      </c>
      <c r="G12" s="38" t="s">
        <v>63</v>
      </c>
      <c r="H12" s="38" t="s">
        <v>66</v>
      </c>
      <c r="I12" s="38" t="s">
        <v>64</v>
      </c>
      <c r="J12" s="38" t="s">
        <v>53</v>
      </c>
      <c r="K12" s="39" t="s">
        <v>54</v>
      </c>
      <c r="L12" s="331"/>
      <c r="M12" s="227" t="s">
        <v>68</v>
      </c>
      <c r="N12" s="38" t="s">
        <v>55</v>
      </c>
      <c r="O12" s="38" t="s">
        <v>56</v>
      </c>
      <c r="P12" s="38" t="s">
        <v>57</v>
      </c>
      <c r="Q12" s="38" t="s">
        <v>58</v>
      </c>
      <c r="R12" s="38" t="s">
        <v>59</v>
      </c>
      <c r="S12" s="38" t="s">
        <v>60</v>
      </c>
      <c r="T12" s="38" t="s">
        <v>61</v>
      </c>
      <c r="U12" s="38" t="s">
        <v>62</v>
      </c>
      <c r="V12" s="320"/>
      <c r="W12" s="237"/>
      <c r="X12" s="321"/>
      <c r="Y12" s="331"/>
      <c r="Z12" s="325"/>
      <c r="AA12" s="326"/>
      <c r="AB12" s="330"/>
      <c r="AC12" s="227" t="s">
        <v>67</v>
      </c>
      <c r="AD12" s="38" t="s">
        <v>63</v>
      </c>
      <c r="AE12" s="38" t="s">
        <v>66</v>
      </c>
      <c r="AF12" s="38" t="s">
        <v>64</v>
      </c>
      <c r="AG12" s="38" t="s">
        <v>53</v>
      </c>
      <c r="AH12" s="39" t="s">
        <v>54</v>
      </c>
      <c r="AI12" s="331"/>
      <c r="AJ12" s="227" t="s">
        <v>68</v>
      </c>
      <c r="AK12" s="38" t="s">
        <v>55</v>
      </c>
      <c r="AL12" s="38" t="s">
        <v>56</v>
      </c>
      <c r="AM12" s="38" t="s">
        <v>57</v>
      </c>
      <c r="AN12" s="38" t="s">
        <v>58</v>
      </c>
      <c r="AO12" s="38" t="s">
        <v>59</v>
      </c>
      <c r="AP12" s="38" t="s">
        <v>60</v>
      </c>
      <c r="AQ12" s="38" t="s">
        <v>61</v>
      </c>
      <c r="AR12" s="38" t="s">
        <v>62</v>
      </c>
      <c r="AS12" s="320"/>
      <c r="AT12" s="237"/>
      <c r="AU12" s="321"/>
      <c r="AV12" s="331"/>
      <c r="AW12" s="325"/>
      <c r="AX12" s="326"/>
      <c r="AY12" s="330"/>
      <c r="AZ12" s="227" t="s">
        <v>67</v>
      </c>
      <c r="BA12" s="38" t="s">
        <v>63</v>
      </c>
      <c r="BB12" s="38" t="s">
        <v>66</v>
      </c>
      <c r="BC12" s="38" t="s">
        <v>64</v>
      </c>
      <c r="BD12" s="38" t="s">
        <v>53</v>
      </c>
      <c r="BE12" s="39" t="s">
        <v>54</v>
      </c>
      <c r="BF12" s="331"/>
      <c r="BG12" s="227" t="s">
        <v>68</v>
      </c>
      <c r="BH12" s="38" t="s">
        <v>55</v>
      </c>
      <c r="BI12" s="38" t="s">
        <v>56</v>
      </c>
      <c r="BJ12" s="38" t="s">
        <v>57</v>
      </c>
      <c r="BK12" s="38" t="s">
        <v>58</v>
      </c>
      <c r="BL12" s="38" t="s">
        <v>59</v>
      </c>
      <c r="BM12" s="38" t="s">
        <v>60</v>
      </c>
      <c r="BN12" s="38" t="s">
        <v>61</v>
      </c>
      <c r="BO12" s="38" t="s">
        <v>62</v>
      </c>
      <c r="BP12" s="320"/>
      <c r="BQ12" s="237"/>
      <c r="BR12" s="321"/>
      <c r="BS12" s="331"/>
      <c r="BT12" s="325"/>
      <c r="BU12" s="326"/>
      <c r="BV12" s="330"/>
      <c r="BW12" s="227" t="s">
        <v>67</v>
      </c>
      <c r="BX12" s="38" t="s">
        <v>63</v>
      </c>
      <c r="BY12" s="38" t="s">
        <v>66</v>
      </c>
      <c r="BZ12" s="38" t="s">
        <v>64</v>
      </c>
      <c r="CA12" s="38" t="s">
        <v>53</v>
      </c>
      <c r="CB12" s="39" t="s">
        <v>54</v>
      </c>
      <c r="CC12" s="331"/>
      <c r="CD12" s="227" t="s">
        <v>68</v>
      </c>
      <c r="CE12" s="38" t="s">
        <v>55</v>
      </c>
      <c r="CF12" s="38" t="s">
        <v>56</v>
      </c>
      <c r="CG12" s="38" t="s">
        <v>57</v>
      </c>
      <c r="CH12" s="38" t="s">
        <v>58</v>
      </c>
      <c r="CI12" s="38" t="s">
        <v>59</v>
      </c>
      <c r="CJ12" s="38" t="s">
        <v>60</v>
      </c>
      <c r="CK12" s="38" t="s">
        <v>61</v>
      </c>
      <c r="CL12" s="38" t="s">
        <v>62</v>
      </c>
      <c r="CM12" s="320"/>
      <c r="CN12" s="237"/>
      <c r="CO12" s="321"/>
      <c r="CP12" s="331"/>
      <c r="CQ12" s="325"/>
      <c r="CR12" s="326"/>
      <c r="CS12" s="330"/>
      <c r="CT12" s="254" t="s">
        <v>67</v>
      </c>
      <c r="CU12" s="38" t="s">
        <v>63</v>
      </c>
      <c r="CV12" s="38" t="s">
        <v>66</v>
      </c>
      <c r="CW12" s="38" t="s">
        <v>64</v>
      </c>
      <c r="CX12" s="38" t="s">
        <v>53</v>
      </c>
      <c r="CY12" s="39" t="s">
        <v>54</v>
      </c>
      <c r="CZ12" s="331"/>
      <c r="DA12" s="254" t="s">
        <v>68</v>
      </c>
      <c r="DB12" s="38" t="s">
        <v>55</v>
      </c>
      <c r="DC12" s="38" t="s">
        <v>56</v>
      </c>
      <c r="DD12" s="38" t="s">
        <v>57</v>
      </c>
      <c r="DE12" s="38" t="s">
        <v>58</v>
      </c>
      <c r="DF12" s="38" t="s">
        <v>59</v>
      </c>
      <c r="DG12" s="38" t="s">
        <v>60</v>
      </c>
      <c r="DH12" s="38" t="s">
        <v>61</v>
      </c>
      <c r="DI12" s="38" t="s">
        <v>62</v>
      </c>
      <c r="DJ12" s="320"/>
    </row>
    <row r="13" spans="1:114" ht="12.75" customHeight="1">
      <c r="A13" s="118"/>
      <c r="B13" s="108"/>
      <c r="C13" s="238"/>
      <c r="D13" s="239"/>
      <c r="E13" s="108"/>
      <c r="F13" s="100"/>
      <c r="G13" s="93"/>
      <c r="H13" s="93"/>
      <c r="I13" s="93"/>
      <c r="J13" s="93"/>
      <c r="K13" s="94"/>
      <c r="L13" s="102"/>
      <c r="M13" s="100"/>
      <c r="N13" s="93"/>
      <c r="O13" s="93"/>
      <c r="P13" s="93"/>
      <c r="Q13" s="93"/>
      <c r="R13" s="93"/>
      <c r="S13" s="93"/>
      <c r="T13" s="93"/>
      <c r="U13" s="93"/>
      <c r="V13" s="100"/>
      <c r="X13" s="118"/>
      <c r="Y13" s="108"/>
      <c r="Z13" s="238"/>
      <c r="AA13" s="239"/>
      <c r="AB13" s="108"/>
      <c r="AC13" s="100"/>
      <c r="AD13" s="93"/>
      <c r="AE13" s="93"/>
      <c r="AF13" s="93"/>
      <c r="AG13" s="93"/>
      <c r="AH13" s="94"/>
      <c r="AI13" s="102"/>
      <c r="AJ13" s="100"/>
      <c r="AK13" s="93"/>
      <c r="AL13" s="93"/>
      <c r="AM13" s="93"/>
      <c r="AN13" s="93"/>
      <c r="AO13" s="93"/>
      <c r="AP13" s="93"/>
      <c r="AQ13" s="93"/>
      <c r="AR13" s="93"/>
      <c r="AS13" s="100"/>
      <c r="AU13" s="118"/>
      <c r="AV13" s="108"/>
      <c r="AW13" s="238"/>
      <c r="AX13" s="239"/>
      <c r="AY13" s="108"/>
      <c r="AZ13" s="100"/>
      <c r="BA13" s="93"/>
      <c r="BB13" s="93"/>
      <c r="BC13" s="93"/>
      <c r="BD13" s="93"/>
      <c r="BE13" s="94"/>
      <c r="BF13" s="102"/>
      <c r="BG13" s="100"/>
      <c r="BH13" s="93"/>
      <c r="BI13" s="93"/>
      <c r="BJ13" s="93"/>
      <c r="BK13" s="93"/>
      <c r="BL13" s="93"/>
      <c r="BM13" s="93"/>
      <c r="BN13" s="93"/>
      <c r="BO13" s="93"/>
      <c r="BP13" s="100"/>
      <c r="BR13" s="118"/>
      <c r="BS13" s="108"/>
      <c r="BT13" s="238"/>
      <c r="BU13" s="239"/>
      <c r="BV13" s="108"/>
      <c r="BW13" s="100"/>
      <c r="BX13" s="93"/>
      <c r="BY13" s="93"/>
      <c r="BZ13" s="93"/>
      <c r="CA13" s="93"/>
      <c r="CB13" s="94"/>
      <c r="CC13" s="102"/>
      <c r="CD13" s="100"/>
      <c r="CE13" s="93"/>
      <c r="CF13" s="93"/>
      <c r="CG13" s="93"/>
      <c r="CH13" s="93"/>
      <c r="CI13" s="93"/>
      <c r="CJ13" s="93"/>
      <c r="CK13" s="93"/>
      <c r="CL13" s="93"/>
      <c r="CM13" s="100"/>
      <c r="CO13" s="118"/>
      <c r="CP13" s="108"/>
      <c r="CQ13" s="238"/>
      <c r="CR13" s="239"/>
      <c r="CS13" s="108"/>
      <c r="CT13" s="100"/>
      <c r="CU13" s="93"/>
      <c r="CV13" s="93"/>
      <c r="CW13" s="93"/>
      <c r="CX13" s="93"/>
      <c r="CY13" s="94"/>
      <c r="CZ13" s="102"/>
      <c r="DA13" s="100"/>
      <c r="DB13" s="93"/>
      <c r="DC13" s="93"/>
      <c r="DD13" s="93"/>
      <c r="DE13" s="93"/>
      <c r="DF13" s="93"/>
      <c r="DG13" s="93"/>
      <c r="DH13" s="93"/>
      <c r="DI13" s="93"/>
      <c r="DJ13" s="100"/>
    </row>
    <row r="14" spans="1:114" ht="12.75" customHeight="1">
      <c r="A14" s="133" t="s">
        <v>279</v>
      </c>
      <c r="B14" s="135">
        <v>0.28030390388744664</v>
      </c>
      <c r="C14" s="248"/>
      <c r="D14" s="249"/>
      <c r="E14" s="135"/>
      <c r="F14" s="136">
        <v>-0.19639610130478546</v>
      </c>
      <c r="G14" s="137">
        <v>0.42526461907936852</v>
      </c>
      <c r="H14" s="137">
        <v>3.9839424809207102E-2</v>
      </c>
      <c r="I14" s="137">
        <v>-1.0616076748763081</v>
      </c>
      <c r="J14" s="137">
        <v>0.33772446516346921</v>
      </c>
      <c r="K14" s="138">
        <v>-0.29711786339886581</v>
      </c>
      <c r="L14" s="139">
        <v>0.34578119605559454</v>
      </c>
      <c r="M14" s="136">
        <v>0.47316257634160142</v>
      </c>
      <c r="N14" s="137">
        <v>0.60363012405830752</v>
      </c>
      <c r="O14" s="137">
        <v>0.17496988285039539</v>
      </c>
      <c r="P14" s="137">
        <v>1.4942906580518889</v>
      </c>
      <c r="Q14" s="137">
        <v>-0.57989409954015692</v>
      </c>
      <c r="R14" s="137">
        <v>-0.17876524116279269</v>
      </c>
      <c r="S14" s="137">
        <v>1.4485259569336995</v>
      </c>
      <c r="T14" s="137">
        <v>0.44433751362089602</v>
      </c>
      <c r="U14" s="137">
        <v>0.67685264467252093</v>
      </c>
      <c r="V14" s="136"/>
      <c r="X14" s="133" t="s">
        <v>279</v>
      </c>
      <c r="Y14" s="106">
        <v>44471.516452802345</v>
      </c>
      <c r="Z14" s="240"/>
      <c r="AA14" s="241"/>
      <c r="AB14" s="106"/>
      <c r="AC14" s="101">
        <v>-8535.2745866458863</v>
      </c>
      <c r="AD14" s="75">
        <v>2704.9602037636796</v>
      </c>
      <c r="AE14" s="75">
        <v>155.80011000635568</v>
      </c>
      <c r="AF14" s="75">
        <v>-6581.0947590860305</v>
      </c>
      <c r="AG14" s="75">
        <v>1704.4488748309668</v>
      </c>
      <c r="AH14" s="76">
        <v>-6519.3890161616728</v>
      </c>
      <c r="AI14" s="103">
        <v>4923.1752859728877</v>
      </c>
      <c r="AJ14" s="101">
        <v>47712.371892224997</v>
      </c>
      <c r="AK14" s="75">
        <v>18257.89721494494</v>
      </c>
      <c r="AL14" s="75">
        <v>2433.1815565729048</v>
      </c>
      <c r="AM14" s="75">
        <v>12671.447423398029</v>
      </c>
      <c r="AN14" s="75">
        <v>-4006.2613201293861</v>
      </c>
      <c r="AO14" s="75">
        <v>-1368.0246788291261</v>
      </c>
      <c r="AP14" s="75">
        <v>3225.4764295693021</v>
      </c>
      <c r="AQ14" s="75">
        <v>9106.8173948237672</v>
      </c>
      <c r="AR14" s="75">
        <v>7391.8378718737513</v>
      </c>
      <c r="AS14" s="101"/>
      <c r="AU14" s="133" t="s">
        <v>279</v>
      </c>
      <c r="AV14" s="106"/>
      <c r="AW14" s="240"/>
      <c r="AX14" s="241"/>
      <c r="AY14" s="106"/>
      <c r="AZ14" s="101"/>
      <c r="BA14" s="75"/>
      <c r="BB14" s="75"/>
      <c r="BC14" s="75"/>
      <c r="BD14" s="75"/>
      <c r="BE14" s="76"/>
      <c r="BF14" s="103"/>
      <c r="BG14" s="101"/>
      <c r="BH14" s="75"/>
      <c r="BI14" s="75"/>
      <c r="BJ14" s="75"/>
      <c r="BK14" s="75"/>
      <c r="BL14" s="75"/>
      <c r="BM14" s="75"/>
      <c r="BN14" s="75"/>
      <c r="BO14" s="75"/>
      <c r="BP14" s="101"/>
      <c r="BR14" s="133" t="s">
        <v>279</v>
      </c>
      <c r="BS14" s="106"/>
      <c r="BT14" s="240"/>
      <c r="BU14" s="241"/>
      <c r="BV14" s="106"/>
      <c r="BW14" s="101"/>
      <c r="BX14" s="75"/>
      <c r="BY14" s="75"/>
      <c r="BZ14" s="75"/>
      <c r="CA14" s="75"/>
      <c r="CB14" s="76"/>
      <c r="CC14" s="103"/>
      <c r="CD14" s="101"/>
      <c r="CE14" s="75"/>
      <c r="CF14" s="75"/>
      <c r="CG14" s="75"/>
      <c r="CH14" s="75"/>
      <c r="CI14" s="75"/>
      <c r="CJ14" s="75"/>
      <c r="CK14" s="75"/>
      <c r="CL14" s="75"/>
      <c r="CM14" s="101"/>
      <c r="CO14" s="133" t="s">
        <v>279</v>
      </c>
      <c r="CP14" s="106"/>
      <c r="CQ14" s="240"/>
      <c r="CR14" s="241"/>
      <c r="CS14" s="106"/>
      <c r="CT14" s="101"/>
      <c r="CU14" s="75"/>
      <c r="CV14" s="75"/>
      <c r="CW14" s="75"/>
      <c r="CX14" s="75"/>
      <c r="CY14" s="76"/>
      <c r="CZ14" s="103"/>
      <c r="DA14" s="101"/>
      <c r="DB14" s="75"/>
      <c r="DC14" s="75"/>
      <c r="DD14" s="75"/>
      <c r="DE14" s="75"/>
      <c r="DF14" s="75"/>
      <c r="DG14" s="75"/>
      <c r="DH14" s="75"/>
      <c r="DI14" s="75"/>
      <c r="DJ14" s="101"/>
    </row>
    <row r="15" spans="1:114" ht="12.75" customHeight="1">
      <c r="A15" s="133" t="s">
        <v>280</v>
      </c>
      <c r="B15" s="135">
        <v>-8.0081696230294153E-2</v>
      </c>
      <c r="C15" s="248"/>
      <c r="D15" s="249"/>
      <c r="E15" s="135"/>
      <c r="F15" s="136">
        <v>-0.43578687938213845</v>
      </c>
      <c r="G15" s="137">
        <v>-0.19209808954604446</v>
      </c>
      <c r="H15" s="137">
        <v>0.16276131688595097</v>
      </c>
      <c r="I15" s="137">
        <v>-0.39414115981499798</v>
      </c>
      <c r="J15" s="137">
        <v>0.14267337533127034</v>
      </c>
      <c r="K15" s="138">
        <v>-0.75955229115142187</v>
      </c>
      <c r="L15" s="139">
        <v>-0.32518910969159265</v>
      </c>
      <c r="M15" s="136">
        <v>0.10167422655609215</v>
      </c>
      <c r="N15" s="137">
        <v>-7.7693278367796381E-2</v>
      </c>
      <c r="O15" s="137">
        <v>0.24517778825061676</v>
      </c>
      <c r="P15" s="137">
        <v>0.35312255813997329</v>
      </c>
      <c r="Q15" s="137">
        <v>-1.1743111336806056</v>
      </c>
      <c r="R15" s="137">
        <v>0.6731557795251808</v>
      </c>
      <c r="S15" s="137">
        <v>0.77690944849369004</v>
      </c>
      <c r="T15" s="137">
        <v>0.33412405951718238</v>
      </c>
      <c r="U15" s="137">
        <v>4.5542248140906239E-2</v>
      </c>
      <c r="V15" s="136"/>
      <c r="X15" s="69" t="s">
        <v>280</v>
      </c>
      <c r="Y15" s="106">
        <v>-12740.946656677872</v>
      </c>
      <c r="Z15" s="240"/>
      <c r="AA15" s="241"/>
      <c r="AB15" s="106"/>
      <c r="AC15" s="101">
        <v>-18901.880332482979</v>
      </c>
      <c r="AD15" s="75">
        <v>-1227.0652535118861</v>
      </c>
      <c r="AE15" s="75">
        <v>636.76455597684253</v>
      </c>
      <c r="AF15" s="75">
        <v>-2417.4123354285257</v>
      </c>
      <c r="AG15" s="75">
        <v>722.4846755231265</v>
      </c>
      <c r="AH15" s="76">
        <v>-16616.651975041721</v>
      </c>
      <c r="AI15" s="103">
        <v>-4645.9982075239532</v>
      </c>
      <c r="AJ15" s="101">
        <v>10301.051753297448</v>
      </c>
      <c r="AK15" s="75">
        <v>-2364.1604735823348</v>
      </c>
      <c r="AL15" s="75">
        <v>3415.4785193691496</v>
      </c>
      <c r="AM15" s="75">
        <v>3039.1925728982314</v>
      </c>
      <c r="AN15" s="75">
        <v>-8065.8099373310106</v>
      </c>
      <c r="AO15" s="75">
        <v>5142.2048001602525</v>
      </c>
      <c r="AP15" s="75">
        <v>1755.0267283230496</v>
      </c>
      <c r="AQ15" s="75">
        <v>6878.3909429600462</v>
      </c>
      <c r="AR15" s="75">
        <v>500.72860049991868</v>
      </c>
      <c r="AS15" s="101"/>
      <c r="AU15" s="69" t="s">
        <v>280</v>
      </c>
      <c r="AV15" s="106"/>
      <c r="AW15" s="240"/>
      <c r="AX15" s="241"/>
      <c r="AY15" s="106"/>
      <c r="AZ15" s="101"/>
      <c r="BA15" s="75"/>
      <c r="BB15" s="75"/>
      <c r="BC15" s="75"/>
      <c r="BD15" s="75"/>
      <c r="BE15" s="76"/>
      <c r="BF15" s="103"/>
      <c r="BG15" s="101"/>
      <c r="BH15" s="75"/>
      <c r="BI15" s="75"/>
      <c r="BJ15" s="75"/>
      <c r="BK15" s="75"/>
      <c r="BL15" s="75"/>
      <c r="BM15" s="75"/>
      <c r="BN15" s="75"/>
      <c r="BO15" s="75"/>
      <c r="BP15" s="101"/>
      <c r="BR15" s="69" t="s">
        <v>280</v>
      </c>
      <c r="BS15" s="106"/>
      <c r="BT15" s="240"/>
      <c r="BU15" s="241"/>
      <c r="BV15" s="106"/>
      <c r="BW15" s="101"/>
      <c r="BX15" s="75"/>
      <c r="BY15" s="75"/>
      <c r="BZ15" s="75"/>
      <c r="CA15" s="75"/>
      <c r="CB15" s="76"/>
      <c r="CC15" s="103"/>
      <c r="CD15" s="101"/>
      <c r="CE15" s="75"/>
      <c r="CF15" s="75"/>
      <c r="CG15" s="75"/>
      <c r="CH15" s="75"/>
      <c r="CI15" s="75"/>
      <c r="CJ15" s="75"/>
      <c r="CK15" s="75"/>
      <c r="CL15" s="75"/>
      <c r="CM15" s="101"/>
      <c r="CO15" s="69" t="s">
        <v>280</v>
      </c>
      <c r="CP15" s="106"/>
      <c r="CQ15" s="240"/>
      <c r="CR15" s="241"/>
      <c r="CS15" s="106"/>
      <c r="CT15" s="101"/>
      <c r="CU15" s="75"/>
      <c r="CV15" s="75"/>
      <c r="CW15" s="75"/>
      <c r="CX15" s="75"/>
      <c r="CY15" s="76"/>
      <c r="CZ15" s="103"/>
      <c r="DA15" s="101"/>
      <c r="DB15" s="75"/>
      <c r="DC15" s="75"/>
      <c r="DD15" s="75"/>
      <c r="DE15" s="75"/>
      <c r="DF15" s="75"/>
      <c r="DG15" s="75"/>
      <c r="DH15" s="75"/>
      <c r="DI15" s="75"/>
      <c r="DJ15" s="101"/>
    </row>
    <row r="16" spans="1:114" ht="12.75" customHeight="1">
      <c r="A16" s="133" t="s">
        <v>281</v>
      </c>
      <c r="B16" s="135">
        <v>3.8171416430743399E-2</v>
      </c>
      <c r="C16" s="248"/>
      <c r="D16" s="249"/>
      <c r="E16" s="135"/>
      <c r="F16" s="136">
        <v>-0.45273935134811927</v>
      </c>
      <c r="G16" s="137">
        <v>0.28325839533831498</v>
      </c>
      <c r="H16" s="137">
        <v>0.24016808932518785</v>
      </c>
      <c r="I16" s="137">
        <v>-1.0700722421162046</v>
      </c>
      <c r="J16" s="137">
        <v>-0.27234881606666983</v>
      </c>
      <c r="K16" s="138">
        <v>-0.66235579276864298</v>
      </c>
      <c r="L16" s="139">
        <v>0.14605591526504202</v>
      </c>
      <c r="M16" s="136">
        <v>0.2310933294796591</v>
      </c>
      <c r="N16" s="137">
        <v>0.30039281864613354</v>
      </c>
      <c r="O16" s="137">
        <v>0.33967808060610949</v>
      </c>
      <c r="P16" s="137">
        <v>1.0937237454989646</v>
      </c>
      <c r="Q16" s="137">
        <v>-1.351902323770493</v>
      </c>
      <c r="R16" s="137">
        <v>0.20092565164480103</v>
      </c>
      <c r="S16" s="137">
        <v>0.16424342106551304</v>
      </c>
      <c r="T16" s="137">
        <v>0.29336893204847669</v>
      </c>
      <c r="U16" s="137">
        <v>0.11918757605473562</v>
      </c>
      <c r="V16" s="136"/>
      <c r="X16" s="69" t="s">
        <v>281</v>
      </c>
      <c r="Y16" s="106">
        <v>6068.1845430769026</v>
      </c>
      <c r="Z16" s="240"/>
      <c r="AA16" s="241"/>
      <c r="AB16" s="106"/>
      <c r="AC16" s="101">
        <v>-19551.602943973616</v>
      </c>
      <c r="AD16" s="75">
        <v>1805.8943096317817</v>
      </c>
      <c r="AE16" s="75">
        <v>941.129264796793</v>
      </c>
      <c r="AF16" s="75">
        <v>-6537.2775900115957</v>
      </c>
      <c r="AG16" s="75">
        <v>-1381.116700119921</v>
      </c>
      <c r="AH16" s="76">
        <v>-14380.232228271198</v>
      </c>
      <c r="AI16" s="103">
        <v>2079.9247166283894</v>
      </c>
      <c r="AJ16" s="101">
        <v>23436.860912632197</v>
      </c>
      <c r="AK16" s="75">
        <v>9133.6738986824639</v>
      </c>
      <c r="AL16" s="75">
        <v>4743.5277826467063</v>
      </c>
      <c r="AM16" s="75">
        <v>9446.5078257208224</v>
      </c>
      <c r="AN16" s="75">
        <v>-9176.5613081582123</v>
      </c>
      <c r="AO16" s="75">
        <v>1545.1934503708035</v>
      </c>
      <c r="AP16" s="75">
        <v>373.90592732912046</v>
      </c>
      <c r="AQ16" s="75">
        <v>6059.5711610941216</v>
      </c>
      <c r="AR16" s="75">
        <v>1311.0421749472152</v>
      </c>
      <c r="AS16" s="101"/>
      <c r="AU16" s="69" t="s">
        <v>281</v>
      </c>
      <c r="AV16" s="106"/>
      <c r="AW16" s="240"/>
      <c r="AX16" s="241"/>
      <c r="AY16" s="106"/>
      <c r="AZ16" s="101"/>
      <c r="BA16" s="75"/>
      <c r="BB16" s="75"/>
      <c r="BC16" s="75"/>
      <c r="BD16" s="75"/>
      <c r="BE16" s="76"/>
      <c r="BF16" s="103"/>
      <c r="BG16" s="101"/>
      <c r="BH16" s="75"/>
      <c r="BI16" s="75"/>
      <c r="BJ16" s="75"/>
      <c r="BK16" s="75"/>
      <c r="BL16" s="75"/>
      <c r="BM16" s="75"/>
      <c r="BN16" s="75"/>
      <c r="BO16" s="75"/>
      <c r="BP16" s="101"/>
      <c r="BR16" s="69" t="s">
        <v>281</v>
      </c>
      <c r="BS16" s="106"/>
      <c r="BT16" s="240"/>
      <c r="BU16" s="241"/>
      <c r="BV16" s="106"/>
      <c r="BW16" s="101"/>
      <c r="BX16" s="75"/>
      <c r="BY16" s="75"/>
      <c r="BZ16" s="75"/>
      <c r="CA16" s="75"/>
      <c r="CB16" s="76"/>
      <c r="CC16" s="103"/>
      <c r="CD16" s="101"/>
      <c r="CE16" s="75"/>
      <c r="CF16" s="75"/>
      <c r="CG16" s="75"/>
      <c r="CH16" s="75"/>
      <c r="CI16" s="75"/>
      <c r="CJ16" s="75"/>
      <c r="CK16" s="75"/>
      <c r="CL16" s="75"/>
      <c r="CM16" s="101"/>
      <c r="CO16" s="69" t="s">
        <v>281</v>
      </c>
      <c r="CP16" s="106"/>
      <c r="CQ16" s="240"/>
      <c r="CR16" s="241"/>
      <c r="CS16" s="106"/>
      <c r="CT16" s="101"/>
      <c r="CU16" s="75"/>
      <c r="CV16" s="75"/>
      <c r="CW16" s="75"/>
      <c r="CX16" s="75"/>
      <c r="CY16" s="76"/>
      <c r="CZ16" s="103"/>
      <c r="DA16" s="101"/>
      <c r="DB16" s="75"/>
      <c r="DC16" s="75"/>
      <c r="DD16" s="75"/>
      <c r="DE16" s="75"/>
      <c r="DF16" s="75"/>
      <c r="DG16" s="75"/>
      <c r="DH16" s="75"/>
      <c r="DI16" s="75"/>
      <c r="DJ16" s="101"/>
    </row>
    <row r="17" spans="1:114" s="232" customFormat="1" ht="12.75" customHeight="1">
      <c r="A17" s="118" t="s">
        <v>282</v>
      </c>
      <c r="B17" s="141">
        <v>-8.1223545782049822E-2</v>
      </c>
      <c r="C17" s="250"/>
      <c r="D17" s="251"/>
      <c r="E17" s="141"/>
      <c r="F17" s="142">
        <v>-0.45455807275324167</v>
      </c>
      <c r="G17" s="143">
        <v>0.55510996397090118</v>
      </c>
      <c r="H17" s="143">
        <v>2.5425166305481639E-2</v>
      </c>
      <c r="I17" s="143">
        <v>-1.4522983308853599</v>
      </c>
      <c r="J17" s="143">
        <v>0.5986930311689731</v>
      </c>
      <c r="K17" s="144">
        <v>-0.80867242038733522</v>
      </c>
      <c r="L17" s="145">
        <v>-3.3001337959581711E-3</v>
      </c>
      <c r="M17" s="142">
        <v>6.7839054657881093E-2</v>
      </c>
      <c r="N17" s="143">
        <v>-0.10412281661874578</v>
      </c>
      <c r="O17" s="143">
        <v>0.16853722473810784</v>
      </c>
      <c r="P17" s="143">
        <v>0.58343539612877304</v>
      </c>
      <c r="Q17" s="143">
        <v>-1.3230143075192435</v>
      </c>
      <c r="R17" s="143">
        <v>0.11162735303937854</v>
      </c>
      <c r="S17" s="143">
        <v>-0.90655264710344241</v>
      </c>
      <c r="T17" s="143">
        <v>0.44961561079956969</v>
      </c>
      <c r="U17" s="143">
        <v>0.30577930836221956</v>
      </c>
      <c r="V17" s="142"/>
      <c r="W17" s="234"/>
      <c r="X17" s="95" t="s">
        <v>282</v>
      </c>
      <c r="Y17" s="108">
        <v>-12917.194336140528</v>
      </c>
      <c r="Z17" s="238"/>
      <c r="AA17" s="239"/>
      <c r="AB17" s="108"/>
      <c r="AC17" s="100">
        <v>-19541.271255469881</v>
      </c>
      <c r="AD17" s="93">
        <v>3549.0898837365676</v>
      </c>
      <c r="AE17" s="93">
        <v>99.871038005978335</v>
      </c>
      <c r="AF17" s="93">
        <v>-8777.429669377394</v>
      </c>
      <c r="AG17" s="93">
        <v>3027.7825276342337</v>
      </c>
      <c r="AH17" s="94">
        <v>-17440.585035468917</v>
      </c>
      <c r="AI17" s="102">
        <v>-47.064544832333922</v>
      </c>
      <c r="AJ17" s="100">
        <v>6895.9529234170914</v>
      </c>
      <c r="AK17" s="93">
        <v>-3175.444286795333</v>
      </c>
      <c r="AL17" s="93">
        <v>2361.578940657666</v>
      </c>
      <c r="AM17" s="93">
        <v>5094.2542341826484</v>
      </c>
      <c r="AN17" s="93">
        <v>-8859.0654756536242</v>
      </c>
      <c r="AO17" s="93">
        <v>860.1809759560274</v>
      </c>
      <c r="AP17" s="93">
        <v>-2067.1886543029395</v>
      </c>
      <c r="AQ17" s="93">
        <v>9314.11019255477</v>
      </c>
      <c r="AR17" s="93">
        <v>3367.5269968179055</v>
      </c>
      <c r="AS17" s="100"/>
      <c r="AT17" s="234"/>
      <c r="AU17" s="95" t="s">
        <v>282</v>
      </c>
      <c r="AV17" s="141">
        <v>0.15682843671565028</v>
      </c>
      <c r="AW17" s="250"/>
      <c r="AX17" s="251"/>
      <c r="AY17" s="141"/>
      <c r="AZ17" s="142">
        <v>-1.5308515509301124</v>
      </c>
      <c r="BA17" s="143">
        <v>1.074241958230604</v>
      </c>
      <c r="BB17" s="143">
        <v>0.46885829351326347</v>
      </c>
      <c r="BC17" s="143">
        <v>-3.9220062776609388</v>
      </c>
      <c r="BD17" s="143">
        <v>0.80715484723312692</v>
      </c>
      <c r="BE17" s="144">
        <v>-2.5046310725351684</v>
      </c>
      <c r="BF17" s="145">
        <v>0.1622463952479114</v>
      </c>
      <c r="BG17" s="142">
        <v>0.87612775636665141</v>
      </c>
      <c r="BH17" s="143">
        <v>0.72245478246710793</v>
      </c>
      <c r="BI17" s="143">
        <v>0.93150429042698768</v>
      </c>
      <c r="BJ17" s="143">
        <v>3.5674209879196894</v>
      </c>
      <c r="BK17" s="143">
        <v>-4.3579974069955725</v>
      </c>
      <c r="BL17" s="143">
        <v>0.80750703995793316</v>
      </c>
      <c r="BM17" s="143">
        <v>1.4762545082321665</v>
      </c>
      <c r="BN17" s="143">
        <v>1.5300549545797404</v>
      </c>
      <c r="BO17" s="143">
        <v>1.1511083650317389</v>
      </c>
      <c r="BP17" s="142"/>
      <c r="BQ17" s="234"/>
      <c r="BR17" s="95" t="s">
        <v>282</v>
      </c>
      <c r="BS17" s="108">
        <v>24881.560003060848</v>
      </c>
      <c r="BT17" s="238"/>
      <c r="BU17" s="239"/>
      <c r="BV17" s="108">
        <v>0</v>
      </c>
      <c r="BW17" s="100">
        <v>-66530.029118572362</v>
      </c>
      <c r="BX17" s="93">
        <v>6832.8791436201427</v>
      </c>
      <c r="BY17" s="93">
        <v>1833.5649687859695</v>
      </c>
      <c r="BZ17" s="93">
        <v>-24313.214353903546</v>
      </c>
      <c r="CA17" s="93">
        <v>4073.599377868406</v>
      </c>
      <c r="CB17" s="94">
        <v>-54956.858254943509</v>
      </c>
      <c r="CC17" s="102">
        <v>2310.03725024499</v>
      </c>
      <c r="CD17" s="100">
        <v>88346.237481571734</v>
      </c>
      <c r="CE17" s="93">
        <v>21851.966353249736</v>
      </c>
      <c r="CF17" s="93">
        <v>12953.766799246427</v>
      </c>
      <c r="CG17" s="93">
        <v>30251.402056199731</v>
      </c>
      <c r="CH17" s="93">
        <v>-30107.698041272233</v>
      </c>
      <c r="CI17" s="93">
        <v>6179.5545476579573</v>
      </c>
      <c r="CJ17" s="93">
        <v>3287.2204309185327</v>
      </c>
      <c r="CK17" s="93">
        <v>31358.889691432705</v>
      </c>
      <c r="CL17" s="93">
        <v>12571.135644138791</v>
      </c>
      <c r="CM17" s="100">
        <v>0</v>
      </c>
      <c r="CN17" s="234"/>
      <c r="CO17" s="95" t="s">
        <v>282</v>
      </c>
      <c r="CP17" s="108"/>
      <c r="CQ17" s="238"/>
      <c r="CR17" s="239"/>
      <c r="CS17" s="108"/>
      <c r="CT17" s="100"/>
      <c r="CU17" s="93"/>
      <c r="CV17" s="93"/>
      <c r="CW17" s="93"/>
      <c r="CX17" s="93"/>
      <c r="CY17" s="94"/>
      <c r="CZ17" s="102"/>
      <c r="DA17" s="100"/>
      <c r="DB17" s="93"/>
      <c r="DC17" s="93"/>
      <c r="DD17" s="93"/>
      <c r="DE17" s="93"/>
      <c r="DF17" s="93"/>
      <c r="DG17" s="93"/>
      <c r="DH17" s="93"/>
      <c r="DI17" s="93"/>
      <c r="DJ17" s="100"/>
    </row>
    <row r="18" spans="1:114" ht="12.75" customHeight="1">
      <c r="A18" s="133" t="s">
        <v>283</v>
      </c>
      <c r="B18" s="135">
        <v>-0.14548844639300507</v>
      </c>
      <c r="C18" s="248"/>
      <c r="D18" s="249"/>
      <c r="E18" s="135"/>
      <c r="F18" s="136">
        <v>-0.61268537202345819</v>
      </c>
      <c r="G18" s="137">
        <v>-0.31599848736278968</v>
      </c>
      <c r="H18" s="137">
        <v>-0.5263480817939481</v>
      </c>
      <c r="I18" s="137">
        <v>-0.85901231799151434</v>
      </c>
      <c r="J18" s="137">
        <v>8.6318654835682018E-2</v>
      </c>
      <c r="K18" s="138">
        <v>-0.81536051848070112</v>
      </c>
      <c r="L18" s="139">
        <v>0.23110196035729391</v>
      </c>
      <c r="M18" s="136">
        <v>-7.6436363868670476E-3</v>
      </c>
      <c r="N18" s="137">
        <v>-4.2755072751377021E-2</v>
      </c>
      <c r="O18" s="137">
        <v>-7.4961851899435494E-2</v>
      </c>
      <c r="P18" s="137">
        <v>-6.7861056834095379E-3</v>
      </c>
      <c r="Q18" s="137">
        <v>-1.1431563230317687</v>
      </c>
      <c r="R18" s="137">
        <v>0.7216777930147078</v>
      </c>
      <c r="S18" s="137">
        <v>-2.0722302461221642</v>
      </c>
      <c r="T18" s="137">
        <v>0.22756826830050425</v>
      </c>
      <c r="U18" s="137">
        <v>0.32316463589681099</v>
      </c>
      <c r="V18" s="136"/>
      <c r="X18" s="69" t="s">
        <v>283</v>
      </c>
      <c r="Y18" s="106">
        <v>-23118.617655586451</v>
      </c>
      <c r="Z18" s="240"/>
      <c r="AA18" s="241"/>
      <c r="AB18" s="106"/>
      <c r="AC18" s="101">
        <v>-26219.374622290023</v>
      </c>
      <c r="AD18" s="75">
        <v>-2031.5481711135944</v>
      </c>
      <c r="AE18" s="75">
        <v>-2068.0413208969403</v>
      </c>
      <c r="AF18" s="75">
        <v>-5116.3166086291894</v>
      </c>
      <c r="AG18" s="75">
        <v>439.15464203699958</v>
      </c>
      <c r="AH18" s="76">
        <v>-17442.623163687531</v>
      </c>
      <c r="AI18" s="103">
        <v>3295.7299008471891</v>
      </c>
      <c r="AJ18" s="101">
        <v>-777.51547431759536</v>
      </c>
      <c r="AK18" s="75">
        <v>-1302.5482036974281</v>
      </c>
      <c r="AL18" s="75">
        <v>-1052.1514740122948</v>
      </c>
      <c r="AM18" s="75">
        <v>-59.598444523056969</v>
      </c>
      <c r="AN18" s="75">
        <v>-7553.441465712036</v>
      </c>
      <c r="AO18" s="75">
        <v>5567.3313433998264</v>
      </c>
      <c r="AP18" s="75">
        <v>-4682.4163545496995</v>
      </c>
      <c r="AQ18" s="75">
        <v>4735.4360264947172</v>
      </c>
      <c r="AR18" s="75">
        <v>3569.8730982821435</v>
      </c>
      <c r="AS18" s="101"/>
      <c r="AU18" s="69" t="s">
        <v>283</v>
      </c>
      <c r="AV18" s="135">
        <v>-0.2684396340470574</v>
      </c>
      <c r="AW18" s="248"/>
      <c r="AX18" s="249"/>
      <c r="AY18" s="135"/>
      <c r="AZ18" s="136">
        <v>-1.9415746951340185</v>
      </c>
      <c r="BA18" s="137">
        <v>0.32818859347791829</v>
      </c>
      <c r="BB18" s="137">
        <v>-9.975729699081004E-2</v>
      </c>
      <c r="BC18" s="137">
        <v>-3.7252681361820694</v>
      </c>
      <c r="BD18" s="137">
        <v>0.55457283397442048</v>
      </c>
      <c r="BE18" s="138">
        <v>-3.0113993601552536</v>
      </c>
      <c r="BF18" s="139">
        <v>4.7776910576802223E-2</v>
      </c>
      <c r="BG18" s="136">
        <v>0.39339318628284214</v>
      </c>
      <c r="BH18" s="137">
        <v>7.5306129109042885E-2</v>
      </c>
      <c r="BI18" s="137">
        <v>0.67968503869455521</v>
      </c>
      <c r="BJ18" s="137">
        <v>2.0356831126461694</v>
      </c>
      <c r="BK18" s="137">
        <v>-4.8998548768886652</v>
      </c>
      <c r="BL18" s="137">
        <v>1.7168467984394864</v>
      </c>
      <c r="BM18" s="137">
        <v>-2.0454640101266075</v>
      </c>
      <c r="BN18" s="137">
        <v>1.3109426189853446</v>
      </c>
      <c r="BO18" s="137">
        <v>0.7957542477417423</v>
      </c>
      <c r="BP18" s="136"/>
      <c r="BR18" s="69" t="s">
        <v>283</v>
      </c>
      <c r="BS18" s="106">
        <v>-42708.574105327949</v>
      </c>
      <c r="BT18" s="240"/>
      <c r="BU18" s="241"/>
      <c r="BV18" s="106">
        <v>0</v>
      </c>
      <c r="BW18" s="101">
        <v>-84214.129154216498</v>
      </c>
      <c r="BX18" s="75">
        <v>2096.3707687428687</v>
      </c>
      <c r="BY18" s="75">
        <v>-390.27646211732645</v>
      </c>
      <c r="BZ18" s="75">
        <v>-22848.436203446705</v>
      </c>
      <c r="CA18" s="75">
        <v>2808.3051450744388</v>
      </c>
      <c r="CB18" s="76">
        <v>-65880.092402469367</v>
      </c>
      <c r="CC18" s="103">
        <v>682.59186511929147</v>
      </c>
      <c r="CD18" s="101">
        <v>39856.350115029141</v>
      </c>
      <c r="CE18" s="75">
        <v>2291.520934607368</v>
      </c>
      <c r="CF18" s="75">
        <v>9468.4337686612271</v>
      </c>
      <c r="CG18" s="75">
        <v>17520.356188278645</v>
      </c>
      <c r="CH18" s="75">
        <v>-33654.878186854883</v>
      </c>
      <c r="CI18" s="75">
        <v>13114.91056988691</v>
      </c>
      <c r="CJ18" s="75">
        <v>-4620.6723532004689</v>
      </c>
      <c r="CK18" s="75">
        <v>26987.508323103655</v>
      </c>
      <c r="CL18" s="75">
        <v>8749.1708705471829</v>
      </c>
      <c r="CM18" s="101">
        <v>0</v>
      </c>
      <c r="CO18" s="69" t="s">
        <v>283</v>
      </c>
      <c r="CP18" s="106"/>
      <c r="CQ18" s="240"/>
      <c r="CR18" s="241"/>
      <c r="CS18" s="106"/>
      <c r="CT18" s="101"/>
      <c r="CU18" s="75"/>
      <c r="CV18" s="75"/>
      <c r="CW18" s="75"/>
      <c r="CX18" s="75"/>
      <c r="CY18" s="76"/>
      <c r="CZ18" s="103"/>
      <c r="DA18" s="101"/>
      <c r="DB18" s="75"/>
      <c r="DC18" s="75"/>
      <c r="DD18" s="75"/>
      <c r="DE18" s="75"/>
      <c r="DF18" s="75"/>
      <c r="DG18" s="75"/>
      <c r="DH18" s="75"/>
      <c r="DI18" s="75"/>
      <c r="DJ18" s="101"/>
    </row>
    <row r="19" spans="1:114" ht="12.75" customHeight="1">
      <c r="A19" s="133" t="s">
        <v>284</v>
      </c>
      <c r="B19" s="135">
        <v>-0.16668185474212338</v>
      </c>
      <c r="C19" s="248"/>
      <c r="D19" s="249"/>
      <c r="E19" s="135"/>
      <c r="F19" s="136">
        <v>-0.61408603644753645</v>
      </c>
      <c r="G19" s="137">
        <v>0.3884497588665381</v>
      </c>
      <c r="H19" s="137">
        <v>8.1445844179350857E-3</v>
      </c>
      <c r="I19" s="137">
        <v>-1.3874569299204276</v>
      </c>
      <c r="J19" s="137">
        <v>0.60710819723392984</v>
      </c>
      <c r="K19" s="138">
        <v>-1.1093452216273669</v>
      </c>
      <c r="L19" s="139">
        <v>-5.4458673144486269E-2</v>
      </c>
      <c r="M19" s="136">
        <v>1.0369601419046859E-2</v>
      </c>
      <c r="N19" s="137">
        <v>0.17029656865639176</v>
      </c>
      <c r="O19" s="137">
        <v>-0.1572935781045337</v>
      </c>
      <c r="P19" s="137">
        <v>0.59578575086280949</v>
      </c>
      <c r="Q19" s="137">
        <v>-0.79517884078852408</v>
      </c>
      <c r="R19" s="137">
        <v>-0.45236875282529398</v>
      </c>
      <c r="S19" s="137">
        <v>-1.799418084748039</v>
      </c>
      <c r="T19" s="137">
        <v>0.17223005691500148</v>
      </c>
      <c r="U19" s="137">
        <v>0.17518935026481497</v>
      </c>
      <c r="V19" s="136"/>
      <c r="X19" s="69" t="s">
        <v>284</v>
      </c>
      <c r="Y19" s="106">
        <v>-26447.789050232619</v>
      </c>
      <c r="Z19" s="240"/>
      <c r="AA19" s="241"/>
      <c r="AB19" s="106"/>
      <c r="AC19" s="101">
        <v>-26118.305404298939</v>
      </c>
      <c r="AD19" s="75">
        <v>2489.4444520983379</v>
      </c>
      <c r="AE19" s="75">
        <v>31.831943756493274</v>
      </c>
      <c r="AF19" s="75">
        <v>-8192.7701691233087</v>
      </c>
      <c r="AG19" s="75">
        <v>3091.3887790653389</v>
      </c>
      <c r="AH19" s="76">
        <v>-23538.200410095975</v>
      </c>
      <c r="AI19" s="103">
        <v>-778.42637705476955</v>
      </c>
      <c r="AJ19" s="101">
        <v>1054.7217172086239</v>
      </c>
      <c r="AK19" s="75">
        <v>5185.9261661046185</v>
      </c>
      <c r="AL19" s="75">
        <v>-2206.0902511919849</v>
      </c>
      <c r="AM19" s="75">
        <v>5232.0868658656254</v>
      </c>
      <c r="AN19" s="75">
        <v>-5194.1059064276051</v>
      </c>
      <c r="AO19" s="75">
        <v>-3514.9510216724593</v>
      </c>
      <c r="AP19" s="75">
        <v>-3981.7131041918183</v>
      </c>
      <c r="AQ19" s="75">
        <v>3592.0668281130493</v>
      </c>
      <c r="AR19" s="75">
        <v>1941.5021406095475</v>
      </c>
      <c r="AS19" s="101"/>
      <c r="AU19" s="69" t="s">
        <v>284</v>
      </c>
      <c r="AV19" s="135">
        <v>-0.35487654355359499</v>
      </c>
      <c r="AW19" s="248"/>
      <c r="AX19" s="249"/>
      <c r="AY19" s="135"/>
      <c r="AZ19" s="136">
        <v>-2.1171772939697742</v>
      </c>
      <c r="BA19" s="137">
        <v>0.91176276855007288</v>
      </c>
      <c r="BB19" s="137">
        <v>-0.2539687913268418</v>
      </c>
      <c r="BC19" s="137">
        <v>-4.6853643648229966</v>
      </c>
      <c r="BD19" s="137">
        <v>1.0209179349346398</v>
      </c>
      <c r="BE19" s="138">
        <v>-3.3532552024435058</v>
      </c>
      <c r="BF19" s="139">
        <v>0.31952037391154153</v>
      </c>
      <c r="BG19" s="136">
        <v>0.30182247878036694</v>
      </c>
      <c r="BH19" s="137">
        <v>0.32367569414513131</v>
      </c>
      <c r="BI19" s="137">
        <v>0.27546918217402627</v>
      </c>
      <c r="BJ19" s="137">
        <v>2.2824148934278421</v>
      </c>
      <c r="BK19" s="137">
        <v>-4.5350151627565722</v>
      </c>
      <c r="BL19" s="137">
        <v>0.57965381448554787</v>
      </c>
      <c r="BM19" s="137">
        <v>-4.5496385224995102</v>
      </c>
      <c r="BN19" s="137">
        <v>1.1474724719966911</v>
      </c>
      <c r="BO19" s="137">
        <v>0.92637353522784238</v>
      </c>
      <c r="BP19" s="136"/>
      <c r="BR19" s="69" t="s">
        <v>284</v>
      </c>
      <c r="BS19" s="106">
        <v>-56415.416498882696</v>
      </c>
      <c r="BT19" s="240"/>
      <c r="BU19" s="241"/>
      <c r="BV19" s="106">
        <v>0</v>
      </c>
      <c r="BW19" s="101">
        <v>-91430.554226032458</v>
      </c>
      <c r="BX19" s="75">
        <v>5812.8804743530927</v>
      </c>
      <c r="BY19" s="75">
        <v>-995.2090743376757</v>
      </c>
      <c r="BZ19" s="75">
        <v>-28623.794037141488</v>
      </c>
      <c r="CA19" s="75">
        <v>5177.2092486166512</v>
      </c>
      <c r="CB19" s="76">
        <v>-72801.640837523621</v>
      </c>
      <c r="CC19" s="103">
        <v>4550.1636955884751</v>
      </c>
      <c r="CD19" s="101">
        <v>30610.020078940317</v>
      </c>
      <c r="CE19" s="75">
        <v>9841.6075742943212</v>
      </c>
      <c r="CF19" s="75">
        <v>3846.8649981000926</v>
      </c>
      <c r="CG19" s="75">
        <v>19713.250481246039</v>
      </c>
      <c r="CH19" s="75">
        <v>-30783.174155951478</v>
      </c>
      <c r="CI19" s="75">
        <v>4457.754748054198</v>
      </c>
      <c r="CJ19" s="75">
        <v>-10357.412185715337</v>
      </c>
      <c r="CK19" s="75">
        <v>23701.184208256658</v>
      </c>
      <c r="CL19" s="75">
        <v>10189.944410656812</v>
      </c>
      <c r="CM19" s="101">
        <v>0</v>
      </c>
      <c r="CO19" s="69" t="s">
        <v>284</v>
      </c>
      <c r="CP19" s="106"/>
      <c r="CQ19" s="240"/>
      <c r="CR19" s="241"/>
      <c r="CS19" s="106"/>
      <c r="CT19" s="101"/>
      <c r="CU19" s="75"/>
      <c r="CV19" s="75"/>
      <c r="CW19" s="75"/>
      <c r="CX19" s="75"/>
      <c r="CY19" s="76"/>
      <c r="CZ19" s="103"/>
      <c r="DA19" s="101"/>
      <c r="DB19" s="75"/>
      <c r="DC19" s="75"/>
      <c r="DD19" s="75"/>
      <c r="DE19" s="75"/>
      <c r="DF19" s="75"/>
      <c r="DG19" s="75"/>
      <c r="DH19" s="75"/>
      <c r="DI19" s="75"/>
      <c r="DJ19" s="101"/>
    </row>
    <row r="20" spans="1:114" ht="12.75" customHeight="1">
      <c r="A20" s="133" t="s">
        <v>285</v>
      </c>
      <c r="B20" s="135">
        <v>-0.15019883822672275</v>
      </c>
      <c r="C20" s="248"/>
      <c r="D20" s="249"/>
      <c r="E20" s="135"/>
      <c r="F20" s="136">
        <v>-0.69951893288741074</v>
      </c>
      <c r="G20" s="137">
        <v>0.24603745585258796</v>
      </c>
      <c r="H20" s="137">
        <v>3.6549184454548467E-2</v>
      </c>
      <c r="I20" s="137">
        <v>-1.1703045985393068</v>
      </c>
      <c r="J20" s="137">
        <v>-1.053480642285709</v>
      </c>
      <c r="K20" s="138">
        <v>-0.90948547880642661</v>
      </c>
      <c r="L20" s="139">
        <v>0.49115111882824802</v>
      </c>
      <c r="M20" s="136">
        <v>-1.3290131921883663E-2</v>
      </c>
      <c r="N20" s="137">
        <v>1.2751196395477393E-2</v>
      </c>
      <c r="O20" s="137">
        <v>-0.15291323640260757</v>
      </c>
      <c r="P20" s="137">
        <v>2.5262756151978039E-2</v>
      </c>
      <c r="Q20" s="137">
        <v>-0.43870295098347167</v>
      </c>
      <c r="R20" s="137">
        <v>-0.29215103716401236</v>
      </c>
      <c r="S20" s="137">
        <v>-2.117248600214916</v>
      </c>
      <c r="T20" s="137">
        <v>0.40031984369472973</v>
      </c>
      <c r="U20" s="137">
        <v>0.13664375256359218</v>
      </c>
      <c r="V20" s="136"/>
      <c r="X20" s="69" t="s">
        <v>285</v>
      </c>
      <c r="Y20" s="106">
        <v>-23792.667053226382</v>
      </c>
      <c r="Z20" s="240"/>
      <c r="AA20" s="241"/>
      <c r="AB20" s="106"/>
      <c r="AC20" s="101">
        <v>-29569.234600389376</v>
      </c>
      <c r="AD20" s="75">
        <v>1582.8966473316541</v>
      </c>
      <c r="AE20" s="75">
        <v>142.85889627563301</v>
      </c>
      <c r="AF20" s="75">
        <v>-6814.6307979027042</v>
      </c>
      <c r="AG20" s="75">
        <v>-5396.8799216144253</v>
      </c>
      <c r="AH20" s="76">
        <v>-19083.479424479418</v>
      </c>
      <c r="AI20" s="103">
        <v>7016.6376600395888</v>
      </c>
      <c r="AJ20" s="101">
        <v>-1351.9173730611801</v>
      </c>
      <c r="AK20" s="75">
        <v>388.96482276450843</v>
      </c>
      <c r="AL20" s="75">
        <v>-2141.2812231688295</v>
      </c>
      <c r="AM20" s="75">
        <v>223.17490105854813</v>
      </c>
      <c r="AN20" s="75">
        <v>-2842.8197211669758</v>
      </c>
      <c r="AO20" s="75">
        <v>-2259.7741795744514</v>
      </c>
      <c r="AP20" s="75">
        <v>-4600.698774013872</v>
      </c>
      <c r="AQ20" s="75">
        <v>8363.5358613980934</v>
      </c>
      <c r="AR20" s="75">
        <v>1516.9809396418277</v>
      </c>
      <c r="AS20" s="101"/>
      <c r="AU20" s="69" t="s">
        <v>285</v>
      </c>
      <c r="AV20" s="135">
        <v>-0.54250669527569073</v>
      </c>
      <c r="AW20" s="248"/>
      <c r="AX20" s="249"/>
      <c r="AY20" s="135"/>
      <c r="AZ20" s="136">
        <v>-2.3598307017067666</v>
      </c>
      <c r="BA20" s="137">
        <v>0.87430855460142176</v>
      </c>
      <c r="BB20" s="137">
        <v>-0.45658395076874081</v>
      </c>
      <c r="BC20" s="137">
        <v>-4.7819338332118155</v>
      </c>
      <c r="BD20" s="137">
        <v>0.22965640239036578</v>
      </c>
      <c r="BE20" s="138">
        <v>-3.593690536792371</v>
      </c>
      <c r="BF20" s="139">
        <v>0.66521332196023408</v>
      </c>
      <c r="BG20" s="136">
        <v>5.7266565560198934E-2</v>
      </c>
      <c r="BH20" s="137">
        <v>3.5967301227968207E-2</v>
      </c>
      <c r="BI20" s="137">
        <v>-0.21680691809842223</v>
      </c>
      <c r="BJ20" s="137">
        <v>1.2013906106053573</v>
      </c>
      <c r="BK20" s="137">
        <v>-3.651282315088078</v>
      </c>
      <c r="BL20" s="137">
        <v>8.4713449994300305E-2</v>
      </c>
      <c r="BM20" s="137">
        <v>-6.7237600523133212</v>
      </c>
      <c r="BN20" s="137">
        <v>1.2553341831625042</v>
      </c>
      <c r="BO20" s="137">
        <v>0.94397044780256678</v>
      </c>
      <c r="BP20" s="136"/>
      <c r="BR20" s="69" t="s">
        <v>285</v>
      </c>
      <c r="BS20" s="106">
        <v>-86276.26809518598</v>
      </c>
      <c r="BT20" s="240"/>
      <c r="BU20" s="241"/>
      <c r="BV20" s="106">
        <v>0</v>
      </c>
      <c r="BW20" s="101">
        <v>-101448.18588244822</v>
      </c>
      <c r="BX20" s="75">
        <v>5589.8828120529652</v>
      </c>
      <c r="BY20" s="75">
        <v>-1793.4794428588357</v>
      </c>
      <c r="BZ20" s="75">
        <v>-28901.147245032596</v>
      </c>
      <c r="CA20" s="75">
        <v>1161.4460271221469</v>
      </c>
      <c r="CB20" s="76">
        <v>-77504.888033731841</v>
      </c>
      <c r="CC20" s="103">
        <v>9486.8766389996745</v>
      </c>
      <c r="CD20" s="101">
        <v>5821.2417932469398</v>
      </c>
      <c r="CE20" s="75">
        <v>1096.8984983763658</v>
      </c>
      <c r="CF20" s="75">
        <v>-3037.9440077154431</v>
      </c>
      <c r="CG20" s="75">
        <v>10489.917556583765</v>
      </c>
      <c r="CH20" s="75">
        <v>-24449.432568960241</v>
      </c>
      <c r="CI20" s="75">
        <v>652.7871181089431</v>
      </c>
      <c r="CJ20" s="75">
        <v>-15332.016887058329</v>
      </c>
      <c r="CK20" s="75">
        <v>26005.14890856063</v>
      </c>
      <c r="CL20" s="75">
        <v>10395.883175351424</v>
      </c>
      <c r="CM20" s="101">
        <v>0</v>
      </c>
      <c r="CO20" s="69" t="s">
        <v>285</v>
      </c>
      <c r="CP20" s="106"/>
      <c r="CQ20" s="240"/>
      <c r="CR20" s="241"/>
      <c r="CS20" s="106"/>
      <c r="CT20" s="101"/>
      <c r="CU20" s="75"/>
      <c r="CV20" s="75"/>
      <c r="CW20" s="75"/>
      <c r="CX20" s="75"/>
      <c r="CY20" s="76"/>
      <c r="CZ20" s="103"/>
      <c r="DA20" s="101"/>
      <c r="DB20" s="75"/>
      <c r="DC20" s="75"/>
      <c r="DD20" s="75"/>
      <c r="DE20" s="75"/>
      <c r="DF20" s="75"/>
      <c r="DG20" s="75"/>
      <c r="DH20" s="75"/>
      <c r="DI20" s="75"/>
      <c r="DJ20" s="101"/>
    </row>
    <row r="21" spans="1:114" s="232" customFormat="1" ht="12.75" customHeight="1">
      <c r="A21" s="118" t="s">
        <v>286</v>
      </c>
      <c r="B21" s="141">
        <v>9.6562070977679326E-2</v>
      </c>
      <c r="C21" s="250"/>
      <c r="D21" s="251"/>
      <c r="E21" s="141"/>
      <c r="F21" s="142">
        <v>-0.48937265880846237</v>
      </c>
      <c r="G21" s="143">
        <v>-0.44186304161656365</v>
      </c>
      <c r="H21" s="143">
        <v>0.10858696370341647</v>
      </c>
      <c r="I21" s="143">
        <v>-0.65394463415201498</v>
      </c>
      <c r="J21" s="143">
        <v>-0.11917317526755067</v>
      </c>
      <c r="K21" s="144">
        <v>-0.66126323358830508</v>
      </c>
      <c r="L21" s="145">
        <v>0.92440223982703795</v>
      </c>
      <c r="M21" s="142">
        <v>0.21809308505804648</v>
      </c>
      <c r="N21" s="143">
        <v>0.39405847930042981</v>
      </c>
      <c r="O21" s="143">
        <v>-0.29350573450038775</v>
      </c>
      <c r="P21" s="143">
        <v>0.21583890647769444</v>
      </c>
      <c r="Q21" s="143">
        <v>1.1951007077248832E-2</v>
      </c>
      <c r="R21" s="143">
        <v>-0.25550577561992416</v>
      </c>
      <c r="S21" s="143">
        <v>-1.5101416072353269</v>
      </c>
      <c r="T21" s="143">
        <v>0.59758000590497407</v>
      </c>
      <c r="U21" s="143">
        <v>0.44324607489067969</v>
      </c>
      <c r="V21" s="142"/>
      <c r="W21" s="234"/>
      <c r="X21" s="95" t="s">
        <v>286</v>
      </c>
      <c r="Y21" s="108">
        <v>15273.21023099497</v>
      </c>
      <c r="Z21" s="238"/>
      <c r="AA21" s="239"/>
      <c r="AB21" s="108"/>
      <c r="AC21" s="100">
        <v>-20541.476816846058</v>
      </c>
      <c r="AD21" s="93">
        <v>-2849.7464687920874</v>
      </c>
      <c r="AE21" s="93">
        <v>424.58631430513924</v>
      </c>
      <c r="AF21" s="93">
        <v>-3763.3261441978393</v>
      </c>
      <c r="AG21" s="93">
        <v>-604.08107203088002</v>
      </c>
      <c r="AH21" s="94">
        <v>-13748.909446130507</v>
      </c>
      <c r="AI21" s="102">
        <v>13270.971685155062</v>
      </c>
      <c r="AJ21" s="100">
        <v>22182.221157256514</v>
      </c>
      <c r="AK21" s="93">
        <v>12021.964542573318</v>
      </c>
      <c r="AL21" s="93">
        <v>-4103.7473694523796</v>
      </c>
      <c r="AM21" s="93">
        <v>1907.2343228796963</v>
      </c>
      <c r="AN21" s="93">
        <v>77.103450387017801</v>
      </c>
      <c r="AO21" s="93">
        <v>-1970.5509956937749</v>
      </c>
      <c r="AP21" s="93">
        <v>-3212.0018493345997</v>
      </c>
      <c r="AQ21" s="93">
        <v>12534.700442965608</v>
      </c>
      <c r="AR21" s="93">
        <v>4927.5186129317153</v>
      </c>
      <c r="AS21" s="100"/>
      <c r="AT21" s="234"/>
      <c r="AU21" s="95" t="s">
        <v>286</v>
      </c>
      <c r="AV21" s="141">
        <v>-0.36554184026008629</v>
      </c>
      <c r="AW21" s="250"/>
      <c r="AX21" s="251"/>
      <c r="AY21" s="141"/>
      <c r="AZ21" s="142">
        <v>-2.3939789460730609</v>
      </c>
      <c r="BA21" s="143">
        <v>-0.12582920689346855</v>
      </c>
      <c r="BB21" s="143">
        <v>-0.37382289892595733</v>
      </c>
      <c r="BC21" s="143">
        <v>-4.010554147713985</v>
      </c>
      <c r="BD21" s="143">
        <v>-0.48557638091950572</v>
      </c>
      <c r="BE21" s="144">
        <v>-3.4504201922265998</v>
      </c>
      <c r="BF21" s="145">
        <v>1.5991177154552449</v>
      </c>
      <c r="BG21" s="142">
        <v>0.2075047211386849</v>
      </c>
      <c r="BH21" s="143">
        <v>0.53484722734513657</v>
      </c>
      <c r="BI21" s="143">
        <v>-0.67707241753752756</v>
      </c>
      <c r="BJ21" s="143">
        <v>0.83153571561438433</v>
      </c>
      <c r="BK21" s="143">
        <v>-2.347815297803546</v>
      </c>
      <c r="BL21" s="143">
        <v>-0.28232097898654995</v>
      </c>
      <c r="BM21" s="143">
        <v>-7.2919157697598607</v>
      </c>
      <c r="BN21" s="143">
        <v>1.404485418660073</v>
      </c>
      <c r="BO21" s="143">
        <v>1.082311840628436</v>
      </c>
      <c r="BP21" s="142"/>
      <c r="BQ21" s="234"/>
      <c r="BR21" s="95" t="s">
        <v>286</v>
      </c>
      <c r="BS21" s="108">
        <v>-58085.863528050482</v>
      </c>
      <c r="BT21" s="238"/>
      <c r="BU21" s="239"/>
      <c r="BV21" s="108">
        <v>0</v>
      </c>
      <c r="BW21" s="100">
        <v>-102448.3914438244</v>
      </c>
      <c r="BX21" s="93">
        <v>-808.95354047568981</v>
      </c>
      <c r="BY21" s="93">
        <v>-1468.7641665596748</v>
      </c>
      <c r="BZ21" s="93">
        <v>-23887.043719853042</v>
      </c>
      <c r="CA21" s="93">
        <v>-2470.4175725429668</v>
      </c>
      <c r="CB21" s="94">
        <v>-73813.21244439343</v>
      </c>
      <c r="CC21" s="102">
        <v>22804.91286898707</v>
      </c>
      <c r="CD21" s="100">
        <v>21107.510027086362</v>
      </c>
      <c r="CE21" s="93">
        <v>16294.307327745017</v>
      </c>
      <c r="CF21" s="93">
        <v>-9503.2703178254887</v>
      </c>
      <c r="CG21" s="93">
        <v>7302.8976452808129</v>
      </c>
      <c r="CH21" s="93">
        <v>-15513.263642919599</v>
      </c>
      <c r="CI21" s="93">
        <v>-2177.9448535408592</v>
      </c>
      <c r="CJ21" s="93">
        <v>-16476.830082089989</v>
      </c>
      <c r="CK21" s="93">
        <v>29225.739158971468</v>
      </c>
      <c r="CL21" s="93">
        <v>11955.874791465234</v>
      </c>
      <c r="CM21" s="100">
        <v>0</v>
      </c>
      <c r="CN21" s="234"/>
      <c r="CO21" s="95" t="s">
        <v>286</v>
      </c>
      <c r="CP21" s="108"/>
      <c r="CQ21" s="238"/>
      <c r="CR21" s="239"/>
      <c r="CS21" s="108"/>
      <c r="CT21" s="100"/>
      <c r="CU21" s="93"/>
      <c r="CV21" s="93"/>
      <c r="CW21" s="93"/>
      <c r="CX21" s="93"/>
      <c r="CY21" s="94"/>
      <c r="CZ21" s="102"/>
      <c r="DA21" s="100"/>
      <c r="DB21" s="93"/>
      <c r="DC21" s="93"/>
      <c r="DD21" s="93"/>
      <c r="DE21" s="93"/>
      <c r="DF21" s="93"/>
      <c r="DG21" s="93"/>
      <c r="DH21" s="93"/>
      <c r="DI21" s="93"/>
      <c r="DJ21" s="100"/>
    </row>
    <row r="22" spans="1:114" ht="12.75" customHeight="1">
      <c r="A22" s="133" t="s">
        <v>287</v>
      </c>
      <c r="B22" s="135">
        <v>-9.2952633721254951E-2</v>
      </c>
      <c r="C22" s="248"/>
      <c r="D22" s="249"/>
      <c r="E22" s="135"/>
      <c r="F22" s="136">
        <v>-0.76961079562050116</v>
      </c>
      <c r="G22" s="137">
        <v>-0.28720860076534294</v>
      </c>
      <c r="H22" s="137">
        <v>8.9416815170340058E-2</v>
      </c>
      <c r="I22" s="137">
        <v>-1.1417261155685976</v>
      </c>
      <c r="J22" s="137">
        <v>-0.33916599567621608</v>
      </c>
      <c r="K22" s="138">
        <v>-1.0848867476412338</v>
      </c>
      <c r="L22" s="139">
        <v>0.6798487733352454</v>
      </c>
      <c r="M22" s="136">
        <v>7.9310618341343897E-2</v>
      </c>
      <c r="N22" s="137">
        <v>2.1440372524406115E-2</v>
      </c>
      <c r="O22" s="137">
        <v>-0.22605151117887079</v>
      </c>
      <c r="P22" s="137">
        <v>0.27100746684578514</v>
      </c>
      <c r="Q22" s="137">
        <v>-3.3065134910614802E-2</v>
      </c>
      <c r="R22" s="137">
        <v>-0.21176747541421514</v>
      </c>
      <c r="S22" s="137">
        <v>-1.4532049799225955</v>
      </c>
      <c r="T22" s="137">
        <v>0.59128805880077628</v>
      </c>
      <c r="U22" s="137">
        <v>5.2732099071595151E-2</v>
      </c>
      <c r="V22" s="136"/>
      <c r="X22" s="69" t="s">
        <v>287</v>
      </c>
      <c r="Y22" s="106">
        <v>-14716.502859881148</v>
      </c>
      <c r="Z22" s="240"/>
      <c r="AA22" s="241"/>
      <c r="AB22" s="106"/>
      <c r="AC22" s="101">
        <v>-32146.41723792674</v>
      </c>
      <c r="AD22" s="75">
        <v>-1844.1351621682988</v>
      </c>
      <c r="AE22" s="75">
        <v>350.00869260920445</v>
      </c>
      <c r="AF22" s="75">
        <v>-6527.4482859614072</v>
      </c>
      <c r="AG22" s="75">
        <v>-1717.1615283788415</v>
      </c>
      <c r="AH22" s="76">
        <v>-22407.680954027222</v>
      </c>
      <c r="AI22" s="103">
        <v>9850.317692034645</v>
      </c>
      <c r="AJ22" s="101">
        <v>8084.2662026789039</v>
      </c>
      <c r="AK22" s="75">
        <v>656.68198722694069</v>
      </c>
      <c r="AL22" s="75">
        <v>-3151.337283562636</v>
      </c>
      <c r="AM22" s="75">
        <v>2399.8933638529852</v>
      </c>
      <c r="AN22" s="75">
        <v>-213.34944042097777</v>
      </c>
      <c r="AO22" s="75">
        <v>-1629.0527541860938</v>
      </c>
      <c r="AP22" s="75">
        <v>-3044.2232868745341</v>
      </c>
      <c r="AQ22" s="75">
        <v>12476.838197924197</v>
      </c>
      <c r="AR22" s="75">
        <v>588.81541871791705</v>
      </c>
      <c r="AS22" s="101"/>
      <c r="AU22" s="69" t="s">
        <v>287</v>
      </c>
      <c r="AV22" s="135">
        <v>-0.31312180286676705</v>
      </c>
      <c r="AW22" s="248"/>
      <c r="AX22" s="249"/>
      <c r="AY22" s="135"/>
      <c r="AZ22" s="136">
        <v>-2.5480918351962201</v>
      </c>
      <c r="BA22" s="137">
        <v>-9.6984397219734841E-2</v>
      </c>
      <c r="BB22" s="137">
        <v>0.2428861641738056</v>
      </c>
      <c r="BC22" s="137">
        <v>-4.2842809018922008</v>
      </c>
      <c r="BD22" s="137">
        <v>-0.90862980443966457</v>
      </c>
      <c r="BE22" s="138">
        <v>-3.7127858600220831</v>
      </c>
      <c r="BF22" s="139">
        <v>2.0539893010656174</v>
      </c>
      <c r="BG22" s="136">
        <v>0.29464607081861605</v>
      </c>
      <c r="BH22" s="137">
        <v>0.59941362559059463</v>
      </c>
      <c r="BI22" s="137">
        <v>-0.82725166755521773</v>
      </c>
      <c r="BJ22" s="137">
        <v>1.1116582503260641</v>
      </c>
      <c r="BK22" s="137">
        <v>-1.2512515627432608</v>
      </c>
      <c r="BL22" s="137">
        <v>-1.2064616178285914</v>
      </c>
      <c r="BM22" s="137">
        <v>-6.7058854061182505</v>
      </c>
      <c r="BN22" s="137">
        <v>1.7724761704014602</v>
      </c>
      <c r="BO22" s="137">
        <v>0.80983293589662608</v>
      </c>
      <c r="BP22" s="136"/>
      <c r="BR22" s="69" t="s">
        <v>287</v>
      </c>
      <c r="BS22" s="106">
        <v>-49683.748732345179</v>
      </c>
      <c r="BT22" s="240"/>
      <c r="BU22" s="241"/>
      <c r="BV22" s="106">
        <v>0</v>
      </c>
      <c r="BW22" s="101">
        <v>-108375.43405946111</v>
      </c>
      <c r="BX22" s="75">
        <v>-621.54053153039422</v>
      </c>
      <c r="BY22" s="75">
        <v>949.28584694646997</v>
      </c>
      <c r="BZ22" s="75">
        <v>-25298.175397185259</v>
      </c>
      <c r="CA22" s="75">
        <v>-4626.7337429588079</v>
      </c>
      <c r="CB22" s="76">
        <v>-78778.270234733121</v>
      </c>
      <c r="CC22" s="103">
        <v>29359.500660174526</v>
      </c>
      <c r="CD22" s="101">
        <v>29969.291704082862</v>
      </c>
      <c r="CE22" s="75">
        <v>18253.537518669385</v>
      </c>
      <c r="CF22" s="75">
        <v>-11602.45612737583</v>
      </c>
      <c r="CG22" s="75">
        <v>9762.389453656855</v>
      </c>
      <c r="CH22" s="75">
        <v>-8173.1716176285408</v>
      </c>
      <c r="CI22" s="75">
        <v>-9374.3289511267794</v>
      </c>
      <c r="CJ22" s="75">
        <v>-14838.637014414824</v>
      </c>
      <c r="CK22" s="75">
        <v>36967.141330400947</v>
      </c>
      <c r="CL22" s="75">
        <v>8974.8171119010076</v>
      </c>
      <c r="CM22" s="101">
        <v>0</v>
      </c>
      <c r="CO22" s="69" t="s">
        <v>287</v>
      </c>
      <c r="CP22" s="106"/>
      <c r="CQ22" s="240"/>
      <c r="CR22" s="241"/>
      <c r="CS22" s="106"/>
      <c r="CT22" s="101"/>
      <c r="CU22" s="75"/>
      <c r="CV22" s="75"/>
      <c r="CW22" s="75"/>
      <c r="CX22" s="75"/>
      <c r="CY22" s="76"/>
      <c r="CZ22" s="103"/>
      <c r="DA22" s="101"/>
      <c r="DB22" s="75"/>
      <c r="DC22" s="75"/>
      <c r="DD22" s="75"/>
      <c r="DE22" s="75"/>
      <c r="DF22" s="75"/>
      <c r="DG22" s="75"/>
      <c r="DH22" s="75"/>
      <c r="DI22" s="75"/>
      <c r="DJ22" s="101"/>
    </row>
    <row r="23" spans="1:114" ht="12.75" customHeight="1">
      <c r="A23" s="133" t="s">
        <v>288</v>
      </c>
      <c r="B23" s="135">
        <v>8.0975609587308206E-2</v>
      </c>
      <c r="C23" s="248"/>
      <c r="D23" s="249"/>
      <c r="E23" s="135"/>
      <c r="F23" s="136">
        <v>-0.54568562239999396</v>
      </c>
      <c r="G23" s="137">
        <v>-0.7451284796300861</v>
      </c>
      <c r="H23" s="137">
        <v>0.17498809243596813</v>
      </c>
      <c r="I23" s="137">
        <v>-0.52961259100816616</v>
      </c>
      <c r="J23" s="137">
        <v>0.76546196048574711</v>
      </c>
      <c r="K23" s="138">
        <v>-0.94964888713401363</v>
      </c>
      <c r="L23" s="139">
        <v>0.57898953687123278</v>
      </c>
      <c r="M23" s="136">
        <v>0.26543810798504985</v>
      </c>
      <c r="N23" s="137">
        <v>4.8407457340449156E-2</v>
      </c>
      <c r="O23" s="137">
        <v>-0.270758952027772</v>
      </c>
      <c r="P23" s="137">
        <v>0.5652831111757628</v>
      </c>
      <c r="Q23" s="137">
        <v>0.25701158002184865</v>
      </c>
      <c r="R23" s="137">
        <v>0.23466910367437865</v>
      </c>
      <c r="S23" s="137">
        <v>0.84810772304544368</v>
      </c>
      <c r="T23" s="137">
        <v>0.74414763954719909</v>
      </c>
      <c r="U23" s="137">
        <v>0.29864728801878293</v>
      </c>
      <c r="V23" s="136"/>
      <c r="X23" s="69" t="s">
        <v>288</v>
      </c>
      <c r="Y23" s="106">
        <v>12808.352453475818</v>
      </c>
      <c r="Z23" s="240"/>
      <c r="AA23" s="241"/>
      <c r="AB23" s="106"/>
      <c r="AC23" s="101">
        <v>-22617.710043550469</v>
      </c>
      <c r="AD23" s="75">
        <v>-4770.6476823841222</v>
      </c>
      <c r="AE23" s="75">
        <v>685.57707822340308</v>
      </c>
      <c r="AF23" s="75">
        <v>-2993.3178074366879</v>
      </c>
      <c r="AG23" s="75">
        <v>3862.3086476719473</v>
      </c>
      <c r="AH23" s="76">
        <v>-19401.630279625067</v>
      </c>
      <c r="AI23" s="103">
        <v>8446.0021830212791</v>
      </c>
      <c r="AJ23" s="101">
        <v>27078.016472566873</v>
      </c>
      <c r="AK23" s="75">
        <v>1482.9556145919487</v>
      </c>
      <c r="AL23" s="75">
        <v>-3766.061926060589</v>
      </c>
      <c r="AM23" s="75">
        <v>5019.4031269144034</v>
      </c>
      <c r="AN23" s="75">
        <v>1657.7929057482397</v>
      </c>
      <c r="AO23" s="75">
        <v>1801.4040471988264</v>
      </c>
      <c r="AP23" s="75">
        <v>1750.8266512647097</v>
      </c>
      <c r="AQ23" s="75">
        <v>15795.192112227902</v>
      </c>
      <c r="AR23" s="75">
        <v>3336.5039406819269</v>
      </c>
      <c r="AS23" s="101"/>
      <c r="AU23" s="69" t="s">
        <v>288</v>
      </c>
      <c r="AV23" s="135">
        <v>-6.5827613513103067E-2</v>
      </c>
      <c r="AW23" s="248"/>
      <c r="AX23" s="249"/>
      <c r="AY23" s="135"/>
      <c r="AZ23" s="136">
        <v>-2.4810224628640354</v>
      </c>
      <c r="BA23" s="137">
        <v>-1.2250811525688077</v>
      </c>
      <c r="BB23" s="137">
        <v>0.41012129138251474</v>
      </c>
      <c r="BC23" s="137">
        <v>-3.451636440884065</v>
      </c>
      <c r="BD23" s="137">
        <v>-0.75266178530641881</v>
      </c>
      <c r="BE23" s="138">
        <v>-3.5572937643211122</v>
      </c>
      <c r="BF23" s="139">
        <v>2.7008007144563084</v>
      </c>
      <c r="BG23" s="136">
        <v>0.55043960194745001</v>
      </c>
      <c r="BH23" s="137">
        <v>0.47700235652419209</v>
      </c>
      <c r="BI23" s="137">
        <v>-0.93995567344409281</v>
      </c>
      <c r="BJ23" s="137">
        <v>1.0809991878539149</v>
      </c>
      <c r="BK23" s="137">
        <v>-0.20389835995944239</v>
      </c>
      <c r="BL23" s="137">
        <v>-0.52462820807549493</v>
      </c>
      <c r="BM23" s="137">
        <v>-4.1906398618942191</v>
      </c>
      <c r="BN23" s="137">
        <v>2.3535301063755121</v>
      </c>
      <c r="BO23" s="137">
        <v>0.93407302129411285</v>
      </c>
      <c r="BP23" s="136"/>
      <c r="BR23" s="69" t="s">
        <v>288</v>
      </c>
      <c r="BS23" s="106">
        <v>-10427.607228636742</v>
      </c>
      <c r="BT23" s="240"/>
      <c r="BU23" s="241"/>
      <c r="BV23" s="106">
        <v>0</v>
      </c>
      <c r="BW23" s="101">
        <v>-104874.83869871264</v>
      </c>
      <c r="BX23" s="75">
        <v>-7881.6326660128543</v>
      </c>
      <c r="BY23" s="75">
        <v>1603.0309814133798</v>
      </c>
      <c r="BZ23" s="75">
        <v>-20098.723035498639</v>
      </c>
      <c r="CA23" s="75">
        <v>-3855.8138743521995</v>
      </c>
      <c r="CB23" s="76">
        <v>-74641.700104262214</v>
      </c>
      <c r="CC23" s="103">
        <v>38583.929220250575</v>
      </c>
      <c r="CD23" s="101">
        <v>55992.58645944111</v>
      </c>
      <c r="CE23" s="75">
        <v>14550.566967156716</v>
      </c>
      <c r="CF23" s="75">
        <v>-13162.427802244434</v>
      </c>
      <c r="CG23" s="75">
        <v>9549.705714705633</v>
      </c>
      <c r="CH23" s="75">
        <v>-1321.272805452696</v>
      </c>
      <c r="CI23" s="75">
        <v>-4057.9738822554937</v>
      </c>
      <c r="CJ23" s="75">
        <v>-9106.0972589582962</v>
      </c>
      <c r="CK23" s="75">
        <v>49170.2666145158</v>
      </c>
      <c r="CL23" s="75">
        <v>10369.818911973387</v>
      </c>
      <c r="CM23" s="101">
        <v>0</v>
      </c>
      <c r="CO23" s="69" t="s">
        <v>288</v>
      </c>
      <c r="CP23" s="106"/>
      <c r="CQ23" s="240"/>
      <c r="CR23" s="241"/>
      <c r="CS23" s="106"/>
      <c r="CT23" s="101"/>
      <c r="CU23" s="75"/>
      <c r="CV23" s="75"/>
      <c r="CW23" s="75"/>
      <c r="CX23" s="75"/>
      <c r="CY23" s="76"/>
      <c r="CZ23" s="103"/>
      <c r="DA23" s="101"/>
      <c r="DB23" s="75"/>
      <c r="DC23" s="75"/>
      <c r="DD23" s="75"/>
      <c r="DE23" s="75"/>
      <c r="DF23" s="75"/>
      <c r="DG23" s="75"/>
      <c r="DH23" s="75"/>
      <c r="DI23" s="75"/>
      <c r="DJ23" s="101"/>
    </row>
    <row r="24" spans="1:114" ht="12.75" customHeight="1">
      <c r="A24" s="133" t="s">
        <v>289</v>
      </c>
      <c r="B24" s="135">
        <v>1.0368536911142812E-2</v>
      </c>
      <c r="C24" s="248"/>
      <c r="D24" s="249"/>
      <c r="E24" s="135"/>
      <c r="F24" s="136">
        <v>-0.46119429847524263</v>
      </c>
      <c r="G24" s="137">
        <v>-0.67193474393160146</v>
      </c>
      <c r="H24" s="137">
        <v>0.337978893166202</v>
      </c>
      <c r="I24" s="137">
        <v>-0.27695382331810459</v>
      </c>
      <c r="J24" s="137">
        <v>0.20312443914523026</v>
      </c>
      <c r="K24" s="138">
        <v>-0.768105004727615</v>
      </c>
      <c r="L24" s="139">
        <v>0.22834612941449173</v>
      </c>
      <c r="M24" s="136">
        <v>0.16789023524497182</v>
      </c>
      <c r="N24" s="137">
        <v>-0.11997872041484836</v>
      </c>
      <c r="O24" s="137">
        <v>3.8959415592798585E-2</v>
      </c>
      <c r="P24" s="137">
        <v>6.852447577163634E-2</v>
      </c>
      <c r="Q24" s="137">
        <v>0.14195745034821794</v>
      </c>
      <c r="R24" s="137">
        <v>0.69944242450492577</v>
      </c>
      <c r="S24" s="137">
        <v>1.1811801680138068</v>
      </c>
      <c r="T24" s="137">
        <v>0.37232417923722672</v>
      </c>
      <c r="U24" s="137">
        <v>0.265652412024453</v>
      </c>
      <c r="V24" s="136"/>
      <c r="X24" s="69" t="s">
        <v>289</v>
      </c>
      <c r="Y24" s="106">
        <v>1641.3758983686566</v>
      </c>
      <c r="Z24" s="240"/>
      <c r="AA24" s="241"/>
      <c r="AB24" s="106"/>
      <c r="AC24" s="101">
        <v>-19011.38156539062</v>
      </c>
      <c r="AD24" s="75">
        <v>-4269.9728249061154</v>
      </c>
      <c r="AE24" s="75">
        <v>1326.4676743107848</v>
      </c>
      <c r="AF24" s="75">
        <v>-1557.0254173323046</v>
      </c>
      <c r="AG24" s="75">
        <v>1032.7548485274892</v>
      </c>
      <c r="AH24" s="76">
        <v>-15543.605845990358</v>
      </c>
      <c r="AI24" s="103">
        <v>3350.2822506136727</v>
      </c>
      <c r="AJ24" s="101">
        <v>17172.37123071216</v>
      </c>
      <c r="AK24" s="75">
        <v>-3677.3103754613549</v>
      </c>
      <c r="AL24" s="75">
        <v>540.43016278720461</v>
      </c>
      <c r="AM24" s="75">
        <v>611.89917672274169</v>
      </c>
      <c r="AN24" s="75">
        <v>918.0165928567294</v>
      </c>
      <c r="AO24" s="75">
        <v>5381.7702226768015</v>
      </c>
      <c r="AP24" s="75">
        <v>2459.0991013993626</v>
      </c>
      <c r="AQ24" s="75">
        <v>7961.719476651866</v>
      </c>
      <c r="AR24" s="75">
        <v>2976.7468730777036</v>
      </c>
      <c r="AS24" s="101"/>
      <c r="AU24" s="69" t="s">
        <v>289</v>
      </c>
      <c r="AV24" s="135">
        <v>9.4875438070096685E-2</v>
      </c>
      <c r="AW24" s="248"/>
      <c r="AX24" s="249"/>
      <c r="AY24" s="135"/>
      <c r="AZ24" s="136">
        <v>-2.246973499354199</v>
      </c>
      <c r="BA24" s="137">
        <v>-2.1295820369834351</v>
      </c>
      <c r="BB24" s="137">
        <v>0.71267664599352631</v>
      </c>
      <c r="BC24" s="137">
        <v>-2.5789072972647542</v>
      </c>
      <c r="BD24" s="137">
        <v>0.50776364783291505</v>
      </c>
      <c r="BE24" s="138">
        <v>-3.4196911330810931</v>
      </c>
      <c r="BF24" s="139">
        <v>2.4322170377440111</v>
      </c>
      <c r="BG24" s="136">
        <v>0.73264147247511513</v>
      </c>
      <c r="BH24" s="137">
        <v>0.34365631809811781</v>
      </c>
      <c r="BI24" s="137">
        <v>-0.74959545335353539</v>
      </c>
      <c r="BJ24" s="137">
        <v>1.1247175218552119</v>
      </c>
      <c r="BK24" s="137">
        <v>0.37813146636065387</v>
      </c>
      <c r="BL24" s="137">
        <v>0.46465327068476725</v>
      </c>
      <c r="BM24" s="137">
        <v>-0.96207972003240494</v>
      </c>
      <c r="BN24" s="137">
        <v>2.3249898080043296</v>
      </c>
      <c r="BO24" s="137">
        <v>1.0641090297565103</v>
      </c>
      <c r="BP24" s="136"/>
      <c r="BR24" s="69" t="s">
        <v>289</v>
      </c>
      <c r="BS24" s="106">
        <v>15006.435722958297</v>
      </c>
      <c r="BT24" s="240"/>
      <c r="BU24" s="241"/>
      <c r="BV24" s="106">
        <v>0</v>
      </c>
      <c r="BW24" s="101">
        <v>-94316.985663713887</v>
      </c>
      <c r="BX24" s="75">
        <v>-13734.502138250624</v>
      </c>
      <c r="BY24" s="75">
        <v>2786.6397594485315</v>
      </c>
      <c r="BZ24" s="75">
        <v>-14841.117654928239</v>
      </c>
      <c r="CA24" s="75">
        <v>2573.820895789715</v>
      </c>
      <c r="CB24" s="76">
        <v>-71101.826525773155</v>
      </c>
      <c r="CC24" s="103">
        <v>34917.573810824659</v>
      </c>
      <c r="CD24" s="101">
        <v>74516.875063214451</v>
      </c>
      <c r="CE24" s="75">
        <v>10484.291768930852</v>
      </c>
      <c r="CF24" s="75">
        <v>-10480.7164162884</v>
      </c>
      <c r="CG24" s="75">
        <v>9938.4299903698266</v>
      </c>
      <c r="CH24" s="75">
        <v>2439.5635085710092</v>
      </c>
      <c r="CI24" s="75">
        <v>3583.5705199957592</v>
      </c>
      <c r="CJ24" s="75">
        <v>-2046.2993835450616</v>
      </c>
      <c r="CK24" s="75">
        <v>48768.450229769573</v>
      </c>
      <c r="CL24" s="75">
        <v>11829.584845409263</v>
      </c>
      <c r="CM24" s="101">
        <v>0</v>
      </c>
      <c r="CO24" s="69" t="s">
        <v>289</v>
      </c>
      <c r="CP24" s="106"/>
      <c r="CQ24" s="240"/>
      <c r="CR24" s="241"/>
      <c r="CS24" s="106"/>
      <c r="CT24" s="101"/>
      <c r="CU24" s="75"/>
      <c r="CV24" s="75"/>
      <c r="CW24" s="75"/>
      <c r="CX24" s="75"/>
      <c r="CY24" s="76"/>
      <c r="CZ24" s="103"/>
      <c r="DA24" s="101"/>
      <c r="DB24" s="75"/>
      <c r="DC24" s="75"/>
      <c r="DD24" s="75"/>
      <c r="DE24" s="75"/>
      <c r="DF24" s="75"/>
      <c r="DG24" s="75"/>
      <c r="DH24" s="75"/>
      <c r="DI24" s="75"/>
      <c r="DJ24" s="101"/>
    </row>
    <row r="25" spans="1:114" s="232" customFormat="1" ht="12.75" customHeight="1">
      <c r="A25" s="118" t="s">
        <v>290</v>
      </c>
      <c r="B25" s="141">
        <v>0.2274142637476384</v>
      </c>
      <c r="C25" s="250"/>
      <c r="D25" s="251"/>
      <c r="E25" s="141"/>
      <c r="F25" s="142">
        <v>-0.27421688379294373</v>
      </c>
      <c r="G25" s="143">
        <v>-6.4760056570400959E-2</v>
      </c>
      <c r="H25" s="143">
        <v>0.255162700651268</v>
      </c>
      <c r="I25" s="143">
        <v>-0.56273078404674992</v>
      </c>
      <c r="J25" s="143">
        <v>0.35194425691780218</v>
      </c>
      <c r="K25" s="144">
        <v>-0.52218149867553354</v>
      </c>
      <c r="L25" s="145">
        <v>0.94256167412156699</v>
      </c>
      <c r="M25" s="142">
        <v>0.32999079776121487</v>
      </c>
      <c r="N25" s="143">
        <v>0.12025984364583131</v>
      </c>
      <c r="O25" s="143">
        <v>-8.8377518760729412E-2</v>
      </c>
      <c r="P25" s="143">
        <v>0.67960008374152725</v>
      </c>
      <c r="Q25" s="143">
        <v>0.60443956421192269</v>
      </c>
      <c r="R25" s="143">
        <v>0.38706573768017005</v>
      </c>
      <c r="S25" s="143">
        <v>1.3251058769317092</v>
      </c>
      <c r="T25" s="143">
        <v>0.54525642877207847</v>
      </c>
      <c r="U25" s="143">
        <v>0.34477006490107875</v>
      </c>
      <c r="V25" s="142"/>
      <c r="W25" s="234"/>
      <c r="X25" s="95" t="s">
        <v>290</v>
      </c>
      <c r="Y25" s="108">
        <v>36004.211349694058</v>
      </c>
      <c r="Z25" s="238"/>
      <c r="AA25" s="239"/>
      <c r="AB25" s="108"/>
      <c r="AC25" s="100">
        <v>-11251.653918153606</v>
      </c>
      <c r="AD25" s="93">
        <v>-408.76830002176575</v>
      </c>
      <c r="AE25" s="93">
        <v>1004.8231457103393</v>
      </c>
      <c r="AF25" s="93">
        <v>-3154.8923658489948</v>
      </c>
      <c r="AG25" s="93">
        <v>1793.0409556681989</v>
      </c>
      <c r="AH25" s="94">
        <v>-10485.857353661675</v>
      </c>
      <c r="AI25" s="102">
        <v>13860.793164781295</v>
      </c>
      <c r="AJ25" s="100">
        <v>33809.222738033161</v>
      </c>
      <c r="AK25" s="93">
        <v>3681.5043871388771</v>
      </c>
      <c r="AL25" s="93">
        <v>-1226.4168718052097</v>
      </c>
      <c r="AM25" s="93">
        <v>6072.7453052237397</v>
      </c>
      <c r="AN25" s="93">
        <v>3914.3648279169574</v>
      </c>
      <c r="AO25" s="93">
        <v>2999.0587716071168</v>
      </c>
      <c r="AP25" s="93">
        <v>2791.3237148638291</v>
      </c>
      <c r="AQ25" s="93">
        <v>11703.086261338554</v>
      </c>
      <c r="AR25" s="93">
        <v>3873.5563417512458</v>
      </c>
      <c r="AS25" s="100"/>
      <c r="AT25" s="234"/>
      <c r="AU25" s="95" t="s">
        <v>290</v>
      </c>
      <c r="AV25" s="141">
        <v>0.22572542597298906</v>
      </c>
      <c r="AW25" s="250"/>
      <c r="AX25" s="251"/>
      <c r="AY25" s="141"/>
      <c r="AZ25" s="142">
        <v>-2.035617901074771</v>
      </c>
      <c r="BA25" s="143">
        <v>-1.7588717375631391</v>
      </c>
      <c r="BB25" s="143">
        <v>0.86013687140584771</v>
      </c>
      <c r="BC25" s="143">
        <v>-2.4894608374717131</v>
      </c>
      <c r="BD25" s="143">
        <v>0.98183821278972072</v>
      </c>
      <c r="BE25" s="144">
        <v>-3.2844714055823565</v>
      </c>
      <c r="BF25" s="145">
        <v>2.4506477747477273</v>
      </c>
      <c r="BG25" s="142">
        <v>0.84511370007729347</v>
      </c>
      <c r="BH25" s="143">
        <v>6.9995141205336786E-2</v>
      </c>
      <c r="BI25" s="143">
        <v>-0.54540556034736731</v>
      </c>
      <c r="BJ25" s="143">
        <v>1.5926846472132494</v>
      </c>
      <c r="BK25" s="143">
        <v>0.97278934155970997</v>
      </c>
      <c r="BL25" s="143">
        <v>1.1118641747783098</v>
      </c>
      <c r="BM25" s="143">
        <v>1.8889449325884877</v>
      </c>
      <c r="BN25" s="143">
        <v>2.2717677573692363</v>
      </c>
      <c r="BO25" s="143">
        <v>0.96502431675367095</v>
      </c>
      <c r="BP25" s="142"/>
      <c r="BQ25" s="234"/>
      <c r="BR25" s="95" t="s">
        <v>290</v>
      </c>
      <c r="BS25" s="108">
        <v>35737.436841657385</v>
      </c>
      <c r="BT25" s="238"/>
      <c r="BU25" s="239"/>
      <c r="BV25" s="108">
        <v>0</v>
      </c>
      <c r="BW25" s="100">
        <v>-85027.162765021436</v>
      </c>
      <c r="BX25" s="93">
        <v>-11293.523969480302</v>
      </c>
      <c r="BY25" s="93">
        <v>3366.8765908537316</v>
      </c>
      <c r="BZ25" s="93">
        <v>-14232.683876579395</v>
      </c>
      <c r="CA25" s="93">
        <v>4970.9429234887939</v>
      </c>
      <c r="CB25" s="94">
        <v>-67838.774433304323</v>
      </c>
      <c r="CC25" s="102">
        <v>35507.395290450891</v>
      </c>
      <c r="CD25" s="100">
        <v>86143.876643991098</v>
      </c>
      <c r="CE25" s="93">
        <v>2143.8316134964116</v>
      </c>
      <c r="CF25" s="93">
        <v>-7603.3859186412301</v>
      </c>
      <c r="CG25" s="93">
        <v>14103.94097271387</v>
      </c>
      <c r="CH25" s="93">
        <v>6276.8248861009488</v>
      </c>
      <c r="CI25" s="93">
        <v>8553.1802872966509</v>
      </c>
      <c r="CJ25" s="93">
        <v>3957.0261806533672</v>
      </c>
      <c r="CK25" s="93">
        <v>47936.836048142519</v>
      </c>
      <c r="CL25" s="93">
        <v>10775.622574228793</v>
      </c>
      <c r="CM25" s="100">
        <v>0</v>
      </c>
      <c r="CN25" s="234"/>
      <c r="CO25" s="95" t="s">
        <v>290</v>
      </c>
      <c r="CP25" s="108"/>
      <c r="CQ25" s="238"/>
      <c r="CR25" s="239"/>
      <c r="CS25" s="108"/>
      <c r="CT25" s="100"/>
      <c r="CU25" s="93"/>
      <c r="CV25" s="93"/>
      <c r="CW25" s="93"/>
      <c r="CX25" s="93"/>
      <c r="CY25" s="94"/>
      <c r="CZ25" s="102"/>
      <c r="DA25" s="100"/>
      <c r="DB25" s="93"/>
      <c r="DC25" s="93"/>
      <c r="DD25" s="93"/>
      <c r="DE25" s="93"/>
      <c r="DF25" s="93"/>
      <c r="DG25" s="93"/>
      <c r="DH25" s="93"/>
      <c r="DI25" s="93"/>
      <c r="DJ25" s="100"/>
    </row>
    <row r="26" spans="1:114" ht="12.75" customHeight="1">
      <c r="A26" s="133" t="s">
        <v>291</v>
      </c>
      <c r="B26" s="135">
        <v>0.14278053805676372</v>
      </c>
      <c r="C26" s="248"/>
      <c r="D26" s="249"/>
      <c r="E26" s="135"/>
      <c r="F26" s="136">
        <v>-0.91289798146348966</v>
      </c>
      <c r="G26" s="137">
        <v>-3.6519933611223188E-2</v>
      </c>
      <c r="H26" s="137">
        <v>-0.11614091531887416</v>
      </c>
      <c r="I26" s="137">
        <v>-0.88203448272856644</v>
      </c>
      <c r="J26" s="137">
        <v>-0.98750775436295957</v>
      </c>
      <c r="K26" s="138">
        <v>-1.3366250156877757</v>
      </c>
      <c r="L26" s="139">
        <v>0.68158330053837979</v>
      </c>
      <c r="M26" s="136">
        <v>0.47845621214583911</v>
      </c>
      <c r="N26" s="137">
        <v>0.21647538393898547</v>
      </c>
      <c r="O26" s="137">
        <v>0.21961831430810097</v>
      </c>
      <c r="P26" s="137">
        <v>0.90352879171697875</v>
      </c>
      <c r="Q26" s="137">
        <v>0.54647558065297197</v>
      </c>
      <c r="R26" s="137">
        <v>0.34999164803919403</v>
      </c>
      <c r="S26" s="137">
        <v>1.7317831410273099</v>
      </c>
      <c r="T26" s="137">
        <v>0.68018792974893216</v>
      </c>
      <c r="U26" s="137">
        <v>0.5956907923161614</v>
      </c>
      <c r="V26" s="136"/>
      <c r="X26" s="69" t="s">
        <v>291</v>
      </c>
      <c r="Y26" s="106">
        <v>22656.412445234135</v>
      </c>
      <c r="Z26" s="240"/>
      <c r="AA26" s="241"/>
      <c r="AB26" s="106"/>
      <c r="AC26" s="101">
        <v>-37355.269717781805</v>
      </c>
      <c r="AD26" s="75">
        <v>-230.3661309791496</v>
      </c>
      <c r="AE26" s="75">
        <v>-458.52648998016957</v>
      </c>
      <c r="AF26" s="75">
        <v>-4917.2085314128781</v>
      </c>
      <c r="AG26" s="75">
        <v>-5048.7356590703712</v>
      </c>
      <c r="AH26" s="76">
        <v>-26700.432906339178</v>
      </c>
      <c r="AI26" s="103">
        <v>10117.461704900488</v>
      </c>
      <c r="AJ26" s="101">
        <v>49182.016092875972</v>
      </c>
      <c r="AK26" s="75">
        <v>6634.9121071263216</v>
      </c>
      <c r="AL26" s="75">
        <v>3044.9549908442423</v>
      </c>
      <c r="AM26" s="75">
        <v>8128.5881781606004</v>
      </c>
      <c r="AN26" s="75">
        <v>3560.3797556062927</v>
      </c>
      <c r="AO26" s="75">
        <v>2722.298146406305</v>
      </c>
      <c r="AP26" s="75">
        <v>3696.3254191758751</v>
      </c>
      <c r="AQ26" s="75">
        <v>14678.785301950295</v>
      </c>
      <c r="AR26" s="75">
        <v>6715.7721936053131</v>
      </c>
      <c r="AS26" s="101"/>
      <c r="AU26" s="69" t="s">
        <v>291</v>
      </c>
      <c r="AV26" s="135">
        <v>0.46221052658652617</v>
      </c>
      <c r="AW26" s="248"/>
      <c r="AX26" s="249"/>
      <c r="AY26" s="135"/>
      <c r="AZ26" s="136">
        <v>-2.1770769917459742</v>
      </c>
      <c r="BA26" s="137">
        <v>-1.5118829895977903</v>
      </c>
      <c r="BB26" s="137">
        <v>0.65299628160300216</v>
      </c>
      <c r="BC26" s="137">
        <v>-2.2333095803312886</v>
      </c>
      <c r="BD26" s="137">
        <v>0.32490268504308251</v>
      </c>
      <c r="BE26" s="138">
        <v>-3.5306117461332387</v>
      </c>
      <c r="BF26" s="139">
        <v>2.4524128095358089</v>
      </c>
      <c r="BG26" s="136">
        <v>1.2473135407976343</v>
      </c>
      <c r="BH26" s="137">
        <v>0.26512483111913454</v>
      </c>
      <c r="BI26" s="137">
        <v>-0.10116222409447539</v>
      </c>
      <c r="BJ26" s="137">
        <v>2.2335432674033928</v>
      </c>
      <c r="BK26" s="137">
        <v>1.5581613214691759</v>
      </c>
      <c r="BL26" s="137">
        <v>1.6810746994317949</v>
      </c>
      <c r="BM26" s="137">
        <v>5.1819498365054617</v>
      </c>
      <c r="BN26" s="137">
        <v>2.3621527910110629</v>
      </c>
      <c r="BO26" s="137">
        <v>1.5129337692626699</v>
      </c>
      <c r="BP26" s="136"/>
      <c r="BR26" s="69" t="s">
        <v>291</v>
      </c>
      <c r="BS26" s="106">
        <v>73110.352146772668</v>
      </c>
      <c r="BT26" s="240"/>
      <c r="BU26" s="241"/>
      <c r="BV26" s="106">
        <v>0</v>
      </c>
      <c r="BW26" s="101">
        <v>-90236.0152448765</v>
      </c>
      <c r="BX26" s="75">
        <v>-9679.7549382911529</v>
      </c>
      <c r="BY26" s="75">
        <v>2558.3414082643576</v>
      </c>
      <c r="BZ26" s="75">
        <v>-12622.444122030865</v>
      </c>
      <c r="CA26" s="75">
        <v>1639.3687927972642</v>
      </c>
      <c r="CB26" s="76">
        <v>-72131.526385616278</v>
      </c>
      <c r="CC26" s="103">
        <v>35774.539303316735</v>
      </c>
      <c r="CD26" s="101">
        <v>127241.62653418817</v>
      </c>
      <c r="CE26" s="75">
        <v>8122.0617333957925</v>
      </c>
      <c r="CF26" s="75">
        <v>-1407.0936442343518</v>
      </c>
      <c r="CG26" s="75">
        <v>19832.635787021485</v>
      </c>
      <c r="CH26" s="75">
        <v>10050.554082128219</v>
      </c>
      <c r="CI26" s="75">
        <v>12904.53118788905</v>
      </c>
      <c r="CJ26" s="75">
        <v>10697.574886703776</v>
      </c>
      <c r="CK26" s="75">
        <v>50138.783152168617</v>
      </c>
      <c r="CL26" s="75">
        <v>16902.579349116189</v>
      </c>
      <c r="CM26" s="101">
        <v>0</v>
      </c>
      <c r="CO26" s="69" t="s">
        <v>291</v>
      </c>
      <c r="CP26" s="106"/>
      <c r="CQ26" s="240"/>
      <c r="CR26" s="241"/>
      <c r="CS26" s="106"/>
      <c r="CT26" s="101"/>
      <c r="CU26" s="75"/>
      <c r="CV26" s="75"/>
      <c r="CW26" s="75"/>
      <c r="CX26" s="75"/>
      <c r="CY26" s="76"/>
      <c r="CZ26" s="103"/>
      <c r="DA26" s="101"/>
      <c r="DB26" s="75"/>
      <c r="DC26" s="75"/>
      <c r="DD26" s="75"/>
      <c r="DE26" s="75"/>
      <c r="DF26" s="75"/>
      <c r="DG26" s="75"/>
      <c r="DH26" s="75"/>
      <c r="DI26" s="75"/>
      <c r="DJ26" s="101"/>
    </row>
    <row r="27" spans="1:114" ht="12.75" customHeight="1">
      <c r="A27" s="133" t="s">
        <v>292</v>
      </c>
      <c r="B27" s="135">
        <v>0.15290230114159975</v>
      </c>
      <c r="C27" s="248"/>
      <c r="D27" s="249"/>
      <c r="E27" s="135"/>
      <c r="F27" s="136">
        <v>-0.53828451824204926</v>
      </c>
      <c r="G27" s="137">
        <v>-0.36597193945938633</v>
      </c>
      <c r="H27" s="137">
        <v>-0.11250508765935363</v>
      </c>
      <c r="I27" s="137">
        <v>-0.23308719314841797</v>
      </c>
      <c r="J27" s="137">
        <v>-0.79094376376014353</v>
      </c>
      <c r="K27" s="138">
        <v>-0.69927728592519278</v>
      </c>
      <c r="L27" s="139">
        <v>1.2043464353050926</v>
      </c>
      <c r="M27" s="136">
        <v>0.27441559699554752</v>
      </c>
      <c r="N27" s="137">
        <v>0.20502882034116876</v>
      </c>
      <c r="O27" s="137">
        <v>-0.1590658621573704</v>
      </c>
      <c r="P27" s="137">
        <v>7.3483086774706052E-2</v>
      </c>
      <c r="Q27" s="137">
        <v>0.65889053456091862</v>
      </c>
      <c r="R27" s="137">
        <v>0.36102293998712121</v>
      </c>
      <c r="S27" s="137">
        <v>1.0487981078213249</v>
      </c>
      <c r="T27" s="137">
        <v>0.4701706805956718</v>
      </c>
      <c r="U27" s="137">
        <v>0.34930437946312232</v>
      </c>
      <c r="V27" s="136"/>
      <c r="X27" s="69" t="s">
        <v>292</v>
      </c>
      <c r="Y27" s="106">
        <v>24297.175751201808</v>
      </c>
      <c r="Z27" s="240"/>
      <c r="AA27" s="241"/>
      <c r="AB27" s="106"/>
      <c r="AC27" s="101">
        <v>-21825.22078319313</v>
      </c>
      <c r="AD27" s="75">
        <v>-2307.6917822423857</v>
      </c>
      <c r="AE27" s="75">
        <v>-443.65630924719153</v>
      </c>
      <c r="AF27" s="75">
        <v>-1287.9643841885263</v>
      </c>
      <c r="AG27" s="75">
        <v>-4003.8492413837812</v>
      </c>
      <c r="AH27" s="76">
        <v>-13782.059066131013</v>
      </c>
      <c r="AI27" s="103">
        <v>17999.23702615709</v>
      </c>
      <c r="AJ27" s="101">
        <v>28343.003827661276</v>
      </c>
      <c r="AK27" s="75">
        <v>6297.6815034528263</v>
      </c>
      <c r="AL27" s="75">
        <v>-2210.2533213119023</v>
      </c>
      <c r="AM27" s="75">
        <v>667.06302852684166</v>
      </c>
      <c r="AN27" s="75">
        <v>4316.2409765564371</v>
      </c>
      <c r="AO27" s="75">
        <v>2817.9296450631227</v>
      </c>
      <c r="AP27" s="75">
        <v>2277.3262042046699</v>
      </c>
      <c r="AQ27" s="75">
        <v>10215.526586559601</v>
      </c>
      <c r="AR27" s="75">
        <v>3961.4892046088353</v>
      </c>
      <c r="AS27" s="101"/>
      <c r="AU27" s="69" t="s">
        <v>292</v>
      </c>
      <c r="AV27" s="135">
        <v>0.53441120594037717</v>
      </c>
      <c r="AW27" s="248"/>
      <c r="AX27" s="249"/>
      <c r="AY27" s="135"/>
      <c r="AZ27" s="136">
        <v>-2.1697972910437069</v>
      </c>
      <c r="BA27" s="137">
        <v>-1.1356554742971703</v>
      </c>
      <c r="BB27" s="137">
        <v>0.36413126112084804</v>
      </c>
      <c r="BC27" s="137">
        <v>-1.9418629746704053</v>
      </c>
      <c r="BD27" s="137">
        <v>-1.2246982375889615</v>
      </c>
      <c r="BE27" s="138">
        <v>-3.2867640976051216</v>
      </c>
      <c r="BF27" s="139">
        <v>3.0894178481293944</v>
      </c>
      <c r="BG27" s="136">
        <v>1.2563789442088913</v>
      </c>
      <c r="BH27" s="137">
        <v>0.42208545559667687</v>
      </c>
      <c r="BI27" s="137">
        <v>1.0720807886932526E-2</v>
      </c>
      <c r="BJ27" s="137">
        <v>1.7335848571244483</v>
      </c>
      <c r="BK27" s="137">
        <v>1.9652559181817963</v>
      </c>
      <c r="BL27" s="137">
        <v>1.8092518459576823</v>
      </c>
      <c r="BM27" s="137">
        <v>5.3912646809855858</v>
      </c>
      <c r="BN27" s="137">
        <v>2.0837756148622821</v>
      </c>
      <c r="BO27" s="137">
        <v>1.5642041513443505</v>
      </c>
      <c r="BP27" s="136"/>
      <c r="BR27" s="69" t="s">
        <v>292</v>
      </c>
      <c r="BS27" s="106">
        <v>84599.175444498658</v>
      </c>
      <c r="BT27" s="240"/>
      <c r="BU27" s="241"/>
      <c r="BV27" s="106">
        <v>0</v>
      </c>
      <c r="BW27" s="101">
        <v>-89443.525984519161</v>
      </c>
      <c r="BX27" s="75">
        <v>-7216.7990381494164</v>
      </c>
      <c r="BY27" s="75">
        <v>1429.108020793763</v>
      </c>
      <c r="BZ27" s="75">
        <v>-10917.090698782704</v>
      </c>
      <c r="CA27" s="75">
        <v>-6226.7890962584643</v>
      </c>
      <c r="CB27" s="76">
        <v>-66511.955172122223</v>
      </c>
      <c r="CC27" s="103">
        <v>45327.774146452546</v>
      </c>
      <c r="CD27" s="101">
        <v>128506.61388928257</v>
      </c>
      <c r="CE27" s="75">
        <v>12936.78762225667</v>
      </c>
      <c r="CF27" s="75">
        <v>148.71496051433496</v>
      </c>
      <c r="CG27" s="75">
        <v>15480.295688633923</v>
      </c>
      <c r="CH27" s="75">
        <v>12709.002152936417</v>
      </c>
      <c r="CI27" s="75">
        <v>13921.056785753346</v>
      </c>
      <c r="CJ27" s="75">
        <v>11224.074439643737</v>
      </c>
      <c r="CK27" s="75">
        <v>44559.117626500316</v>
      </c>
      <c r="CL27" s="75">
        <v>17527.564613043098</v>
      </c>
      <c r="CM27" s="101">
        <v>0</v>
      </c>
      <c r="CO27" s="69" t="s">
        <v>292</v>
      </c>
      <c r="CP27" s="106"/>
      <c r="CQ27" s="240"/>
      <c r="CR27" s="241"/>
      <c r="CS27" s="106"/>
      <c r="CT27" s="101"/>
      <c r="CU27" s="75"/>
      <c r="CV27" s="75"/>
      <c r="CW27" s="75"/>
      <c r="CX27" s="75"/>
      <c r="CY27" s="76"/>
      <c r="CZ27" s="103"/>
      <c r="DA27" s="101"/>
      <c r="DB27" s="75"/>
      <c r="DC27" s="75"/>
      <c r="DD27" s="75"/>
      <c r="DE27" s="75"/>
      <c r="DF27" s="75"/>
      <c r="DG27" s="75"/>
      <c r="DH27" s="75"/>
      <c r="DI27" s="75"/>
      <c r="DJ27" s="101"/>
    </row>
    <row r="28" spans="1:114" ht="12.75" customHeight="1">
      <c r="A28" s="133" t="s">
        <v>293</v>
      </c>
      <c r="B28" s="135">
        <v>0.17769696293223891</v>
      </c>
      <c r="C28" s="248"/>
      <c r="D28" s="249"/>
      <c r="E28" s="135"/>
      <c r="F28" s="136">
        <v>-0.42371404522839606</v>
      </c>
      <c r="G28" s="137">
        <v>-7.9537069169743901E-2</v>
      </c>
      <c r="H28" s="137">
        <v>-0.29936133582052493</v>
      </c>
      <c r="I28" s="137">
        <v>0.24099319290395993</v>
      </c>
      <c r="J28" s="137">
        <v>-0.73995601708108927</v>
      </c>
      <c r="K28" s="138">
        <v>-0.66531142899370899</v>
      </c>
      <c r="L28" s="139">
        <v>1.1256799861771638</v>
      </c>
      <c r="M28" s="136">
        <v>0.27288536529992413</v>
      </c>
      <c r="N28" s="137">
        <v>0.13214416083804359</v>
      </c>
      <c r="O28" s="137">
        <v>-0.21966715207535348</v>
      </c>
      <c r="P28" s="137">
        <v>0.38064007626590346</v>
      </c>
      <c r="Q28" s="137">
        <v>0.71076883014182801</v>
      </c>
      <c r="R28" s="137">
        <v>0.14827930029894798</v>
      </c>
      <c r="S28" s="137">
        <v>0.7925915743637546</v>
      </c>
      <c r="T28" s="137">
        <v>0.39717993860124423</v>
      </c>
      <c r="U28" s="137">
        <v>0.66138289733153055</v>
      </c>
      <c r="V28" s="136"/>
      <c r="X28" s="69" t="s">
        <v>293</v>
      </c>
      <c r="Y28" s="106">
        <v>28280.385029466823</v>
      </c>
      <c r="Z28" s="240"/>
      <c r="AA28" s="241"/>
      <c r="AB28" s="106"/>
      <c r="AC28" s="101">
        <v>-17087.383330133744</v>
      </c>
      <c r="AD28" s="75">
        <v>-499.69762848864775</v>
      </c>
      <c r="AE28" s="75">
        <v>-1179.1833253575023</v>
      </c>
      <c r="AF28" s="75">
        <v>1328.546473348164</v>
      </c>
      <c r="AG28" s="75">
        <v>-3716.1166194409016</v>
      </c>
      <c r="AH28" s="76">
        <v>-13020.932230194798</v>
      </c>
      <c r="AI28" s="103">
        <v>17026.162492906908</v>
      </c>
      <c r="AJ28" s="101">
        <v>28262.29781845212</v>
      </c>
      <c r="AK28" s="75">
        <v>4067.2725411076099</v>
      </c>
      <c r="AL28" s="75">
        <v>-3047.4656801011879</v>
      </c>
      <c r="AM28" s="75">
        <v>3457.9045980309602</v>
      </c>
      <c r="AN28" s="75">
        <v>4686.7623039560858</v>
      </c>
      <c r="AO28" s="75">
        <v>1161.5581453781342</v>
      </c>
      <c r="AP28" s="75">
        <v>1739.0575405279233</v>
      </c>
      <c r="AQ28" s="75">
        <v>8670.2108538714238</v>
      </c>
      <c r="AR28" s="75">
        <v>7526.9975156814326</v>
      </c>
      <c r="AS28" s="101"/>
      <c r="AU28" s="69" t="s">
        <v>293</v>
      </c>
      <c r="AV28" s="135">
        <v>0.70261641340183534</v>
      </c>
      <c r="AW28" s="248"/>
      <c r="AX28" s="249"/>
      <c r="AY28" s="135"/>
      <c r="AZ28" s="136">
        <v>-2.132960393645944</v>
      </c>
      <c r="BA28" s="137">
        <v>-0.54602345375096561</v>
      </c>
      <c r="BB28" s="137">
        <v>-0.27337508598351823</v>
      </c>
      <c r="BC28" s="137">
        <v>-1.4325632547382727</v>
      </c>
      <c r="BD28" s="137">
        <v>-2.1543404735110405</v>
      </c>
      <c r="BE28" s="138">
        <v>-3.1865795819342346</v>
      </c>
      <c r="BF28" s="139">
        <v>4.0123665795156027</v>
      </c>
      <c r="BG28" s="136">
        <v>1.3625150188648849</v>
      </c>
      <c r="BH28" s="137">
        <v>0.67557664634858572</v>
      </c>
      <c r="BI28" s="137">
        <v>-0.24783275568133201</v>
      </c>
      <c r="BJ28" s="137">
        <v>2.0508938121076348</v>
      </c>
      <c r="BK28" s="137">
        <v>2.5444237254277136</v>
      </c>
      <c r="BL28" s="137">
        <v>1.252014348217223</v>
      </c>
      <c r="BM28" s="137">
        <v>4.9865071632596791</v>
      </c>
      <c r="BN28" s="137">
        <v>2.1090551905062815</v>
      </c>
      <c r="BO28" s="137">
        <v>1.9650597866667674</v>
      </c>
      <c r="BP28" s="136"/>
      <c r="BR28" s="69" t="s">
        <v>293</v>
      </c>
      <c r="BS28" s="106">
        <v>111238.18457559682</v>
      </c>
      <c r="BT28" s="240"/>
      <c r="BU28" s="241"/>
      <c r="BV28" s="106">
        <v>0</v>
      </c>
      <c r="BW28" s="101">
        <v>-87519.527749262284</v>
      </c>
      <c r="BX28" s="75">
        <v>-3446.5238417319488</v>
      </c>
      <c r="BY28" s="75">
        <v>-1076.5429788745241</v>
      </c>
      <c r="BZ28" s="75">
        <v>-8031.5188081022352</v>
      </c>
      <c r="CA28" s="75">
        <v>-10975.660564226855</v>
      </c>
      <c r="CB28" s="76">
        <v>-63989.281556326663</v>
      </c>
      <c r="CC28" s="103">
        <v>59003.654388745781</v>
      </c>
      <c r="CD28" s="101">
        <v>139596.54047702253</v>
      </c>
      <c r="CE28" s="75">
        <v>20681.370538825635</v>
      </c>
      <c r="CF28" s="75">
        <v>-3439.1808823740575</v>
      </c>
      <c r="CG28" s="75">
        <v>18326.301109942142</v>
      </c>
      <c r="CH28" s="75">
        <v>16477.747864035773</v>
      </c>
      <c r="CI28" s="75">
        <v>9700.8447084546788</v>
      </c>
      <c r="CJ28" s="75">
        <v>10504.032878772297</v>
      </c>
      <c r="CK28" s="75">
        <v>45267.609003719874</v>
      </c>
      <c r="CL28" s="75">
        <v>22077.815255646827</v>
      </c>
      <c r="CM28" s="101">
        <v>0</v>
      </c>
      <c r="CO28" s="69" t="s">
        <v>293</v>
      </c>
      <c r="CP28" s="106"/>
      <c r="CQ28" s="240"/>
      <c r="CR28" s="241"/>
      <c r="CS28" s="106"/>
      <c r="CT28" s="101"/>
      <c r="CU28" s="75"/>
      <c r="CV28" s="75"/>
      <c r="CW28" s="75"/>
      <c r="CX28" s="75"/>
      <c r="CY28" s="76"/>
      <c r="CZ28" s="103"/>
      <c r="DA28" s="101"/>
      <c r="DB28" s="75"/>
      <c r="DC28" s="75"/>
      <c r="DD28" s="75"/>
      <c r="DE28" s="75"/>
      <c r="DF28" s="75"/>
      <c r="DG28" s="75"/>
      <c r="DH28" s="75"/>
      <c r="DI28" s="75"/>
      <c r="DJ28" s="101"/>
    </row>
    <row r="29" spans="1:114" s="232" customFormat="1" ht="12.75" customHeight="1">
      <c r="A29" s="118" t="s">
        <v>294</v>
      </c>
      <c r="B29" s="141">
        <v>0.27721559425972764</v>
      </c>
      <c r="C29" s="250"/>
      <c r="D29" s="251"/>
      <c r="E29" s="141"/>
      <c r="F29" s="142">
        <v>-0.20129729331881396</v>
      </c>
      <c r="G29" s="143">
        <v>3.6536907915718508E-2</v>
      </c>
      <c r="H29" s="143">
        <v>-4.7698308225663233E-2</v>
      </c>
      <c r="I29" s="143">
        <v>-7.8861705648092251E-2</v>
      </c>
      <c r="J29" s="143">
        <v>-0.40618126485405526</v>
      </c>
      <c r="K29" s="144">
        <v>-0.2913903667155493</v>
      </c>
      <c r="L29" s="145">
        <v>1.4688433099892428</v>
      </c>
      <c r="M29" s="142">
        <v>0.28840164767529597</v>
      </c>
      <c r="N29" s="143">
        <v>-4.3959093120082837E-2</v>
      </c>
      <c r="O29" s="143">
        <v>0.23789784943537562</v>
      </c>
      <c r="P29" s="143">
        <v>0.41200177891780321</v>
      </c>
      <c r="Q29" s="143">
        <v>0.89582415420967898</v>
      </c>
      <c r="R29" s="143">
        <v>0.33838079282408895</v>
      </c>
      <c r="S29" s="143">
        <v>0.70626019727015876</v>
      </c>
      <c r="T29" s="143">
        <v>0.51095937833227634</v>
      </c>
      <c r="U29" s="143">
        <v>0.25240998886946198</v>
      </c>
      <c r="V29" s="142"/>
      <c r="W29" s="234"/>
      <c r="X29" s="95" t="s">
        <v>294</v>
      </c>
      <c r="Y29" s="108">
        <v>44197.124330723658</v>
      </c>
      <c r="Z29" s="238"/>
      <c r="AA29" s="239"/>
      <c r="AB29" s="108"/>
      <c r="AC29" s="100">
        <v>-8083.446366797667</v>
      </c>
      <c r="AD29" s="93">
        <v>229.3633021984715</v>
      </c>
      <c r="AE29" s="93">
        <v>-187.32103002420627</v>
      </c>
      <c r="AF29" s="93">
        <v>-435.79626335576177</v>
      </c>
      <c r="AG29" s="93">
        <v>-2024.7797067778884</v>
      </c>
      <c r="AH29" s="94">
        <v>-5664.9126688386314</v>
      </c>
      <c r="AI29" s="102">
        <v>22466.672450438142</v>
      </c>
      <c r="AJ29" s="100">
        <v>29950.803128598258</v>
      </c>
      <c r="AK29" s="93">
        <v>-1354.8073298330419</v>
      </c>
      <c r="AL29" s="93">
        <v>3293.1322212708183</v>
      </c>
      <c r="AM29" s="93">
        <v>3757.054951986298</v>
      </c>
      <c r="AN29" s="93">
        <v>5948.9899284883868</v>
      </c>
      <c r="AO29" s="93">
        <v>2654.6643773443066</v>
      </c>
      <c r="AP29" s="93">
        <v>1561.9166117320128</v>
      </c>
      <c r="AQ29" s="93">
        <v>11198.252191434149</v>
      </c>
      <c r="AR29" s="93">
        <v>2891.6001761753578</v>
      </c>
      <c r="AS29" s="100"/>
      <c r="AT29" s="234"/>
      <c r="AU29" s="95" t="s">
        <v>294</v>
      </c>
      <c r="AV29" s="141">
        <v>0.75265386393645883</v>
      </c>
      <c r="AW29" s="250"/>
      <c r="AX29" s="251"/>
      <c r="AY29" s="141"/>
      <c r="AZ29" s="142">
        <v>-2.0613999182501841</v>
      </c>
      <c r="BA29" s="143">
        <v>-0.44521431039060699</v>
      </c>
      <c r="BB29" s="143">
        <v>-0.57463943407034535</v>
      </c>
      <c r="BC29" s="143">
        <v>-0.95292684522999549</v>
      </c>
      <c r="BD29" s="143">
        <v>-2.8935318487346318</v>
      </c>
      <c r="BE29" s="144">
        <v>-2.961969922978902</v>
      </c>
      <c r="BF29" s="145">
        <v>4.5546531782117539</v>
      </c>
      <c r="BG29" s="142">
        <v>1.3204978631103037</v>
      </c>
      <c r="BH29" s="143">
        <v>0.51044686960830532</v>
      </c>
      <c r="BI29" s="143">
        <v>7.7921889151033596E-2</v>
      </c>
      <c r="BJ29" s="143">
        <v>1.7796507185002808</v>
      </c>
      <c r="BK29" s="143">
        <v>2.8414271677531078</v>
      </c>
      <c r="BL29" s="143">
        <v>1.2029099272553356</v>
      </c>
      <c r="BM29" s="143">
        <v>4.3452993814523611</v>
      </c>
      <c r="BN29" s="143">
        <v>2.0742247117684798</v>
      </c>
      <c r="BO29" s="143">
        <v>1.8712083515757705</v>
      </c>
      <c r="BP29" s="142"/>
      <c r="BQ29" s="234"/>
      <c r="BR29" s="95" t="s">
        <v>294</v>
      </c>
      <c r="BS29" s="108">
        <v>119431.09755662642</v>
      </c>
      <c r="BT29" s="238"/>
      <c r="BU29" s="239"/>
      <c r="BV29" s="108">
        <v>0</v>
      </c>
      <c r="BW29" s="100">
        <v>-84351.320197906345</v>
      </c>
      <c r="BX29" s="93">
        <v>-2808.3922395117115</v>
      </c>
      <c r="BY29" s="93">
        <v>-2268.6871546090697</v>
      </c>
      <c r="BZ29" s="93">
        <v>-5312.4227056090022</v>
      </c>
      <c r="CA29" s="93">
        <v>-14793.481226672942</v>
      </c>
      <c r="CB29" s="94">
        <v>-59168.336871503619</v>
      </c>
      <c r="CC29" s="102">
        <v>67609.533674402628</v>
      </c>
      <c r="CD29" s="100">
        <v>135738.12086758763</v>
      </c>
      <c r="CE29" s="93">
        <v>15645.058821853716</v>
      </c>
      <c r="CF29" s="93">
        <v>1080.3682107019704</v>
      </c>
      <c r="CG29" s="93">
        <v>16010.6107567047</v>
      </c>
      <c r="CH29" s="93">
        <v>18512.372964607202</v>
      </c>
      <c r="CI29" s="93">
        <v>9356.4503141918685</v>
      </c>
      <c r="CJ29" s="93">
        <v>9274.6257756404812</v>
      </c>
      <c r="CK29" s="93">
        <v>44762.774933815468</v>
      </c>
      <c r="CL29" s="93">
        <v>21095.859090070939</v>
      </c>
      <c r="CM29" s="100">
        <v>0</v>
      </c>
      <c r="CN29" s="234"/>
      <c r="CO29" s="95" t="s">
        <v>294</v>
      </c>
      <c r="CP29" s="108"/>
      <c r="CQ29" s="238"/>
      <c r="CR29" s="239"/>
      <c r="CS29" s="108"/>
      <c r="CT29" s="100"/>
      <c r="CU29" s="93"/>
      <c r="CV29" s="93"/>
      <c r="CW29" s="93"/>
      <c r="CX29" s="93"/>
      <c r="CY29" s="94"/>
      <c r="CZ29" s="102"/>
      <c r="DA29" s="100"/>
      <c r="DB29" s="93"/>
      <c r="DC29" s="93"/>
      <c r="DD29" s="93"/>
      <c r="DE29" s="93"/>
      <c r="DF29" s="93"/>
      <c r="DG29" s="93"/>
      <c r="DH29" s="93"/>
      <c r="DI29" s="93"/>
      <c r="DJ29" s="100"/>
    </row>
    <row r="30" spans="1:114" ht="12.75" customHeight="1">
      <c r="A30" s="133" t="s">
        <v>295</v>
      </c>
      <c r="B30" s="135">
        <v>7.6419134604788219E-2</v>
      </c>
      <c r="C30" s="248"/>
      <c r="D30" s="249"/>
      <c r="E30" s="135"/>
      <c r="F30" s="136">
        <v>-0.51181534326284472</v>
      </c>
      <c r="G30" s="137">
        <v>-0.60942046021278395</v>
      </c>
      <c r="H30" s="137">
        <v>0.20762276199046692</v>
      </c>
      <c r="I30" s="137">
        <v>-1.8850861743668901E-2</v>
      </c>
      <c r="J30" s="137">
        <v>-1.2528071989847289</v>
      </c>
      <c r="K30" s="138">
        <v>-0.57652331364548282</v>
      </c>
      <c r="L30" s="139">
        <v>0.81722862053508205</v>
      </c>
      <c r="M30" s="136">
        <v>0.18850777878742786</v>
      </c>
      <c r="N30" s="137">
        <v>4.966323239787851E-2</v>
      </c>
      <c r="O30" s="137">
        <v>-7.8911230576461655E-2</v>
      </c>
      <c r="P30" s="137">
        <v>0.25941898026056176</v>
      </c>
      <c r="Q30" s="137">
        <v>0.28228428390399962</v>
      </c>
      <c r="R30" s="137">
        <v>-3.0511318111159369E-2</v>
      </c>
      <c r="S30" s="137">
        <v>0.30132813972232331</v>
      </c>
      <c r="T30" s="137">
        <v>0.43208580180200684</v>
      </c>
      <c r="U30" s="137">
        <v>0.43382634173763091</v>
      </c>
      <c r="V30" s="136"/>
      <c r="X30" s="69" t="s">
        <v>295</v>
      </c>
      <c r="Y30" s="106">
        <v>12217.454706070945</v>
      </c>
      <c r="Z30" s="240"/>
      <c r="AA30" s="241"/>
      <c r="AB30" s="106"/>
      <c r="AC30" s="101">
        <v>-20511.471729743294</v>
      </c>
      <c r="AD30" s="75">
        <v>-3827.0824754859786</v>
      </c>
      <c r="AE30" s="75">
        <v>814.98820818314562</v>
      </c>
      <c r="AF30" s="75">
        <v>-104.08925911248662</v>
      </c>
      <c r="AG30" s="75">
        <v>-6219.7727459417656</v>
      </c>
      <c r="AH30" s="76">
        <v>-11175.515457385918</v>
      </c>
      <c r="AI30" s="103">
        <v>12683.513094068039</v>
      </c>
      <c r="AJ30" s="101">
        <v>19633.183291999623</v>
      </c>
      <c r="AK30" s="75">
        <v>1529.934514503926</v>
      </c>
      <c r="AL30" s="75">
        <v>-1094.9377229434904</v>
      </c>
      <c r="AM30" s="75">
        <v>2375.3949508604128</v>
      </c>
      <c r="AN30" s="75">
        <v>1891.3868151094066</v>
      </c>
      <c r="AO30" s="75">
        <v>-240.17731016757898</v>
      </c>
      <c r="AP30" s="75">
        <v>671.10314076638315</v>
      </c>
      <c r="AQ30" s="75">
        <v>9518.0346875875257</v>
      </c>
      <c r="AR30" s="75">
        <v>4982.4442162842024</v>
      </c>
      <c r="AS30" s="101"/>
      <c r="AU30" s="69" t="s">
        <v>295</v>
      </c>
      <c r="AV30" s="135">
        <v>0.68588831702438569</v>
      </c>
      <c r="AW30" s="248"/>
      <c r="AX30" s="249"/>
      <c r="AY30" s="135"/>
      <c r="AZ30" s="136">
        <v>-1.6649661614619671</v>
      </c>
      <c r="BA30" s="137">
        <v>-1.0157725693608288</v>
      </c>
      <c r="BB30" s="137">
        <v>-0.25236193448613387</v>
      </c>
      <c r="BC30" s="137">
        <v>-9.0360600982453132E-2</v>
      </c>
      <c r="BD30" s="137">
        <v>-3.1537241889678103</v>
      </c>
      <c r="BE30" s="138">
        <v>-2.2143898626363345</v>
      </c>
      <c r="BF30" s="139">
        <v>4.6955165707268209</v>
      </c>
      <c r="BG30" s="136">
        <v>1.028119568996444</v>
      </c>
      <c r="BH30" s="137">
        <v>0.34314539716631121</v>
      </c>
      <c r="BI30" s="137">
        <v>-0.22018557700258512</v>
      </c>
      <c r="BJ30" s="137">
        <v>1.1299482510105818</v>
      </c>
      <c r="BK30" s="137">
        <v>2.5712057617211626</v>
      </c>
      <c r="BL30" s="137">
        <v>0.81917290069504212</v>
      </c>
      <c r="BM30" s="137">
        <v>2.8780956152906212</v>
      </c>
      <c r="BN30" s="137">
        <v>1.8226873151836465</v>
      </c>
      <c r="BO30" s="137">
        <v>1.7072915173681924</v>
      </c>
      <c r="BP30" s="136"/>
      <c r="BR30" s="69" t="s">
        <v>295</v>
      </c>
      <c r="BS30" s="106">
        <v>108992.13981746323</v>
      </c>
      <c r="BT30" s="240"/>
      <c r="BU30" s="241"/>
      <c r="BV30" s="106">
        <v>0</v>
      </c>
      <c r="BW30" s="101">
        <v>-67507.522209867835</v>
      </c>
      <c r="BX30" s="75">
        <v>-6405.1085840185406</v>
      </c>
      <c r="BY30" s="75">
        <v>-995.17245644575451</v>
      </c>
      <c r="BZ30" s="75">
        <v>-499.30343330861069</v>
      </c>
      <c r="CA30" s="75">
        <v>-15964.518313544337</v>
      </c>
      <c r="CB30" s="76">
        <v>-43643.41942255036</v>
      </c>
      <c r="CC30" s="103">
        <v>70175.585063570179</v>
      </c>
      <c r="CD30" s="101">
        <v>106189.28806671128</v>
      </c>
      <c r="CE30" s="75">
        <v>10540.08122923132</v>
      </c>
      <c r="CF30" s="75">
        <v>-3059.5245030857623</v>
      </c>
      <c r="CG30" s="75">
        <v>10257.417529404513</v>
      </c>
      <c r="CH30" s="75">
        <v>16843.380024110316</v>
      </c>
      <c r="CI30" s="75">
        <v>6393.9748576179845</v>
      </c>
      <c r="CJ30" s="75">
        <v>6249.4034972309892</v>
      </c>
      <c r="CK30" s="75">
        <v>39602.024319452699</v>
      </c>
      <c r="CL30" s="75">
        <v>19362.531112749828</v>
      </c>
      <c r="CM30" s="101">
        <v>0</v>
      </c>
      <c r="CO30" s="69" t="s">
        <v>295</v>
      </c>
      <c r="CP30" s="106"/>
      <c r="CQ30" s="240"/>
      <c r="CR30" s="241"/>
      <c r="CS30" s="106"/>
      <c r="CT30" s="101"/>
      <c r="CU30" s="75"/>
      <c r="CV30" s="75"/>
      <c r="CW30" s="75"/>
      <c r="CX30" s="75"/>
      <c r="CY30" s="76"/>
      <c r="CZ30" s="103"/>
      <c r="DA30" s="101"/>
      <c r="DB30" s="75"/>
      <c r="DC30" s="75"/>
      <c r="DD30" s="75"/>
      <c r="DE30" s="75"/>
      <c r="DF30" s="75"/>
      <c r="DG30" s="75"/>
      <c r="DH30" s="75"/>
      <c r="DI30" s="75"/>
      <c r="DJ30" s="101"/>
    </row>
    <row r="31" spans="1:114" ht="12.75" customHeight="1">
      <c r="A31" s="133" t="s">
        <v>296</v>
      </c>
      <c r="B31" s="135">
        <v>0.55165908857770507</v>
      </c>
      <c r="C31" s="248"/>
      <c r="D31" s="249"/>
      <c r="E31" s="135"/>
      <c r="F31" s="136">
        <v>0.12639968427285986</v>
      </c>
      <c r="G31" s="137">
        <v>0.55901516560907805</v>
      </c>
      <c r="H31" s="137">
        <v>0.35195210073390992</v>
      </c>
      <c r="I31" s="137">
        <v>1.1982651079051276</v>
      </c>
      <c r="J31" s="137">
        <v>-0.20889036028796104</v>
      </c>
      <c r="K31" s="138">
        <v>-0.28149087255220362</v>
      </c>
      <c r="L31" s="139">
        <v>1.2662886424581909</v>
      </c>
      <c r="M31" s="136">
        <v>0.60389794701252164</v>
      </c>
      <c r="N31" s="137">
        <v>0.24429693261274199</v>
      </c>
      <c r="O31" s="137">
        <v>0.27101854676230275</v>
      </c>
      <c r="P31" s="137">
        <v>0.82591677276180331</v>
      </c>
      <c r="Q31" s="137">
        <v>0.81609928210930605</v>
      </c>
      <c r="R31" s="137">
        <v>0.36453191615493097</v>
      </c>
      <c r="S31" s="137">
        <v>0.63887660264319024</v>
      </c>
      <c r="T31" s="137">
        <v>0.86833508696846362</v>
      </c>
      <c r="U31" s="137">
        <v>1.3139238732462921</v>
      </c>
      <c r="V31" s="136"/>
      <c r="X31" s="69" t="s">
        <v>296</v>
      </c>
      <c r="Y31" s="106">
        <v>88263.502499023452</v>
      </c>
      <c r="Z31" s="240"/>
      <c r="AA31" s="241"/>
      <c r="AB31" s="106"/>
      <c r="AC31" s="101">
        <v>5039.6574410600588</v>
      </c>
      <c r="AD31" s="75">
        <v>3489.1497065445874</v>
      </c>
      <c r="AE31" s="75">
        <v>1384.3971041478217</v>
      </c>
      <c r="AF31" s="75">
        <v>6615.2421556472545</v>
      </c>
      <c r="AG31" s="75">
        <v>-1024.0789374273154</v>
      </c>
      <c r="AH31" s="76">
        <v>-5425.0525878523476</v>
      </c>
      <c r="AI31" s="103">
        <v>19813.603153401753</v>
      </c>
      <c r="AJ31" s="101">
        <v>63014.849942682311</v>
      </c>
      <c r="AK31" s="75">
        <v>7529.5930489078164</v>
      </c>
      <c r="AL31" s="75">
        <v>3757.5673381735105</v>
      </c>
      <c r="AM31" s="75">
        <v>7582.2054930406157</v>
      </c>
      <c r="AN31" s="75">
        <v>5483.5381773830159</v>
      </c>
      <c r="AO31" s="75">
        <v>2868.6266982697416</v>
      </c>
      <c r="AP31" s="75">
        <v>1427.1619162516727</v>
      </c>
      <c r="AQ31" s="75">
        <v>19210.431490246207</v>
      </c>
      <c r="AR31" s="75">
        <v>15155.725780408364</v>
      </c>
      <c r="AS31" s="101"/>
      <c r="AU31" s="69" t="s">
        <v>296</v>
      </c>
      <c r="AV31" s="135">
        <v>1.086767177676129</v>
      </c>
      <c r="AW31" s="248"/>
      <c r="AX31" s="249"/>
      <c r="AY31" s="135"/>
      <c r="AZ31" s="136">
        <v>-1.0078113634609753</v>
      </c>
      <c r="BA31" s="137">
        <v>-9.6818114133223609E-2</v>
      </c>
      <c r="BB31" s="137">
        <v>0.21144494710032546</v>
      </c>
      <c r="BC31" s="137">
        <v>1.3430393933430373</v>
      </c>
      <c r="BD31" s="137">
        <v>-2.5855330722698744</v>
      </c>
      <c r="BE31" s="138">
        <v>-1.8029779592566242</v>
      </c>
      <c r="BF31" s="139">
        <v>4.7595955515596255</v>
      </c>
      <c r="BG31" s="136">
        <v>1.3600784446000436</v>
      </c>
      <c r="BH31" s="137">
        <v>0.38246763423892549</v>
      </c>
      <c r="BI31" s="137">
        <v>0.20963554675594853</v>
      </c>
      <c r="BJ31" s="137">
        <v>1.8903252997459541</v>
      </c>
      <c r="BK31" s="137">
        <v>2.7314011573458696</v>
      </c>
      <c r="BL31" s="137">
        <v>0.82269789540518889</v>
      </c>
      <c r="BM31" s="137">
        <v>2.4607532560130485</v>
      </c>
      <c r="BN31" s="137">
        <v>2.2262117600561515</v>
      </c>
      <c r="BO31" s="137">
        <v>2.6849648222727618</v>
      </c>
      <c r="BP31" s="136"/>
      <c r="BR31" s="69" t="s">
        <v>296</v>
      </c>
      <c r="BS31" s="106">
        <v>172958.46656528488</v>
      </c>
      <c r="BT31" s="240"/>
      <c r="BU31" s="241"/>
      <c r="BV31" s="106">
        <v>0</v>
      </c>
      <c r="BW31" s="101">
        <v>-40642.643985614646</v>
      </c>
      <c r="BX31" s="75">
        <v>-608.26709523156751</v>
      </c>
      <c r="BY31" s="75">
        <v>832.88095694925869</v>
      </c>
      <c r="BZ31" s="75">
        <v>7403.9031065271702</v>
      </c>
      <c r="CA31" s="75">
        <v>-12984.748009587871</v>
      </c>
      <c r="CB31" s="76">
        <v>-35286.412944271695</v>
      </c>
      <c r="CC31" s="103">
        <v>71989.951190814842</v>
      </c>
      <c r="CD31" s="101">
        <v>140861.13418173231</v>
      </c>
      <c r="CE31" s="75">
        <v>11771.99277468631</v>
      </c>
      <c r="CF31" s="75">
        <v>2908.2961563996505</v>
      </c>
      <c r="CG31" s="75">
        <v>17172.559993918287</v>
      </c>
      <c r="CH31" s="75">
        <v>18010.677224936895</v>
      </c>
      <c r="CI31" s="75">
        <v>6444.6719108246034</v>
      </c>
      <c r="CJ31" s="75">
        <v>5399.2392092779919</v>
      </c>
      <c r="CK31" s="75">
        <v>48596.929223139305</v>
      </c>
      <c r="CL31" s="75">
        <v>30556.767688549357</v>
      </c>
      <c r="CM31" s="101">
        <v>0</v>
      </c>
      <c r="CO31" s="69" t="s">
        <v>296</v>
      </c>
      <c r="CP31" s="106"/>
      <c r="CQ31" s="240"/>
      <c r="CR31" s="241"/>
      <c r="CS31" s="106"/>
      <c r="CT31" s="101"/>
      <c r="CU31" s="75"/>
      <c r="CV31" s="75"/>
      <c r="CW31" s="75"/>
      <c r="CX31" s="75"/>
      <c r="CY31" s="76"/>
      <c r="CZ31" s="103"/>
      <c r="DA31" s="101"/>
      <c r="DB31" s="75"/>
      <c r="DC31" s="75"/>
      <c r="DD31" s="75"/>
      <c r="DE31" s="75"/>
      <c r="DF31" s="75"/>
      <c r="DG31" s="75"/>
      <c r="DH31" s="75"/>
      <c r="DI31" s="75"/>
      <c r="DJ31" s="101"/>
    </row>
    <row r="32" spans="1:114" ht="12.75" customHeight="1">
      <c r="A32" s="133" t="s">
        <v>297</v>
      </c>
      <c r="B32" s="135">
        <v>0.38709593652059837</v>
      </c>
      <c r="C32" s="248"/>
      <c r="D32" s="249"/>
      <c r="E32" s="135"/>
      <c r="F32" s="136">
        <v>-0.40627821291182586</v>
      </c>
      <c r="G32" s="137">
        <v>0.11527105091531098</v>
      </c>
      <c r="H32" s="137">
        <v>0.15839704744398109</v>
      </c>
      <c r="I32" s="137">
        <v>-0.62217015012941967</v>
      </c>
      <c r="J32" s="137">
        <v>-0.72669227816883897</v>
      </c>
      <c r="K32" s="138">
        <v>-0.54826591525398705</v>
      </c>
      <c r="L32" s="139">
        <v>0.98411620123779464</v>
      </c>
      <c r="M32" s="136">
        <v>0.60307151475647025</v>
      </c>
      <c r="N32" s="137">
        <v>0.4260740696102383</v>
      </c>
      <c r="O32" s="137">
        <v>5.4262841106100801E-2</v>
      </c>
      <c r="P32" s="137">
        <v>1.1492190086576537</v>
      </c>
      <c r="Q32" s="137">
        <v>0.4104858591372107</v>
      </c>
      <c r="R32" s="137">
        <v>0.40172951558465897</v>
      </c>
      <c r="S32" s="137">
        <v>0.86874450872744813</v>
      </c>
      <c r="T32" s="137">
        <v>0.74950213446527414</v>
      </c>
      <c r="U32" s="137">
        <v>1.2083050969646569</v>
      </c>
      <c r="V32" s="136"/>
      <c r="X32" s="69" t="s">
        <v>297</v>
      </c>
      <c r="Y32" s="106">
        <v>62275.644797150046</v>
      </c>
      <c r="Z32" s="240"/>
      <c r="AA32" s="241"/>
      <c r="AB32" s="106"/>
      <c r="AC32" s="101">
        <v>-16219.115324427839</v>
      </c>
      <c r="AD32" s="75">
        <v>723.49790472909808</v>
      </c>
      <c r="AE32" s="75">
        <v>625.24471207597526</v>
      </c>
      <c r="AF32" s="75">
        <v>-3475.9624120810768</v>
      </c>
      <c r="AG32" s="75">
        <v>-3555.1459307788755</v>
      </c>
      <c r="AH32" s="76">
        <v>-10536.74959837296</v>
      </c>
      <c r="AI32" s="103">
        <v>15593.443239218788</v>
      </c>
      <c r="AJ32" s="101">
        <v>63308.638948112726</v>
      </c>
      <c r="AK32" s="75">
        <v>13164.315104447771</v>
      </c>
      <c r="AL32" s="75">
        <v>754.37226932472549</v>
      </c>
      <c r="AM32" s="75">
        <v>10637.369496601634</v>
      </c>
      <c r="AN32" s="75">
        <v>2780.6476856160443</v>
      </c>
      <c r="AO32" s="75">
        <v>3172.871488689445</v>
      </c>
      <c r="AP32" s="75">
        <v>1953.0533978311869</v>
      </c>
      <c r="AQ32" s="75">
        <v>16725.437866361812</v>
      </c>
      <c r="AR32" s="75">
        <v>14120.571639240719</v>
      </c>
      <c r="AS32" s="101"/>
      <c r="AU32" s="69" t="s">
        <v>297</v>
      </c>
      <c r="AV32" s="135">
        <v>1.2980663583530561</v>
      </c>
      <c r="AW32" s="248"/>
      <c r="AX32" s="249"/>
      <c r="AY32" s="135"/>
      <c r="AZ32" s="136">
        <v>-0.99047780672939512</v>
      </c>
      <c r="BA32" s="137">
        <v>9.7956314275648992E-2</v>
      </c>
      <c r="BB32" s="137">
        <v>0.67154860980700448</v>
      </c>
      <c r="BC32" s="137">
        <v>0.47038646074906154</v>
      </c>
      <c r="BD32" s="137">
        <v>-2.5725159507398176</v>
      </c>
      <c r="BE32" s="138">
        <v>-1.6872729516926865</v>
      </c>
      <c r="BF32" s="139">
        <v>4.6129447220470521</v>
      </c>
      <c r="BG32" s="136">
        <v>1.6938445857488826</v>
      </c>
      <c r="BH32" s="137">
        <v>0.67713234756681118</v>
      </c>
      <c r="BI32" s="137">
        <v>0.48474411773935522</v>
      </c>
      <c r="BJ32" s="137">
        <v>2.6704633560527213</v>
      </c>
      <c r="BK32" s="137">
        <v>2.4250933939027774</v>
      </c>
      <c r="BL32" s="137">
        <v>1.0778548952639078</v>
      </c>
      <c r="BM32" s="137">
        <v>2.5381665549042198</v>
      </c>
      <c r="BN32" s="137">
        <v>2.5849525476379531</v>
      </c>
      <c r="BO32" s="137">
        <v>3.2428817236045182</v>
      </c>
      <c r="BP32" s="136"/>
      <c r="BR32" s="69" t="s">
        <v>297</v>
      </c>
      <c r="BS32" s="106">
        <v>206953.7263329681</v>
      </c>
      <c r="BT32" s="240"/>
      <c r="BU32" s="241"/>
      <c r="BV32" s="106">
        <v>0</v>
      </c>
      <c r="BW32" s="101">
        <v>-39774.375979908742</v>
      </c>
      <c r="BX32" s="75">
        <v>614.92843798617832</v>
      </c>
      <c r="BY32" s="75">
        <v>2637.3089943827363</v>
      </c>
      <c r="BZ32" s="75">
        <v>2599.3942210979294</v>
      </c>
      <c r="CA32" s="75">
        <v>-12823.777320925845</v>
      </c>
      <c r="CB32" s="76">
        <v>-32802.230312449858</v>
      </c>
      <c r="CC32" s="103">
        <v>70557.231937126722</v>
      </c>
      <c r="CD32" s="101">
        <v>175907.47531139292</v>
      </c>
      <c r="CE32" s="75">
        <v>20869.035338026471</v>
      </c>
      <c r="CF32" s="75">
        <v>6710.1341058255639</v>
      </c>
      <c r="CG32" s="75">
        <v>24352.02489248896</v>
      </c>
      <c r="CH32" s="75">
        <v>16104.562606596854</v>
      </c>
      <c r="CI32" s="75">
        <v>8455.9852541359141</v>
      </c>
      <c r="CJ32" s="75">
        <v>5613.2350665812555</v>
      </c>
      <c r="CK32" s="75">
        <v>56652.156235629693</v>
      </c>
      <c r="CL32" s="75">
        <v>37150.341812108643</v>
      </c>
      <c r="CM32" s="101">
        <v>0</v>
      </c>
      <c r="CO32" s="69" t="s">
        <v>297</v>
      </c>
      <c r="CP32" s="106"/>
      <c r="CQ32" s="240"/>
      <c r="CR32" s="241"/>
      <c r="CS32" s="106"/>
      <c r="CT32" s="101"/>
      <c r="CU32" s="75"/>
      <c r="CV32" s="75"/>
      <c r="CW32" s="75"/>
      <c r="CX32" s="75"/>
      <c r="CY32" s="76"/>
      <c r="CZ32" s="103"/>
      <c r="DA32" s="101"/>
      <c r="DB32" s="75"/>
      <c r="DC32" s="75"/>
      <c r="DD32" s="75"/>
      <c r="DE32" s="75"/>
      <c r="DF32" s="75"/>
      <c r="DG32" s="75"/>
      <c r="DH32" s="75"/>
      <c r="DI32" s="75"/>
      <c r="DJ32" s="101"/>
    </row>
    <row r="33" spans="1:114" s="232" customFormat="1" ht="12.75" customHeight="1">
      <c r="A33" s="118" t="s">
        <v>298</v>
      </c>
      <c r="B33" s="141">
        <v>0.22067041369651097</v>
      </c>
      <c r="C33" s="250"/>
      <c r="D33" s="251"/>
      <c r="E33" s="141"/>
      <c r="F33" s="142">
        <v>-0.34059537773559745</v>
      </c>
      <c r="G33" s="143">
        <v>-0.91202227189829399</v>
      </c>
      <c r="H33" s="143">
        <v>0.24389987261239643</v>
      </c>
      <c r="I33" s="143">
        <v>0.40067146496907124</v>
      </c>
      <c r="J33" s="143">
        <v>-1.1108377855080898</v>
      </c>
      <c r="K33" s="144">
        <v>-0.29324039872451468</v>
      </c>
      <c r="L33" s="145">
        <v>1.4154519965520862</v>
      </c>
      <c r="M33" s="142">
        <v>0.25279120236620933</v>
      </c>
      <c r="N33" s="143">
        <v>-6.3219467365138726E-2</v>
      </c>
      <c r="O33" s="143">
        <v>-0.23550721874177061</v>
      </c>
      <c r="P33" s="143">
        <v>0.12003744480182377</v>
      </c>
      <c r="Q33" s="143">
        <v>0.4370263991755774</v>
      </c>
      <c r="R33" s="143">
        <v>0.7478148198758694</v>
      </c>
      <c r="S33" s="143">
        <v>1.2973770909111337</v>
      </c>
      <c r="T33" s="143">
        <v>0.56709149074241072</v>
      </c>
      <c r="U33" s="143">
        <v>0.52560482655212848</v>
      </c>
      <c r="V33" s="142"/>
      <c r="W33" s="234"/>
      <c r="X33" s="95" t="s">
        <v>298</v>
      </c>
      <c r="Y33" s="108">
        <v>35638.680857209489</v>
      </c>
      <c r="Z33" s="238"/>
      <c r="AA33" s="239"/>
      <c r="AB33" s="108"/>
      <c r="AC33" s="100">
        <v>-13541.735920148436</v>
      </c>
      <c r="AD33" s="93">
        <v>-5730.8995553649729</v>
      </c>
      <c r="AE33" s="93">
        <v>964.2771693309187</v>
      </c>
      <c r="AF33" s="93">
        <v>2224.5584587183548</v>
      </c>
      <c r="AG33" s="93">
        <v>-5394.9822899693972</v>
      </c>
      <c r="AH33" s="94">
        <v>-5604.6897028633393</v>
      </c>
      <c r="AI33" s="102">
        <v>22648.73010535934</v>
      </c>
      <c r="AJ33" s="100">
        <v>26697.300948226824</v>
      </c>
      <c r="AK33" s="93">
        <v>-1961.6001343284734</v>
      </c>
      <c r="AL33" s="93">
        <v>-3275.8424521661364</v>
      </c>
      <c r="AM33" s="93">
        <v>1123.8561338009313</v>
      </c>
      <c r="AN33" s="93">
        <v>2972.5865335573908</v>
      </c>
      <c r="AO33" s="93">
        <v>5929.9905688720755</v>
      </c>
      <c r="AP33" s="93">
        <v>2942.0150163503422</v>
      </c>
      <c r="AQ33" s="93">
        <v>12749.720424949657</v>
      </c>
      <c r="AR33" s="93">
        <v>6216.5748571909498</v>
      </c>
      <c r="AS33" s="100"/>
      <c r="AT33" s="234"/>
      <c r="AU33" s="95" t="s">
        <v>298</v>
      </c>
      <c r="AV33" s="141">
        <v>1.2409455316628293</v>
      </c>
      <c r="AW33" s="250"/>
      <c r="AX33" s="251"/>
      <c r="AY33" s="141"/>
      <c r="AZ33" s="142">
        <v>-1.1286743604569383</v>
      </c>
      <c r="BA33" s="143">
        <v>-0.85118525216949514</v>
      </c>
      <c r="BB33" s="143">
        <v>0.96524510243298778</v>
      </c>
      <c r="BC33" s="143">
        <v>0.95255553723341269</v>
      </c>
      <c r="BD33" s="143">
        <v>-3.2618449954348483</v>
      </c>
      <c r="BE33" s="144">
        <v>-1.6890970839576691</v>
      </c>
      <c r="BF33" s="145">
        <v>4.5578990317736823</v>
      </c>
      <c r="BG33" s="142">
        <v>1.6577350952056813</v>
      </c>
      <c r="BH33" s="143">
        <v>0.65773302733223016</v>
      </c>
      <c r="BI33" s="143">
        <v>1.0173240252719928E-2</v>
      </c>
      <c r="BJ33" s="143">
        <v>2.3719321751573652</v>
      </c>
      <c r="BK33" s="143">
        <v>1.9593416811613418</v>
      </c>
      <c r="BL33" s="143">
        <v>1.4903063704474029</v>
      </c>
      <c r="BM33" s="143">
        <v>3.1400362139983429</v>
      </c>
      <c r="BN33" s="143">
        <v>2.6422429179976392</v>
      </c>
      <c r="BO33" s="143">
        <v>3.5242258061807252</v>
      </c>
      <c r="BP33" s="142"/>
      <c r="BQ33" s="234"/>
      <c r="BR33" s="95" t="s">
        <v>298</v>
      </c>
      <c r="BS33" s="108">
        <v>198395.28285945393</v>
      </c>
      <c r="BT33" s="238"/>
      <c r="BU33" s="239"/>
      <c r="BV33" s="108">
        <v>0</v>
      </c>
      <c r="BW33" s="100">
        <v>-45232.665533259511</v>
      </c>
      <c r="BX33" s="93">
        <v>-5345.3344195772661</v>
      </c>
      <c r="BY33" s="93">
        <v>3788.9071937378612</v>
      </c>
      <c r="BZ33" s="93">
        <v>5259.748943172046</v>
      </c>
      <c r="CA33" s="93">
        <v>-16193.979904117354</v>
      </c>
      <c r="CB33" s="94">
        <v>-32742.007346474566</v>
      </c>
      <c r="CC33" s="102">
        <v>70739.28959204792</v>
      </c>
      <c r="CD33" s="100">
        <v>172653.97313102148</v>
      </c>
      <c r="CE33" s="93">
        <v>20262.24253353104</v>
      </c>
      <c r="CF33" s="93">
        <v>141.15943238860928</v>
      </c>
      <c r="CG33" s="93">
        <v>21718.826074303593</v>
      </c>
      <c r="CH33" s="93">
        <v>13128.159211665858</v>
      </c>
      <c r="CI33" s="93">
        <v>11731.311445663683</v>
      </c>
      <c r="CJ33" s="93">
        <v>6993.3334711995849</v>
      </c>
      <c r="CK33" s="93">
        <v>58203.624469145201</v>
      </c>
      <c r="CL33" s="93">
        <v>40475.316493124235</v>
      </c>
      <c r="CM33" s="100">
        <v>0</v>
      </c>
      <c r="CN33" s="234"/>
      <c r="CO33" s="95" t="s">
        <v>298</v>
      </c>
      <c r="CP33" s="108"/>
      <c r="CQ33" s="238"/>
      <c r="CR33" s="239"/>
      <c r="CS33" s="108"/>
      <c r="CT33" s="100"/>
      <c r="CU33" s="93"/>
      <c r="CV33" s="93"/>
      <c r="CW33" s="93"/>
      <c r="CX33" s="93"/>
      <c r="CY33" s="94"/>
      <c r="CZ33" s="102"/>
      <c r="DA33" s="100"/>
      <c r="DB33" s="93"/>
      <c r="DC33" s="93"/>
      <c r="DD33" s="93"/>
      <c r="DE33" s="93"/>
      <c r="DF33" s="93"/>
      <c r="DG33" s="93"/>
      <c r="DH33" s="93"/>
      <c r="DI33" s="93"/>
      <c r="DJ33" s="100"/>
    </row>
    <row r="34" spans="1:114" ht="12.75" customHeight="1">
      <c r="A34" s="133" t="s">
        <v>299</v>
      </c>
      <c r="B34" s="135">
        <v>0.71078036123315425</v>
      </c>
      <c r="C34" s="248"/>
      <c r="D34" s="249"/>
      <c r="E34" s="135"/>
      <c r="F34" s="136">
        <v>0.32006109219717693</v>
      </c>
      <c r="G34" s="137">
        <v>1.0034309229594696</v>
      </c>
      <c r="H34" s="137">
        <v>0.70137186908902915</v>
      </c>
      <c r="I34" s="137">
        <v>-8.841827006011993E-3</v>
      </c>
      <c r="J34" s="137">
        <v>0.44394376271803537</v>
      </c>
      <c r="K34" s="138">
        <v>8.2471115978721699E-2</v>
      </c>
      <c r="L34" s="139">
        <v>1.2825063621257904</v>
      </c>
      <c r="M34" s="136">
        <v>0.76753401148492717</v>
      </c>
      <c r="N34" s="137">
        <v>0.70911310530470395</v>
      </c>
      <c r="O34" s="137">
        <v>0.85920320633230407</v>
      </c>
      <c r="P34" s="137">
        <v>0.76852023814040216</v>
      </c>
      <c r="Q34" s="137">
        <v>0.32789305621063747</v>
      </c>
      <c r="R34" s="137">
        <v>0.98072902539472206</v>
      </c>
      <c r="S34" s="137">
        <v>1.5116450571991402</v>
      </c>
      <c r="T34" s="137">
        <v>0.83841854627462187</v>
      </c>
      <c r="U34" s="137">
        <v>0.64292488551633831</v>
      </c>
      <c r="V34" s="136"/>
      <c r="X34" s="69" t="s">
        <v>299</v>
      </c>
      <c r="Y34" s="106">
        <v>115045.658620134</v>
      </c>
      <c r="Z34" s="240"/>
      <c r="AA34" s="241"/>
      <c r="AB34" s="106"/>
      <c r="AC34" s="101">
        <v>12681.971174488775</v>
      </c>
      <c r="AD34" s="75">
        <v>6247.7810039845062</v>
      </c>
      <c r="AE34" s="75">
        <v>2779.6915567115648</v>
      </c>
      <c r="AF34" s="75">
        <v>-49.287187881069258</v>
      </c>
      <c r="AG34" s="75">
        <v>2132.1415601618355</v>
      </c>
      <c r="AH34" s="76">
        <v>1571.6442415118217</v>
      </c>
      <c r="AI34" s="103">
        <v>20811.930645087967</v>
      </c>
      <c r="AJ34" s="101">
        <v>81264.244816459715</v>
      </c>
      <c r="AK34" s="75">
        <v>21988.748720381409</v>
      </c>
      <c r="AL34" s="75">
        <v>11923.140757197049</v>
      </c>
      <c r="AM34" s="75">
        <v>7203.9433682151139</v>
      </c>
      <c r="AN34" s="75">
        <v>2240.0251790462062</v>
      </c>
      <c r="AO34" s="75">
        <v>7835.1009978550719</v>
      </c>
      <c r="AP34" s="75">
        <v>3472.3755437070213</v>
      </c>
      <c r="AQ34" s="75">
        <v>18956.768111120909</v>
      </c>
      <c r="AR34" s="75">
        <v>7644.1421389372554</v>
      </c>
      <c r="AS34" s="101"/>
      <c r="AU34" s="69" t="s">
        <v>299</v>
      </c>
      <c r="AV34" s="135">
        <v>1.8826884212250539</v>
      </c>
      <c r="AW34" s="248"/>
      <c r="AX34" s="249"/>
      <c r="AY34" s="135"/>
      <c r="AZ34" s="136">
        <v>-0.3019558287437385</v>
      </c>
      <c r="BA34" s="137">
        <v>0.75774291533265981</v>
      </c>
      <c r="BB34" s="137">
        <v>1.4627272125087742</v>
      </c>
      <c r="BC34" s="137">
        <v>0.96266181870683365</v>
      </c>
      <c r="BD34" s="137">
        <v>-1.5996148815306976</v>
      </c>
      <c r="BE34" s="138">
        <v>-1.0374769681436136</v>
      </c>
      <c r="BF34" s="139">
        <v>5.0404401985228553</v>
      </c>
      <c r="BG34" s="136">
        <v>2.2452525329012651</v>
      </c>
      <c r="BH34" s="137">
        <v>1.3211908252638294</v>
      </c>
      <c r="BI34" s="137">
        <v>0.94912405143658951</v>
      </c>
      <c r="BJ34" s="137">
        <v>2.8917604364025795</v>
      </c>
      <c r="BK34" s="137">
        <v>2.0057131856845878</v>
      </c>
      <c r="BL34" s="137">
        <v>2.5169305297761513</v>
      </c>
      <c r="BM34" s="137">
        <v>4.3846072781529299</v>
      </c>
      <c r="BN34" s="137">
        <v>3.0575176176190322</v>
      </c>
      <c r="BO34" s="137">
        <v>3.7397584175564491</v>
      </c>
      <c r="BP34" s="136"/>
      <c r="BR34" s="69" t="s">
        <v>299</v>
      </c>
      <c r="BS34" s="106">
        <v>301223.48677351698</v>
      </c>
      <c r="BT34" s="240"/>
      <c r="BU34" s="241"/>
      <c r="BV34" s="106">
        <v>0</v>
      </c>
      <c r="BW34" s="101">
        <v>-12039.222629027441</v>
      </c>
      <c r="BX34" s="75">
        <v>4729.5290598932188</v>
      </c>
      <c r="BY34" s="75">
        <v>5753.6105422662804</v>
      </c>
      <c r="BZ34" s="75">
        <v>5314.5510144034633</v>
      </c>
      <c r="CA34" s="75">
        <v>-7842.0655980137526</v>
      </c>
      <c r="CB34" s="76">
        <v>-19994.847647576826</v>
      </c>
      <c r="CC34" s="103">
        <v>78867.707143067848</v>
      </c>
      <c r="CD34" s="101">
        <v>234285.03465548158</v>
      </c>
      <c r="CE34" s="75">
        <v>40721.056739408523</v>
      </c>
      <c r="CF34" s="75">
        <v>13159.237912529148</v>
      </c>
      <c r="CG34" s="75">
        <v>26547.374491658295</v>
      </c>
      <c r="CH34" s="75">
        <v>13476.797575602657</v>
      </c>
      <c r="CI34" s="75">
        <v>19806.589753686334</v>
      </c>
      <c r="CJ34" s="75">
        <v>9794.605874140223</v>
      </c>
      <c r="CK34" s="75">
        <v>67642.357892678585</v>
      </c>
      <c r="CL34" s="75">
        <v>43137.014415777288</v>
      </c>
      <c r="CM34" s="101">
        <v>0</v>
      </c>
      <c r="CO34" s="69" t="s">
        <v>299</v>
      </c>
      <c r="CP34" s="106"/>
      <c r="CQ34" s="240"/>
      <c r="CR34" s="241"/>
      <c r="CS34" s="106"/>
      <c r="CT34" s="101"/>
      <c r="CU34" s="75"/>
      <c r="CV34" s="75"/>
      <c r="CW34" s="75"/>
      <c r="CX34" s="75"/>
      <c r="CY34" s="76"/>
      <c r="CZ34" s="103"/>
      <c r="DA34" s="101"/>
      <c r="DB34" s="75"/>
      <c r="DC34" s="75"/>
      <c r="DD34" s="75"/>
      <c r="DE34" s="75"/>
      <c r="DF34" s="75"/>
      <c r="DG34" s="75"/>
      <c r="DH34" s="75"/>
      <c r="DI34" s="75"/>
      <c r="DJ34" s="101"/>
    </row>
    <row r="35" spans="1:114" ht="12.75" customHeight="1">
      <c r="A35" s="133" t="s">
        <v>300</v>
      </c>
      <c r="B35" s="135">
        <v>0.21817969521935598</v>
      </c>
      <c r="C35" s="248"/>
      <c r="D35" s="249"/>
      <c r="E35" s="135"/>
      <c r="F35" s="136">
        <v>-0.53270236466916865</v>
      </c>
      <c r="G35" s="137">
        <v>-0.77187712882462733</v>
      </c>
      <c r="H35" s="137">
        <v>-0.22764611543911739</v>
      </c>
      <c r="I35" s="137">
        <v>-0.36481170632206572</v>
      </c>
      <c r="J35" s="137">
        <v>-8.5658899377893949E-2</v>
      </c>
      <c r="K35" s="138">
        <v>-0.6798081786775656</v>
      </c>
      <c r="L35" s="139">
        <v>0.32799939983105819</v>
      </c>
      <c r="M35" s="136">
        <v>0.47673124236049524</v>
      </c>
      <c r="N35" s="137">
        <v>0.17232767640000812</v>
      </c>
      <c r="O35" s="137">
        <v>0.2084985600715461</v>
      </c>
      <c r="P35" s="137">
        <v>0.52330706018133277</v>
      </c>
      <c r="Q35" s="137">
        <v>0.71367920820577524</v>
      </c>
      <c r="R35" s="137">
        <v>0.59639582747372799</v>
      </c>
      <c r="S35" s="137">
        <v>1.3564184746608143</v>
      </c>
      <c r="T35" s="137">
        <v>0.54869617104951196</v>
      </c>
      <c r="U35" s="137">
        <v>1.0231892444762414</v>
      </c>
      <c r="V35" s="136"/>
      <c r="X35" s="69" t="s">
        <v>300</v>
      </c>
      <c r="Y35" s="106">
        <v>35565.187838850543</v>
      </c>
      <c r="Z35" s="240"/>
      <c r="AA35" s="241"/>
      <c r="AB35" s="106"/>
      <c r="AC35" s="101">
        <v>-21175.140050022863</v>
      </c>
      <c r="AD35" s="75">
        <v>-4854.2553363454062</v>
      </c>
      <c r="AE35" s="75">
        <v>-908.53967200353509</v>
      </c>
      <c r="AF35" s="75">
        <v>-2033.3979945498286</v>
      </c>
      <c r="AG35" s="75">
        <v>-413.22284462634707</v>
      </c>
      <c r="AH35" s="76">
        <v>-12965.724202497629</v>
      </c>
      <c r="AI35" s="103">
        <v>5390.8882689760067</v>
      </c>
      <c r="AJ35" s="101">
        <v>50862.314538309351</v>
      </c>
      <c r="AK35" s="75">
        <v>5381.5677010617219</v>
      </c>
      <c r="AL35" s="75">
        <v>2918.1887230130378</v>
      </c>
      <c r="AM35" s="75">
        <v>4943.0665389368078</v>
      </c>
      <c r="AN35" s="75">
        <v>4891.5378319714218</v>
      </c>
      <c r="AO35" s="75">
        <v>4811.3690305368509</v>
      </c>
      <c r="AP35" s="75">
        <v>3162.9070014060708</v>
      </c>
      <c r="AQ35" s="75">
        <v>12510.117149365135</v>
      </c>
      <c r="AR35" s="75">
        <v>12243.560562018771</v>
      </c>
      <c r="AS35" s="101"/>
      <c r="AU35" s="69" t="s">
        <v>300</v>
      </c>
      <c r="AV35" s="135">
        <v>1.5447946715207328</v>
      </c>
      <c r="AW35" s="248"/>
      <c r="AX35" s="249"/>
      <c r="AY35" s="135"/>
      <c r="AZ35" s="136">
        <v>-0.95823814185991285</v>
      </c>
      <c r="BA35" s="137">
        <v>-0.57577952847513991</v>
      </c>
      <c r="BB35" s="137">
        <v>0.87671354292526704</v>
      </c>
      <c r="BC35" s="137">
        <v>-0.59677594065801198</v>
      </c>
      <c r="BD35" s="137">
        <v>-1.4781008182434885</v>
      </c>
      <c r="BE35" s="138">
        <v>-1.4327745505717471</v>
      </c>
      <c r="BF35" s="139">
        <v>4.0671813144427471</v>
      </c>
      <c r="BG35" s="136">
        <v>2.1160111009463023</v>
      </c>
      <c r="BH35" s="137">
        <v>1.2484484252928363</v>
      </c>
      <c r="BI35" s="137">
        <v>0.88618125915613799</v>
      </c>
      <c r="BJ35" s="137">
        <v>2.5829504890283239</v>
      </c>
      <c r="BK35" s="137">
        <v>1.902084571232554</v>
      </c>
      <c r="BL35" s="137">
        <v>2.7537669503244766</v>
      </c>
      <c r="BM35" s="137">
        <v>5.1288557141914604</v>
      </c>
      <c r="BN35" s="137">
        <v>2.7309414608876592</v>
      </c>
      <c r="BO35" s="137">
        <v>3.4420625135861638</v>
      </c>
      <c r="BP35" s="136"/>
      <c r="BR35" s="69" t="s">
        <v>300</v>
      </c>
      <c r="BS35" s="106">
        <v>248525.17211334407</v>
      </c>
      <c r="BT35" s="240"/>
      <c r="BU35" s="241"/>
      <c r="BV35" s="106">
        <v>0</v>
      </c>
      <c r="BW35" s="101">
        <v>-38254.020120110363</v>
      </c>
      <c r="BX35" s="75">
        <v>-3613.8759829967748</v>
      </c>
      <c r="BY35" s="75">
        <v>3460.6737661149236</v>
      </c>
      <c r="BZ35" s="75">
        <v>-3334.0891357936198</v>
      </c>
      <c r="CA35" s="75">
        <v>-7231.2095052127843</v>
      </c>
      <c r="CB35" s="76">
        <v>-27535.519262222107</v>
      </c>
      <c r="CC35" s="103">
        <v>64444.992258642102</v>
      </c>
      <c r="CD35" s="101">
        <v>222132.49925110862</v>
      </c>
      <c r="CE35" s="75">
        <v>38573.031391562428</v>
      </c>
      <c r="CF35" s="75">
        <v>12319.859297368675</v>
      </c>
      <c r="CG35" s="75">
        <v>23908.235537554487</v>
      </c>
      <c r="CH35" s="75">
        <v>12884.797230191063</v>
      </c>
      <c r="CI35" s="75">
        <v>21749.332085953443</v>
      </c>
      <c r="CJ35" s="75">
        <v>11530.350959294621</v>
      </c>
      <c r="CK35" s="75">
        <v>60942.043551797513</v>
      </c>
      <c r="CL35" s="75">
        <v>40224.849197387695</v>
      </c>
      <c r="CM35" s="101">
        <v>0</v>
      </c>
      <c r="CO35" s="69" t="s">
        <v>300</v>
      </c>
      <c r="CP35" s="106"/>
      <c r="CQ35" s="240"/>
      <c r="CR35" s="241"/>
      <c r="CS35" s="106"/>
      <c r="CT35" s="101"/>
      <c r="CU35" s="75"/>
      <c r="CV35" s="75"/>
      <c r="CW35" s="75"/>
      <c r="CX35" s="75"/>
      <c r="CY35" s="76"/>
      <c r="CZ35" s="103"/>
      <c r="DA35" s="101"/>
      <c r="DB35" s="75"/>
      <c r="DC35" s="75"/>
      <c r="DD35" s="75"/>
      <c r="DE35" s="75"/>
      <c r="DF35" s="75"/>
      <c r="DG35" s="75"/>
      <c r="DH35" s="75"/>
      <c r="DI35" s="75"/>
      <c r="DJ35" s="101"/>
    </row>
    <row r="36" spans="1:114" ht="12.75" customHeight="1">
      <c r="A36" s="133" t="s">
        <v>301</v>
      </c>
      <c r="B36" s="135">
        <v>0.37847545452782683</v>
      </c>
      <c r="C36" s="248"/>
      <c r="D36" s="249"/>
      <c r="E36" s="135"/>
      <c r="F36" s="136">
        <v>-0.57297390667313541</v>
      </c>
      <c r="G36" s="137">
        <v>-0.12475567485067396</v>
      </c>
      <c r="H36" s="137">
        <v>-0.12052245095517389</v>
      </c>
      <c r="I36" s="137">
        <v>-0.91978835773892653</v>
      </c>
      <c r="J36" s="137">
        <v>-0.49689874153451274</v>
      </c>
      <c r="K36" s="138">
        <v>-0.73341950490227736</v>
      </c>
      <c r="L36" s="139">
        <v>0.82394104048315597</v>
      </c>
      <c r="M36" s="136">
        <v>0.65353824755252088</v>
      </c>
      <c r="N36" s="137">
        <v>0.37548065034511691</v>
      </c>
      <c r="O36" s="137">
        <v>0.42418266165051843</v>
      </c>
      <c r="P36" s="137">
        <v>0.93520146710392993</v>
      </c>
      <c r="Q36" s="137">
        <v>0.7800820892522875</v>
      </c>
      <c r="R36" s="137">
        <v>0.56125059144007672</v>
      </c>
      <c r="S36" s="137">
        <v>1.0460031398115799</v>
      </c>
      <c r="T36" s="137">
        <v>0.5839001061860527</v>
      </c>
      <c r="U36" s="137">
        <v>1.4629840964208718</v>
      </c>
      <c r="V36" s="136"/>
      <c r="X36" s="69" t="s">
        <v>301</v>
      </c>
      <c r="Y36" s="106">
        <v>61829.396211497486</v>
      </c>
      <c r="Z36" s="240"/>
      <c r="AA36" s="241"/>
      <c r="AB36" s="106"/>
      <c r="AC36" s="101">
        <v>-22654.622528892942</v>
      </c>
      <c r="AD36" s="75">
        <v>-778.51956185069866</v>
      </c>
      <c r="AE36" s="75">
        <v>-479.91223858459853</v>
      </c>
      <c r="AF36" s="75">
        <v>-5108.0398784211138</v>
      </c>
      <c r="AG36" s="75">
        <v>-2395.0112552908249</v>
      </c>
      <c r="AH36" s="76">
        <v>-13893.139594745589</v>
      </c>
      <c r="AI36" s="103">
        <v>13586.436695064651</v>
      </c>
      <c r="AJ36" s="101">
        <v>70058.206045176834</v>
      </c>
      <c r="AK36" s="75">
        <v>11745.975829531439</v>
      </c>
      <c r="AL36" s="75">
        <v>5949.3262132166419</v>
      </c>
      <c r="AM36" s="75">
        <v>8879.9763625677442</v>
      </c>
      <c r="AN36" s="75">
        <v>5384.8193784633186</v>
      </c>
      <c r="AO36" s="75">
        <v>4554.8418762891088</v>
      </c>
      <c r="AP36" s="75">
        <v>2472.1622496149503</v>
      </c>
      <c r="AQ36" s="75">
        <v>13385.803477789741</v>
      </c>
      <c r="AR36" s="75">
        <v>17685.300657703308</v>
      </c>
      <c r="AS36" s="101"/>
      <c r="AU36" s="69" t="s">
        <v>301</v>
      </c>
      <c r="AV36" s="135">
        <v>1.5360747751460124</v>
      </c>
      <c r="AW36" s="248"/>
      <c r="AX36" s="249"/>
      <c r="AY36" s="135"/>
      <c r="AZ36" s="136">
        <v>-1.1240099888000232</v>
      </c>
      <c r="BA36" s="137">
        <v>-0.81414945796851601</v>
      </c>
      <c r="BB36" s="137">
        <v>0.59579368826525592</v>
      </c>
      <c r="BC36" s="137">
        <v>-0.89447019922493931</v>
      </c>
      <c r="BD36" s="137">
        <v>-1.2500466094289231</v>
      </c>
      <c r="BE36" s="138">
        <v>-1.616281412283016</v>
      </c>
      <c r="BF36" s="139">
        <v>3.9021159742351319</v>
      </c>
      <c r="BG36" s="136">
        <v>2.1672367878844412</v>
      </c>
      <c r="BH36" s="137">
        <v>1.19744070395571</v>
      </c>
      <c r="BI36" s="137">
        <v>1.2591768418237725</v>
      </c>
      <c r="BJ36" s="137">
        <v>2.3658993730220734</v>
      </c>
      <c r="BK36" s="137">
        <v>2.2771711568231323</v>
      </c>
      <c r="BL36" s="137">
        <v>2.9170250090371885</v>
      </c>
      <c r="BM36" s="137">
        <v>5.3136007225892401</v>
      </c>
      <c r="BN36" s="137">
        <v>2.5620825393790403</v>
      </c>
      <c r="BO36" s="137">
        <v>3.7023625053448139</v>
      </c>
      <c r="BP36" s="136"/>
      <c r="BR36" s="69" t="s">
        <v>301</v>
      </c>
      <c r="BS36" s="106">
        <v>248078.92352769151</v>
      </c>
      <c r="BT36" s="240"/>
      <c r="BU36" s="241"/>
      <c r="BV36" s="106">
        <v>0</v>
      </c>
      <c r="BW36" s="101">
        <v>-44689.527324575465</v>
      </c>
      <c r="BX36" s="75">
        <v>-5115.8934495765716</v>
      </c>
      <c r="BY36" s="75">
        <v>2355.5168154543499</v>
      </c>
      <c r="BZ36" s="75">
        <v>-4966.1666021336569</v>
      </c>
      <c r="CA36" s="75">
        <v>-6071.0748297247337</v>
      </c>
      <c r="CB36" s="76">
        <v>-30891.909258594736</v>
      </c>
      <c r="CC36" s="103">
        <v>62437.985714487964</v>
      </c>
      <c r="CD36" s="101">
        <v>228882.06634817272</v>
      </c>
      <c r="CE36" s="75">
        <v>37154.692116646096</v>
      </c>
      <c r="CF36" s="75">
        <v>17514.813241260592</v>
      </c>
      <c r="CG36" s="75">
        <v>22150.842403520597</v>
      </c>
      <c r="CH36" s="75">
        <v>15488.968923038337</v>
      </c>
      <c r="CI36" s="75">
        <v>23131.302473553107</v>
      </c>
      <c r="CJ36" s="75">
        <v>12049.459811078385</v>
      </c>
      <c r="CK36" s="75">
        <v>57602.409163225442</v>
      </c>
      <c r="CL36" s="75">
        <v>43789.578215850284</v>
      </c>
      <c r="CM36" s="101">
        <v>0</v>
      </c>
      <c r="CO36" s="69" t="s">
        <v>301</v>
      </c>
      <c r="CP36" s="106"/>
      <c r="CQ36" s="240"/>
      <c r="CR36" s="241"/>
      <c r="CS36" s="106"/>
      <c r="CT36" s="101"/>
      <c r="CU36" s="75"/>
      <c r="CV36" s="75"/>
      <c r="CW36" s="75"/>
      <c r="CX36" s="75"/>
      <c r="CY36" s="76"/>
      <c r="CZ36" s="103"/>
      <c r="DA36" s="101"/>
      <c r="DB36" s="75"/>
      <c r="DC36" s="75"/>
      <c r="DD36" s="75"/>
      <c r="DE36" s="75"/>
      <c r="DF36" s="75"/>
      <c r="DG36" s="75"/>
      <c r="DH36" s="75"/>
      <c r="DI36" s="75"/>
      <c r="DJ36" s="101"/>
    </row>
    <row r="37" spans="1:114" s="232" customFormat="1" ht="12.75" customHeight="1">
      <c r="A37" s="118" t="s">
        <v>302</v>
      </c>
      <c r="B37" s="141">
        <v>0.19235929560601495</v>
      </c>
      <c r="C37" s="250"/>
      <c r="D37" s="251"/>
      <c r="E37" s="141"/>
      <c r="F37" s="142">
        <v>-0.39714273189077609</v>
      </c>
      <c r="G37" s="143">
        <v>4.1968281641580063E-2</v>
      </c>
      <c r="H37" s="143">
        <v>-0.15714025610248372</v>
      </c>
      <c r="I37" s="143">
        <v>-0.69618277113540072</v>
      </c>
      <c r="J37" s="143">
        <v>-0.48668857953962918</v>
      </c>
      <c r="K37" s="144">
        <v>-0.48310355299427954</v>
      </c>
      <c r="L37" s="145">
        <v>0.34970084074394947</v>
      </c>
      <c r="M37" s="142">
        <v>0.38052524627782969</v>
      </c>
      <c r="N37" s="143">
        <v>0.15581634374084441</v>
      </c>
      <c r="O37" s="143">
        <v>0.11899409574904762</v>
      </c>
      <c r="P37" s="143">
        <v>0.60655332717043375</v>
      </c>
      <c r="Q37" s="143">
        <v>0.57644303855941548</v>
      </c>
      <c r="R37" s="143">
        <v>0.75340928344886926</v>
      </c>
      <c r="S37" s="143">
        <v>0.73662545014099301</v>
      </c>
      <c r="T37" s="143">
        <v>0.60373718936641563</v>
      </c>
      <c r="U37" s="143">
        <v>0.23130379749516372</v>
      </c>
      <c r="V37" s="142"/>
      <c r="W37" s="234"/>
      <c r="X37" s="95" t="s">
        <v>302</v>
      </c>
      <c r="Y37" s="108">
        <v>31543.585676597431</v>
      </c>
      <c r="Z37" s="238"/>
      <c r="AA37" s="239"/>
      <c r="AB37" s="108"/>
      <c r="AC37" s="100">
        <v>-15612.521677687764</v>
      </c>
      <c r="AD37" s="93">
        <v>261.5701986515196</v>
      </c>
      <c r="AE37" s="93">
        <v>-624.96772380359471</v>
      </c>
      <c r="AF37" s="93">
        <v>-3830.686118351412</v>
      </c>
      <c r="AG37" s="93">
        <v>-2334.1428640781669</v>
      </c>
      <c r="AH37" s="94">
        <v>-9084.2951701059937</v>
      </c>
      <c r="AI37" s="102">
        <v>5813.9297476576176</v>
      </c>
      <c r="AJ37" s="100">
        <v>41058.258522387594</v>
      </c>
      <c r="AK37" s="93">
        <v>4892.6279129162431</v>
      </c>
      <c r="AL37" s="93">
        <v>1676.0176536100917</v>
      </c>
      <c r="AM37" s="93">
        <v>5813.2402761504054</v>
      </c>
      <c r="AN37" s="93">
        <v>4010.1622132178163</v>
      </c>
      <c r="AO37" s="93">
        <v>6148.6266915021697</v>
      </c>
      <c r="AP37" s="93">
        <v>1759.1782279569597</v>
      </c>
      <c r="AQ37" s="93">
        <v>13921.380066698417</v>
      </c>
      <c r="AR37" s="93">
        <v>2837.0254803353455</v>
      </c>
      <c r="AS37" s="100"/>
      <c r="AT37" s="234"/>
      <c r="AU37" s="95" t="s">
        <v>302</v>
      </c>
      <c r="AV37" s="141">
        <v>1.5073920713530864</v>
      </c>
      <c r="AW37" s="250"/>
      <c r="AX37" s="251"/>
      <c r="AY37" s="141"/>
      <c r="AZ37" s="142">
        <v>-1.1801128287256546</v>
      </c>
      <c r="BA37" s="143">
        <v>0.14078338687728564</v>
      </c>
      <c r="BB37" s="143">
        <v>0.1933457577659059</v>
      </c>
      <c r="BC37" s="143">
        <v>-1.977175310627366</v>
      </c>
      <c r="BD37" s="143">
        <v>-0.62677603439400542</v>
      </c>
      <c r="BE37" s="144">
        <v>-1.8036252113850071</v>
      </c>
      <c r="BF37" s="145">
        <v>2.8102330509679918</v>
      </c>
      <c r="BG37" s="142">
        <v>2.2974100643954998</v>
      </c>
      <c r="BH37" s="143">
        <v>1.4192395590749252</v>
      </c>
      <c r="BI37" s="143">
        <v>1.6189893391758137</v>
      </c>
      <c r="BJ37" s="143">
        <v>2.8633286302312211</v>
      </c>
      <c r="BK37" s="143">
        <v>2.4191421012007552</v>
      </c>
      <c r="BL37" s="143">
        <v>2.9227399275044919</v>
      </c>
      <c r="BM37" s="143">
        <v>4.730616482556993</v>
      </c>
      <c r="BN37" s="143">
        <v>2.5994551939052535</v>
      </c>
      <c r="BO37" s="143">
        <v>3.3987611288236685</v>
      </c>
      <c r="BP37" s="142"/>
      <c r="BQ37" s="234"/>
      <c r="BR37" s="95" t="s">
        <v>302</v>
      </c>
      <c r="BS37" s="108">
        <v>243983.82834707946</v>
      </c>
      <c r="BT37" s="238"/>
      <c r="BU37" s="239"/>
      <c r="BV37" s="108">
        <v>0</v>
      </c>
      <c r="BW37" s="100">
        <v>-46760.313082114793</v>
      </c>
      <c r="BX37" s="93">
        <v>876.57630443992093</v>
      </c>
      <c r="BY37" s="93">
        <v>766.27192231983645</v>
      </c>
      <c r="BZ37" s="93">
        <v>-11021.411179203424</v>
      </c>
      <c r="CA37" s="93">
        <v>-3010.2354038335034</v>
      </c>
      <c r="CB37" s="94">
        <v>-34371.514725837391</v>
      </c>
      <c r="CC37" s="102">
        <v>45603.185356786242</v>
      </c>
      <c r="CD37" s="100">
        <v>243243.02392233349</v>
      </c>
      <c r="CE37" s="93">
        <v>44008.920163890813</v>
      </c>
      <c r="CF37" s="93">
        <v>22466.67334703682</v>
      </c>
      <c r="CG37" s="93">
        <v>26840.226545870071</v>
      </c>
      <c r="CH37" s="93">
        <v>16526.544602698763</v>
      </c>
      <c r="CI37" s="93">
        <v>23349.938596183201</v>
      </c>
      <c r="CJ37" s="93">
        <v>10866.623022685002</v>
      </c>
      <c r="CK37" s="93">
        <v>58774.068804974202</v>
      </c>
      <c r="CL37" s="93">
        <v>40410.02883899468</v>
      </c>
      <c r="CM37" s="100">
        <v>0</v>
      </c>
      <c r="CN37" s="234"/>
      <c r="CO37" s="95" t="s">
        <v>302</v>
      </c>
      <c r="CP37" s="108"/>
      <c r="CQ37" s="238"/>
      <c r="CR37" s="239"/>
      <c r="CS37" s="108"/>
      <c r="CT37" s="100"/>
      <c r="CU37" s="93"/>
      <c r="CV37" s="93"/>
      <c r="CW37" s="93"/>
      <c r="CX37" s="93"/>
      <c r="CY37" s="94"/>
      <c r="CZ37" s="102"/>
      <c r="DA37" s="100"/>
      <c r="DB37" s="93"/>
      <c r="DC37" s="93"/>
      <c r="DD37" s="93"/>
      <c r="DE37" s="93"/>
      <c r="DF37" s="93"/>
      <c r="DG37" s="93"/>
      <c r="DH37" s="93"/>
      <c r="DI37" s="93"/>
      <c r="DJ37" s="100"/>
    </row>
    <row r="38" spans="1:114" ht="12.75" customHeight="1">
      <c r="A38" s="133" t="s">
        <v>303</v>
      </c>
      <c r="B38" s="135">
        <v>0.30246537046301203</v>
      </c>
      <c r="C38" s="248"/>
      <c r="D38" s="249"/>
      <c r="E38" s="135"/>
      <c r="F38" s="136">
        <v>0.13628310385913611</v>
      </c>
      <c r="G38" s="137">
        <v>-5.6266516569969394E-2</v>
      </c>
      <c r="H38" s="137">
        <v>0.37409697944337239</v>
      </c>
      <c r="I38" s="137">
        <v>0.47910619959687928</v>
      </c>
      <c r="J38" s="137">
        <v>-0.15661417325837368</v>
      </c>
      <c r="K38" s="138">
        <v>0.1245757608257847</v>
      </c>
      <c r="L38" s="139">
        <v>1.1121426745206442</v>
      </c>
      <c r="M38" s="136">
        <v>0.24321607301711623</v>
      </c>
      <c r="N38" s="137">
        <v>2.723382742326752E-2</v>
      </c>
      <c r="O38" s="137">
        <v>0.10112788236120718</v>
      </c>
      <c r="P38" s="137">
        <v>-0.56456910934645776</v>
      </c>
      <c r="Q38" s="137">
        <v>0.51992994467957576</v>
      </c>
      <c r="R38" s="137">
        <v>-0.62103217813089806</v>
      </c>
      <c r="S38" s="137">
        <v>7.3744983775569928E-2</v>
      </c>
      <c r="T38" s="137">
        <v>1.0608672869697022</v>
      </c>
      <c r="U38" s="137">
        <v>0.5031066702726239</v>
      </c>
      <c r="V38" s="136"/>
      <c r="X38" s="69" t="s">
        <v>303</v>
      </c>
      <c r="Y38" s="106">
        <v>49694.479252403602</v>
      </c>
      <c r="Z38" s="240"/>
      <c r="AA38" s="241"/>
      <c r="AB38" s="106"/>
      <c r="AC38" s="101">
        <v>5336.3001415352337</v>
      </c>
      <c r="AD38" s="75">
        <v>-350.83210660459008</v>
      </c>
      <c r="AE38" s="75">
        <v>1485.495517783449</v>
      </c>
      <c r="AF38" s="75">
        <v>2617.8878063493175</v>
      </c>
      <c r="AG38" s="75">
        <v>-747.46096816851059</v>
      </c>
      <c r="AH38" s="76">
        <v>2331.2098921753932</v>
      </c>
      <c r="AI38" s="103">
        <v>18554.518598416355</v>
      </c>
      <c r="AJ38" s="101">
        <v>26342.608959486708</v>
      </c>
      <c r="AK38" s="75">
        <v>856.47370799072087</v>
      </c>
      <c r="AL38" s="75">
        <v>1426.0690889940597</v>
      </c>
      <c r="AM38" s="75">
        <v>-5443.6809941420797</v>
      </c>
      <c r="AN38" s="75">
        <v>3637.8655555804726</v>
      </c>
      <c r="AO38" s="75">
        <v>-5106.4726799558848</v>
      </c>
      <c r="AP38" s="75">
        <v>177.4120053119841</v>
      </c>
      <c r="AQ38" s="75">
        <v>24609.882113930769</v>
      </c>
      <c r="AR38" s="75">
        <v>6185.0601617770735</v>
      </c>
      <c r="AS38" s="101"/>
      <c r="AU38" s="69" t="s">
        <v>303</v>
      </c>
      <c r="AV38" s="135">
        <v>1.0958473518299927</v>
      </c>
      <c r="AW38" s="248"/>
      <c r="AX38" s="249"/>
      <c r="AY38" s="135"/>
      <c r="AZ38" s="136">
        <v>-1.36114262350856</v>
      </c>
      <c r="BA38" s="137">
        <v>-0.90986341569012641</v>
      </c>
      <c r="BB38" s="137">
        <v>-0.13227807006762626</v>
      </c>
      <c r="BC38" s="137">
        <v>-1.498832577698217</v>
      </c>
      <c r="BD38" s="137">
        <v>-1.2209320983682437</v>
      </c>
      <c r="BE38" s="138">
        <v>-1.7623140463064346</v>
      </c>
      <c r="BF38" s="139">
        <v>2.6372996288478445</v>
      </c>
      <c r="BG38" s="136">
        <v>1.7651318094820789</v>
      </c>
      <c r="BH38" s="137">
        <v>0.73255217099799097</v>
      </c>
      <c r="BI38" s="137">
        <v>0.85520333040358665</v>
      </c>
      <c r="BJ38" s="137">
        <v>1.5025265928495068</v>
      </c>
      <c r="BK38" s="137">
        <v>2.6151818342164956</v>
      </c>
      <c r="BL38" s="137">
        <v>1.290174453205184</v>
      </c>
      <c r="BM38" s="137">
        <v>3.2471200714298654</v>
      </c>
      <c r="BN38" s="137">
        <v>2.8257887672884285</v>
      </c>
      <c r="BO38" s="137">
        <v>3.2551143672068905</v>
      </c>
      <c r="BP38" s="136"/>
      <c r="BR38" s="69" t="s">
        <v>303</v>
      </c>
      <c r="BS38" s="106">
        <v>178632.64897934906</v>
      </c>
      <c r="BT38" s="240"/>
      <c r="BU38" s="241"/>
      <c r="BV38" s="106">
        <v>0</v>
      </c>
      <c r="BW38" s="101">
        <v>-54105.984115068335</v>
      </c>
      <c r="BX38" s="75">
        <v>-5722.0368061491754</v>
      </c>
      <c r="BY38" s="75">
        <v>-527.92411660827929</v>
      </c>
      <c r="BZ38" s="75">
        <v>-8354.2361849730369</v>
      </c>
      <c r="CA38" s="75">
        <v>-5889.8379321638495</v>
      </c>
      <c r="CB38" s="76">
        <v>-33611.949075173819</v>
      </c>
      <c r="CC38" s="103">
        <v>43345.77331011463</v>
      </c>
      <c r="CD38" s="101">
        <v>188321.38806536049</v>
      </c>
      <c r="CE38" s="75">
        <v>22876.645151500124</v>
      </c>
      <c r="CF38" s="75">
        <v>11969.601678833831</v>
      </c>
      <c r="CG38" s="75">
        <v>14192.602183512878</v>
      </c>
      <c r="CH38" s="75">
        <v>17924.384979233029</v>
      </c>
      <c r="CI38" s="75">
        <v>10408.364918372245</v>
      </c>
      <c r="CJ38" s="75">
        <v>7571.6594842899649</v>
      </c>
      <c r="CK38" s="75">
        <v>64427.182807784062</v>
      </c>
      <c r="CL38" s="75">
        <v>38950.946861834498</v>
      </c>
      <c r="CM38" s="101">
        <v>0</v>
      </c>
      <c r="CO38" s="69" t="s">
        <v>303</v>
      </c>
      <c r="CP38" s="106"/>
      <c r="CQ38" s="240"/>
      <c r="CR38" s="241"/>
      <c r="CS38" s="106"/>
      <c r="CT38" s="101"/>
      <c r="CU38" s="75"/>
      <c r="CV38" s="75"/>
      <c r="CW38" s="75"/>
      <c r="CX38" s="75"/>
      <c r="CY38" s="76"/>
      <c r="CZ38" s="103"/>
      <c r="DA38" s="101"/>
      <c r="DB38" s="75"/>
      <c r="DC38" s="75"/>
      <c r="DD38" s="75"/>
      <c r="DE38" s="75"/>
      <c r="DF38" s="75"/>
      <c r="DG38" s="75"/>
      <c r="DH38" s="75"/>
      <c r="DI38" s="75"/>
      <c r="DJ38" s="101"/>
    </row>
    <row r="39" spans="1:114" ht="12.75" customHeight="1">
      <c r="A39" s="133" t="s">
        <v>304</v>
      </c>
      <c r="B39" s="135">
        <v>-0.43421921225960114</v>
      </c>
      <c r="C39" s="248"/>
      <c r="D39" s="249"/>
      <c r="E39" s="135"/>
      <c r="F39" s="136">
        <v>-1.2784319249844134</v>
      </c>
      <c r="G39" s="137">
        <v>-1.403211711740826</v>
      </c>
      <c r="H39" s="137">
        <v>-0.12760326414896772</v>
      </c>
      <c r="I39" s="137">
        <v>-0.63089893406892417</v>
      </c>
      <c r="J39" s="137">
        <v>-1.5388696857096984</v>
      </c>
      <c r="K39" s="138">
        <v>-1.6052501776593009</v>
      </c>
      <c r="L39" s="139">
        <v>-0.16681917009322422</v>
      </c>
      <c r="M39" s="136">
        <v>-0.17636061811140413</v>
      </c>
      <c r="N39" s="137">
        <v>-0.14982449788717433</v>
      </c>
      <c r="O39" s="137">
        <v>-0.21518422729736031</v>
      </c>
      <c r="P39" s="137">
        <v>-0.72587157077044218</v>
      </c>
      <c r="Q39" s="137">
        <v>0.46458610579216408</v>
      </c>
      <c r="R39" s="137">
        <v>-0.14956445016114372</v>
      </c>
      <c r="S39" s="137">
        <v>-0.89779893757295781</v>
      </c>
      <c r="T39" s="137">
        <v>-1.1612109480840793E-2</v>
      </c>
      <c r="U39" s="137">
        <v>-0.3277511320484594</v>
      </c>
      <c r="V39" s="136"/>
      <c r="X39" s="69" t="s">
        <v>304</v>
      </c>
      <c r="Y39" s="106">
        <v>-71557.16530252248</v>
      </c>
      <c r="Z39" s="240"/>
      <c r="AA39" s="241"/>
      <c r="AB39" s="106"/>
      <c r="AC39" s="101">
        <v>-50126.491352188401</v>
      </c>
      <c r="AD39" s="75">
        <v>-8744.3608638492879</v>
      </c>
      <c r="AE39" s="75">
        <v>-508.59323512099218</v>
      </c>
      <c r="AF39" s="75">
        <v>-3463.8158603078919</v>
      </c>
      <c r="AG39" s="75">
        <v>-7332.947935270553</v>
      </c>
      <c r="AH39" s="76">
        <v>-30076.773457639851</v>
      </c>
      <c r="AI39" s="103">
        <v>-2814.0930612254888</v>
      </c>
      <c r="AJ39" s="101">
        <v>-19147.986686855555</v>
      </c>
      <c r="AK39" s="75">
        <v>-4713.0977188088</v>
      </c>
      <c r="AL39" s="75">
        <v>-3037.5193912487011</v>
      </c>
      <c r="AM39" s="75">
        <v>-6959.4753772693221</v>
      </c>
      <c r="AN39" s="75">
        <v>3267.5347026241943</v>
      </c>
      <c r="AO39" s="75">
        <v>-1222.1647961464478</v>
      </c>
      <c r="AP39" s="75">
        <v>-2161.4727261392691</v>
      </c>
      <c r="AQ39" s="75">
        <v>-272.2341592349112</v>
      </c>
      <c r="AR39" s="75">
        <v>-4049.5572206329089</v>
      </c>
      <c r="AS39" s="101"/>
      <c r="AU39" s="69" t="s">
        <v>304</v>
      </c>
      <c r="AV39" s="135">
        <v>0.43773501568924456</v>
      </c>
      <c r="AW39" s="248"/>
      <c r="AX39" s="249"/>
      <c r="AY39" s="135"/>
      <c r="AZ39" s="136">
        <v>-2.1006611737264258</v>
      </c>
      <c r="BA39" s="137">
        <v>-1.5403200669036443</v>
      </c>
      <c r="BB39" s="137">
        <v>-3.2139592175417508E-2</v>
      </c>
      <c r="BC39" s="137">
        <v>-1.7618912723029401</v>
      </c>
      <c r="BD39" s="137">
        <v>-2.6576308280719996</v>
      </c>
      <c r="BE39" s="138">
        <v>-2.6776695122712968</v>
      </c>
      <c r="BF39" s="139">
        <v>2.1310915700103683</v>
      </c>
      <c r="BG39" s="136">
        <v>1.1036654337068796</v>
      </c>
      <c r="BH39" s="137">
        <v>0.40859832609767555</v>
      </c>
      <c r="BI39" s="137">
        <v>0.42878626716349455</v>
      </c>
      <c r="BJ39" s="137">
        <v>0.24117943948247511</v>
      </c>
      <c r="BK39" s="137">
        <v>2.361385783880765</v>
      </c>
      <c r="BL39" s="137">
        <v>0.53906954496985016</v>
      </c>
      <c r="BM39" s="137">
        <v>0.9508525105728971</v>
      </c>
      <c r="BN39" s="137">
        <v>2.2527913730669535</v>
      </c>
      <c r="BO39" s="137">
        <v>1.8743274001297827</v>
      </c>
      <c r="BP39" s="136"/>
      <c r="BR39" s="69" t="s">
        <v>304</v>
      </c>
      <c r="BS39" s="106">
        <v>71510.295837976038</v>
      </c>
      <c r="BT39" s="240"/>
      <c r="BU39" s="241"/>
      <c r="BV39" s="106">
        <v>0</v>
      </c>
      <c r="BW39" s="101">
        <v>-83057.335417233873</v>
      </c>
      <c r="BX39" s="75">
        <v>-9612.142333653057</v>
      </c>
      <c r="BY39" s="75">
        <v>-127.97767972573638</v>
      </c>
      <c r="BZ39" s="75">
        <v>-9784.6540507311001</v>
      </c>
      <c r="CA39" s="75">
        <v>-12809.563022808055</v>
      </c>
      <c r="CB39" s="76">
        <v>-50722.998330316041</v>
      </c>
      <c r="CC39" s="103">
        <v>35140.791979913134</v>
      </c>
      <c r="CD39" s="101">
        <v>118311.08684019558</v>
      </c>
      <c r="CE39" s="75">
        <v>12781.979731629603</v>
      </c>
      <c r="CF39" s="75">
        <v>6013.8935645720921</v>
      </c>
      <c r="CG39" s="75">
        <v>2290.0602673067478</v>
      </c>
      <c r="CH39" s="75">
        <v>16300.381849885802</v>
      </c>
      <c r="CI39" s="75">
        <v>4374.8310916889459</v>
      </c>
      <c r="CJ39" s="75">
        <v>2247.279756744625</v>
      </c>
      <c r="CK39" s="75">
        <v>51644.831499184016</v>
      </c>
      <c r="CL39" s="75">
        <v>22657.829079182819</v>
      </c>
      <c r="CM39" s="101">
        <v>0</v>
      </c>
      <c r="CO39" s="69" t="s">
        <v>304</v>
      </c>
      <c r="CP39" s="106"/>
      <c r="CQ39" s="240"/>
      <c r="CR39" s="241"/>
      <c r="CS39" s="106"/>
      <c r="CT39" s="101"/>
      <c r="CU39" s="75"/>
      <c r="CV39" s="75"/>
      <c r="CW39" s="75"/>
      <c r="CX39" s="75"/>
      <c r="CY39" s="76"/>
      <c r="CZ39" s="103"/>
      <c r="DA39" s="101"/>
      <c r="DB39" s="75"/>
      <c r="DC39" s="75"/>
      <c r="DD39" s="75"/>
      <c r="DE39" s="75"/>
      <c r="DF39" s="75"/>
      <c r="DG39" s="75"/>
      <c r="DH39" s="75"/>
      <c r="DI39" s="75"/>
      <c r="DJ39" s="101"/>
    </row>
    <row r="40" spans="1:114" ht="12.75" customHeight="1">
      <c r="A40" s="133" t="s">
        <v>305</v>
      </c>
      <c r="B40" s="135">
        <v>-0.30087016097107844</v>
      </c>
      <c r="C40" s="248"/>
      <c r="D40" s="249"/>
      <c r="E40" s="135"/>
      <c r="F40" s="136">
        <v>-0.99189198628885089</v>
      </c>
      <c r="G40" s="137">
        <v>-0.24931755158547064</v>
      </c>
      <c r="H40" s="137">
        <v>-0.4503659577104302</v>
      </c>
      <c r="I40" s="137">
        <v>-1.2117387515803713</v>
      </c>
      <c r="J40" s="137">
        <v>-1.5457204976891958</v>
      </c>
      <c r="K40" s="138">
        <v>-1.1502965895498374</v>
      </c>
      <c r="L40" s="139">
        <v>5.9846080671843715E-2</v>
      </c>
      <c r="M40" s="136">
        <v>-0.11127958772911839</v>
      </c>
      <c r="N40" s="137">
        <v>-0.31651892726517472</v>
      </c>
      <c r="O40" s="137">
        <v>-0.2085491347283086</v>
      </c>
      <c r="P40" s="137">
        <v>-0.10768644186384124</v>
      </c>
      <c r="Q40" s="137">
        <v>0.51913912791954342</v>
      </c>
      <c r="R40" s="137">
        <v>0.26814690390799534</v>
      </c>
      <c r="S40" s="137">
        <v>-1.1206044533496606</v>
      </c>
      <c r="T40" s="137">
        <v>5.5383859865143492E-2</v>
      </c>
      <c r="U40" s="137">
        <v>-0.21411531008868057</v>
      </c>
      <c r="V40" s="136"/>
      <c r="X40" s="69" t="s">
        <v>305</v>
      </c>
      <c r="Y40" s="106">
        <v>-49366.611098980531</v>
      </c>
      <c r="Z40" s="240"/>
      <c r="AA40" s="241"/>
      <c r="AB40" s="106"/>
      <c r="AC40" s="101">
        <v>-38394.244487124495</v>
      </c>
      <c r="AD40" s="75">
        <v>-1531.864996952354</v>
      </c>
      <c r="AE40" s="75">
        <v>-1792.7503793890355</v>
      </c>
      <c r="AF40" s="75">
        <v>-6610.8204329112777</v>
      </c>
      <c r="AG40" s="75">
        <v>-7252.2462162431912</v>
      </c>
      <c r="AH40" s="76">
        <v>-21206.562461628346</v>
      </c>
      <c r="AI40" s="103">
        <v>1007.8667579444591</v>
      </c>
      <c r="AJ40" s="101">
        <v>-12060.641600383446</v>
      </c>
      <c r="AK40" s="75">
        <v>-9941.9627378792502</v>
      </c>
      <c r="AL40" s="75">
        <v>-2937.5243566331919</v>
      </c>
      <c r="AM40" s="75">
        <v>-1024.9763048965251</v>
      </c>
      <c r="AN40" s="75">
        <v>3668.1809735614806</v>
      </c>
      <c r="AO40" s="75">
        <v>2187.8832411236363</v>
      </c>
      <c r="AP40" s="75">
        <v>-2673.6608518328867</v>
      </c>
      <c r="AQ40" s="75">
        <v>1298.2677909415215</v>
      </c>
      <c r="AR40" s="75">
        <v>-2636.8493547679391</v>
      </c>
      <c r="AS40" s="101"/>
      <c r="AU40" s="69" t="s">
        <v>305</v>
      </c>
      <c r="AV40" s="135">
        <v>-0.24201165912908218</v>
      </c>
      <c r="AW40" s="248"/>
      <c r="AX40" s="249"/>
      <c r="AY40" s="135"/>
      <c r="AZ40" s="136">
        <v>-2.5131426149218594</v>
      </c>
      <c r="BA40" s="137">
        <v>-1.6631164875586579</v>
      </c>
      <c r="BB40" s="137">
        <v>-0.36227497582863588</v>
      </c>
      <c r="BC40" s="137">
        <v>-2.0513603202379938</v>
      </c>
      <c r="BD40" s="137">
        <v>-3.6836771853404282</v>
      </c>
      <c r="BE40" s="138">
        <v>-3.086381580345765</v>
      </c>
      <c r="BF40" s="139">
        <v>1.3570903605422791</v>
      </c>
      <c r="BG40" s="136">
        <v>0.33542729839297625</v>
      </c>
      <c r="BH40" s="137">
        <v>-0.28362956840318754</v>
      </c>
      <c r="BI40" s="137">
        <v>-0.20397453465513804</v>
      </c>
      <c r="BJ40" s="137">
        <v>-0.79453765919667019</v>
      </c>
      <c r="BK40" s="137">
        <v>2.0963484612388505</v>
      </c>
      <c r="BL40" s="137">
        <v>0.24603050805098725</v>
      </c>
      <c r="BM40" s="137">
        <v>-1.2137148823884836</v>
      </c>
      <c r="BN40" s="137">
        <v>1.7155059683920948</v>
      </c>
      <c r="BO40" s="137">
        <v>0.19042882822346563</v>
      </c>
      <c r="BP40" s="136"/>
      <c r="BR40" s="69" t="s">
        <v>305</v>
      </c>
      <c r="BS40" s="106">
        <v>-39685.711472501978</v>
      </c>
      <c r="BT40" s="240"/>
      <c r="BU40" s="241"/>
      <c r="BV40" s="106">
        <v>0</v>
      </c>
      <c r="BW40" s="101">
        <v>-98796.957375465427</v>
      </c>
      <c r="BX40" s="75">
        <v>-10365.487768754712</v>
      </c>
      <c r="BY40" s="75">
        <v>-1440.8158205301734</v>
      </c>
      <c r="BZ40" s="75">
        <v>-11287.434605221264</v>
      </c>
      <c r="CA40" s="75">
        <v>-17666.797983760422</v>
      </c>
      <c r="CB40" s="76">
        <v>-58036.421197198797</v>
      </c>
      <c r="CC40" s="103">
        <v>22562.222042792942</v>
      </c>
      <c r="CD40" s="101">
        <v>36192.239194635302</v>
      </c>
      <c r="CE40" s="75">
        <v>-8905.9588357810862</v>
      </c>
      <c r="CF40" s="75">
        <v>-2872.9570052777417</v>
      </c>
      <c r="CG40" s="75">
        <v>-7614.8924001575215</v>
      </c>
      <c r="CH40" s="75">
        <v>14583.743444983964</v>
      </c>
      <c r="CI40" s="75">
        <v>2007.8724565234734</v>
      </c>
      <c r="CJ40" s="75">
        <v>-2898.5433447032119</v>
      </c>
      <c r="CK40" s="75">
        <v>39557.295812335797</v>
      </c>
      <c r="CL40" s="75">
        <v>2335.6790667115711</v>
      </c>
      <c r="CM40" s="101">
        <v>0</v>
      </c>
      <c r="CO40" s="69" t="s">
        <v>305</v>
      </c>
      <c r="CP40" s="106"/>
      <c r="CQ40" s="240"/>
      <c r="CR40" s="241"/>
      <c r="CS40" s="106"/>
      <c r="CT40" s="101"/>
      <c r="CU40" s="75"/>
      <c r="CV40" s="75"/>
      <c r="CW40" s="75"/>
      <c r="CX40" s="75"/>
      <c r="CY40" s="76"/>
      <c r="CZ40" s="103"/>
      <c r="DA40" s="101"/>
      <c r="DB40" s="75"/>
      <c r="DC40" s="75"/>
      <c r="DD40" s="75"/>
      <c r="DE40" s="75"/>
      <c r="DF40" s="75"/>
      <c r="DG40" s="75"/>
      <c r="DH40" s="75"/>
      <c r="DI40" s="75"/>
      <c r="DJ40" s="101"/>
    </row>
    <row r="41" spans="1:114" s="232" customFormat="1" ht="12.75" customHeight="1">
      <c r="A41" s="118" t="s">
        <v>306</v>
      </c>
      <c r="B41" s="141">
        <v>-0.75786708948206716</v>
      </c>
      <c r="C41" s="250"/>
      <c r="D41" s="251"/>
      <c r="E41" s="141"/>
      <c r="F41" s="142">
        <v>-2.2125637130654741</v>
      </c>
      <c r="G41" s="143">
        <v>-0.51640865288506976</v>
      </c>
      <c r="H41" s="143">
        <v>-0.29700436927254659</v>
      </c>
      <c r="I41" s="143">
        <v>-2.9285352023713074</v>
      </c>
      <c r="J41" s="143">
        <v>-3.1896014769845826</v>
      </c>
      <c r="K41" s="144">
        <v>-2.7401432901192568</v>
      </c>
      <c r="L41" s="145">
        <v>-1.1415474642933687</v>
      </c>
      <c r="M41" s="142">
        <v>-0.18444397448756922</v>
      </c>
      <c r="N41" s="143">
        <v>-0.49570979987427766</v>
      </c>
      <c r="O41" s="143">
        <v>-0.696074232686128</v>
      </c>
      <c r="P41" s="143">
        <v>0.64584255781086064</v>
      </c>
      <c r="Q41" s="143">
        <v>-0.3283153245657533</v>
      </c>
      <c r="R41" s="143">
        <v>-1.7558434110043208E-2</v>
      </c>
      <c r="S41" s="143">
        <v>-1.7362255861786191</v>
      </c>
      <c r="T41" s="143">
        <v>-0.10878289929138196</v>
      </c>
      <c r="U41" s="143">
        <v>0.67701015724068725</v>
      </c>
      <c r="V41" s="142"/>
      <c r="W41" s="234"/>
      <c r="X41" s="95" t="s">
        <v>306</v>
      </c>
      <c r="Y41" s="108">
        <v>-123976.2833408881</v>
      </c>
      <c r="Z41" s="238"/>
      <c r="AA41" s="239"/>
      <c r="AB41" s="108"/>
      <c r="AC41" s="100">
        <v>-84794.61868659826</v>
      </c>
      <c r="AD41" s="93">
        <v>-3165.0241318532499</v>
      </c>
      <c r="AE41" s="93">
        <v>-1176.9466406800202</v>
      </c>
      <c r="AF41" s="93">
        <v>-15783.457829045365</v>
      </c>
      <c r="AG41" s="93">
        <v>-14733.726236680406</v>
      </c>
      <c r="AH41" s="94">
        <v>-49935.463848339627</v>
      </c>
      <c r="AI41" s="102">
        <v>-19236.285396032967</v>
      </c>
      <c r="AJ41" s="100">
        <v>-19968.057830370963</v>
      </c>
      <c r="AK41" s="93">
        <v>-15521.12320594769</v>
      </c>
      <c r="AL41" s="93">
        <v>-9784.1246765297838</v>
      </c>
      <c r="AM41" s="93">
        <v>6140.6101965305861</v>
      </c>
      <c r="AN41" s="93">
        <v>-2331.8838020111434</v>
      </c>
      <c r="AO41" s="93">
        <v>-143.64817925053649</v>
      </c>
      <c r="AP41" s="93">
        <v>-4096.0563996911515</v>
      </c>
      <c r="AQ41" s="93">
        <v>-2551.4211713657714</v>
      </c>
      <c r="AR41" s="93">
        <v>8319.5894078945275</v>
      </c>
      <c r="AS41" s="100"/>
      <c r="AT41" s="234"/>
      <c r="AU41" s="95" t="s">
        <v>306</v>
      </c>
      <c r="AV41" s="141">
        <v>-1.1881184611969742</v>
      </c>
      <c r="AW41" s="250"/>
      <c r="AX41" s="251"/>
      <c r="AY41" s="141"/>
      <c r="AZ41" s="142">
        <v>-4.2899961223394794</v>
      </c>
      <c r="BA41" s="143">
        <v>-2.2119766160599075</v>
      </c>
      <c r="BB41" s="143">
        <v>-0.50185172758168139</v>
      </c>
      <c r="BC41" s="143">
        <v>-4.2532483244164476</v>
      </c>
      <c r="BD41" s="143">
        <v>-6.2997556521724452</v>
      </c>
      <c r="BE41" s="144">
        <v>-5.2843790626949776</v>
      </c>
      <c r="BF41" s="145">
        <v>-0.14912827227203662</v>
      </c>
      <c r="BG41" s="142">
        <v>-0.22928809871078926</v>
      </c>
      <c r="BH41" s="143">
        <v>-0.93229706125873557</v>
      </c>
      <c r="BI41" s="143">
        <v>-1.0164135767685933</v>
      </c>
      <c r="BJ41" s="143">
        <v>-0.75579558761388332</v>
      </c>
      <c r="BK41" s="143">
        <v>1.1779174417660965</v>
      </c>
      <c r="BL41" s="143">
        <v>-0.52105473387572543</v>
      </c>
      <c r="BM41" s="143">
        <v>-3.6386895769017213</v>
      </c>
      <c r="BN41" s="143">
        <v>0.9951118423363825</v>
      </c>
      <c r="BO41" s="143">
        <v>0.63595342605360372</v>
      </c>
      <c r="BP41" s="142"/>
      <c r="BQ41" s="234"/>
      <c r="BR41" s="95" t="s">
        <v>306</v>
      </c>
      <c r="BS41" s="108">
        <v>-195205.58048998751</v>
      </c>
      <c r="BT41" s="238"/>
      <c r="BU41" s="239"/>
      <c r="BV41" s="108">
        <v>0</v>
      </c>
      <c r="BW41" s="100">
        <v>-167979.05438437592</v>
      </c>
      <c r="BX41" s="93">
        <v>-13792.082099259482</v>
      </c>
      <c r="BY41" s="93">
        <v>-1992.7947374065989</v>
      </c>
      <c r="BZ41" s="93">
        <v>-23240.206315915217</v>
      </c>
      <c r="CA41" s="93">
        <v>-30066.381356362661</v>
      </c>
      <c r="CB41" s="94">
        <v>-98887.58987543243</v>
      </c>
      <c r="CC41" s="102">
        <v>-2487.9931008976419</v>
      </c>
      <c r="CD41" s="100">
        <v>-24834.077158123255</v>
      </c>
      <c r="CE41" s="93">
        <v>-29319.709954645019</v>
      </c>
      <c r="CF41" s="93">
        <v>-14333.099335417617</v>
      </c>
      <c r="CG41" s="93">
        <v>-7287.5224797773408</v>
      </c>
      <c r="CH41" s="93">
        <v>8241.6974297550041</v>
      </c>
      <c r="CI41" s="93">
        <v>-4284.4024142292328</v>
      </c>
      <c r="CJ41" s="93">
        <v>-8753.7779723513231</v>
      </c>
      <c r="CK41" s="93">
        <v>23084.494574271608</v>
      </c>
      <c r="CL41" s="93">
        <v>7818.2429942707531</v>
      </c>
      <c r="CM41" s="100">
        <v>0</v>
      </c>
      <c r="CN41" s="234"/>
      <c r="CO41" s="95" t="s">
        <v>306</v>
      </c>
      <c r="CP41" s="108"/>
      <c r="CQ41" s="238"/>
      <c r="CR41" s="239"/>
      <c r="CS41" s="108"/>
      <c r="CT41" s="100"/>
      <c r="CU41" s="93"/>
      <c r="CV41" s="93"/>
      <c r="CW41" s="93"/>
      <c r="CX41" s="93"/>
      <c r="CY41" s="94"/>
      <c r="CZ41" s="102"/>
      <c r="DA41" s="100"/>
      <c r="DB41" s="93"/>
      <c r="DC41" s="93"/>
      <c r="DD41" s="93"/>
      <c r="DE41" s="93"/>
      <c r="DF41" s="93"/>
      <c r="DG41" s="93"/>
      <c r="DH41" s="93"/>
      <c r="DI41" s="93"/>
      <c r="DJ41" s="100"/>
    </row>
    <row r="42" spans="1:114" ht="12.75" customHeight="1">
      <c r="A42" s="133" t="s">
        <v>307</v>
      </c>
      <c r="B42" s="135">
        <v>-1.0006600919453934</v>
      </c>
      <c r="C42" s="248"/>
      <c r="D42" s="249"/>
      <c r="E42" s="135"/>
      <c r="F42" s="136">
        <v>-2.41810689312838</v>
      </c>
      <c r="G42" s="137">
        <v>-0.61388250836725833</v>
      </c>
      <c r="H42" s="137">
        <v>-0.56737031375251323</v>
      </c>
      <c r="I42" s="137">
        <v>-3.332077205087014</v>
      </c>
      <c r="J42" s="137">
        <v>-2.4870454399562369</v>
      </c>
      <c r="K42" s="138">
        <v>-3.1641496070582864</v>
      </c>
      <c r="L42" s="139">
        <v>-1.1379970837516629</v>
      </c>
      <c r="M42" s="136">
        <v>-0.48187710457950894</v>
      </c>
      <c r="N42" s="137">
        <v>-0.66673406041587446</v>
      </c>
      <c r="O42" s="137">
        <v>-0.82502628378300358</v>
      </c>
      <c r="P42" s="137">
        <v>-1.2308900137928624</v>
      </c>
      <c r="Q42" s="137">
        <v>-7.12536263248853E-2</v>
      </c>
      <c r="R42" s="137">
        <v>-0.13700915786430956</v>
      </c>
      <c r="S42" s="137">
        <v>-1.5754581899286024</v>
      </c>
      <c r="T42" s="137">
        <v>-0.40807285188755316</v>
      </c>
      <c r="U42" s="137">
        <v>0.55230788765345817</v>
      </c>
      <c r="V42" s="136"/>
      <c r="X42" s="69" t="s">
        <v>307</v>
      </c>
      <c r="Y42" s="106">
        <v>-162453.18623703718</v>
      </c>
      <c r="Z42" s="240"/>
      <c r="AA42" s="241"/>
      <c r="AB42" s="106"/>
      <c r="AC42" s="101">
        <v>-90621.461372660473</v>
      </c>
      <c r="AD42" s="75">
        <v>-3743.0034627321875</v>
      </c>
      <c r="AE42" s="75">
        <v>-2241.6548834954738</v>
      </c>
      <c r="AF42" s="75">
        <v>-17432.446623417083</v>
      </c>
      <c r="AG42" s="75">
        <v>-11121.97463880491</v>
      </c>
      <c r="AH42" s="76">
        <v>-56082.381764210528</v>
      </c>
      <c r="AI42" s="103">
        <v>-18957.5493518617</v>
      </c>
      <c r="AJ42" s="101">
        <v>-52072.193967670202</v>
      </c>
      <c r="AK42" s="75">
        <v>-20772.563225802034</v>
      </c>
      <c r="AL42" s="75">
        <v>-11515.97260694392</v>
      </c>
      <c r="AM42" s="75">
        <v>-11778.770449914504</v>
      </c>
      <c r="AN42" s="75">
        <v>-504.42258329468314</v>
      </c>
      <c r="AO42" s="75">
        <v>-1120.695629731752</v>
      </c>
      <c r="AP42" s="75">
        <v>-3652.2466547513613</v>
      </c>
      <c r="AQ42" s="75">
        <v>-9560.6304877921939</v>
      </c>
      <c r="AR42" s="75">
        <v>6833.1076705611777</v>
      </c>
      <c r="AS42" s="101"/>
      <c r="AU42" s="69" t="s">
        <v>307</v>
      </c>
      <c r="AV42" s="135">
        <v>-2.471878320399945</v>
      </c>
      <c r="AW42" s="248"/>
      <c r="AX42" s="249"/>
      <c r="AY42" s="135"/>
      <c r="AZ42" s="136">
        <v>-6.7314755635442536</v>
      </c>
      <c r="BA42" s="137">
        <v>-2.7575652562338626</v>
      </c>
      <c r="BB42" s="137">
        <v>-1.4351029861331854</v>
      </c>
      <c r="BC42" s="137">
        <v>-7.8849330083297424</v>
      </c>
      <c r="BD42" s="137">
        <v>-8.4868006658935453</v>
      </c>
      <c r="BE42" s="138">
        <v>-8.3954400878671791</v>
      </c>
      <c r="BF42" s="139">
        <v>-2.3711998299478232</v>
      </c>
      <c r="BG42" s="136">
        <v>-0.95096349339174324</v>
      </c>
      <c r="BH42" s="137">
        <v>-1.6196079258187557</v>
      </c>
      <c r="BI42" s="137">
        <v>-1.932228042450812</v>
      </c>
      <c r="BJ42" s="137">
        <v>-1.420835075579141</v>
      </c>
      <c r="BK42" s="137">
        <v>0.58286407699619236</v>
      </c>
      <c r="BL42" s="137">
        <v>-3.6544775722902045E-2</v>
      </c>
      <c r="BM42" s="137">
        <v>-5.2267122795379706</v>
      </c>
      <c r="BN42" s="137">
        <v>-0.47287252783848599</v>
      </c>
      <c r="BO42" s="137">
        <v>0.68521967845998066</v>
      </c>
      <c r="BP42" s="136"/>
      <c r="BR42" s="69" t="s">
        <v>307</v>
      </c>
      <c r="BS42" s="106">
        <v>-407353.24597942829</v>
      </c>
      <c r="BT42" s="240"/>
      <c r="BU42" s="241"/>
      <c r="BV42" s="106">
        <v>0</v>
      </c>
      <c r="BW42" s="101">
        <v>-263936.81589857163</v>
      </c>
      <c r="BX42" s="75">
        <v>-17184.253455387079</v>
      </c>
      <c r="BY42" s="75">
        <v>-5719.9451386855217</v>
      </c>
      <c r="BZ42" s="75">
        <v>-43290.540745681617</v>
      </c>
      <c r="CA42" s="75">
        <v>-40440.89502699906</v>
      </c>
      <c r="CB42" s="76">
        <v>-157301.18153181835</v>
      </c>
      <c r="CC42" s="103">
        <v>-40000.061051175697</v>
      </c>
      <c r="CD42" s="101">
        <v>-103248.88008528017</v>
      </c>
      <c r="CE42" s="75">
        <v>-50948.746888437774</v>
      </c>
      <c r="CF42" s="75">
        <v>-27275.141031355597</v>
      </c>
      <c r="CG42" s="75">
        <v>-13622.611935549765</v>
      </c>
      <c r="CH42" s="75">
        <v>4099.4092908798484</v>
      </c>
      <c r="CI42" s="75">
        <v>-298.62536400509998</v>
      </c>
      <c r="CJ42" s="75">
        <v>-12583.436632414669</v>
      </c>
      <c r="CK42" s="75">
        <v>-11086.018027451355</v>
      </c>
      <c r="CL42" s="75">
        <v>8466.2905030548573</v>
      </c>
      <c r="CM42" s="101">
        <v>0</v>
      </c>
      <c r="CO42" s="69" t="s">
        <v>307</v>
      </c>
      <c r="CP42" s="106"/>
      <c r="CQ42" s="240"/>
      <c r="CR42" s="241"/>
      <c r="CS42" s="106"/>
      <c r="CT42" s="101"/>
      <c r="CU42" s="75"/>
      <c r="CV42" s="75"/>
      <c r="CW42" s="75"/>
      <c r="CX42" s="75"/>
      <c r="CY42" s="76"/>
      <c r="CZ42" s="103"/>
      <c r="DA42" s="101"/>
      <c r="DB42" s="75"/>
      <c r="DC42" s="75"/>
      <c r="DD42" s="75"/>
      <c r="DE42" s="75"/>
      <c r="DF42" s="75"/>
      <c r="DG42" s="75"/>
      <c r="DH42" s="75"/>
      <c r="DI42" s="75"/>
      <c r="DJ42" s="101"/>
    </row>
    <row r="43" spans="1:114" ht="12.75" customHeight="1">
      <c r="A43" s="133" t="s">
        <v>308</v>
      </c>
      <c r="B43" s="135">
        <v>-0.50695922910874991</v>
      </c>
      <c r="C43" s="248"/>
      <c r="D43" s="249"/>
      <c r="E43" s="135"/>
      <c r="F43" s="136">
        <v>-1.1895996508964446</v>
      </c>
      <c r="G43" s="137">
        <v>0.32311180002404516</v>
      </c>
      <c r="H43" s="137">
        <v>-0.11631964738295641</v>
      </c>
      <c r="I43" s="137">
        <v>-2.6201538352398801</v>
      </c>
      <c r="J43" s="137">
        <v>-0.22035023544948462</v>
      </c>
      <c r="K43" s="138">
        <v>-1.7940799612421565</v>
      </c>
      <c r="L43" s="139">
        <v>-0.78616512560125695</v>
      </c>
      <c r="M43" s="136">
        <v>-0.23529156299145759</v>
      </c>
      <c r="N43" s="137">
        <v>-0.42885497561968577</v>
      </c>
      <c r="O43" s="137">
        <v>-0.49924813534352186</v>
      </c>
      <c r="P43" s="137">
        <v>-0.33065504450643379</v>
      </c>
      <c r="Q43" s="137">
        <v>-0.70990479418364671</v>
      </c>
      <c r="R43" s="137">
        <v>-0.11444926407265799</v>
      </c>
      <c r="S43" s="137">
        <v>-0.6286040279647187</v>
      </c>
      <c r="T43" s="137">
        <v>-0.14852908942534215</v>
      </c>
      <c r="U43" s="137">
        <v>0.71236677920687441</v>
      </c>
      <c r="V43" s="136"/>
      <c r="X43" s="69" t="s">
        <v>308</v>
      </c>
      <c r="Y43" s="106">
        <v>-81479.243215354159</v>
      </c>
      <c r="Z43" s="240"/>
      <c r="AA43" s="241"/>
      <c r="AB43" s="106"/>
      <c r="AC43" s="101">
        <v>-43503.643730232958</v>
      </c>
      <c r="AD43" s="75">
        <v>1958.0037257785443</v>
      </c>
      <c r="AE43" s="75">
        <v>-456.96627000690205</v>
      </c>
      <c r="AF43" s="75">
        <v>-13251.116298632231</v>
      </c>
      <c r="AG43" s="75">
        <v>-960.8907541159424</v>
      </c>
      <c r="AH43" s="76">
        <v>-30792.674133256543</v>
      </c>
      <c r="AI43" s="103">
        <v>-12947.449493570486</v>
      </c>
      <c r="AJ43" s="101">
        <v>-25303.355348464102</v>
      </c>
      <c r="AK43" s="75">
        <v>-13272.190773062874</v>
      </c>
      <c r="AL43" s="75">
        <v>-6911.1669492877554</v>
      </c>
      <c r="AM43" s="75">
        <v>-3125.1941517266678</v>
      </c>
      <c r="AN43" s="75">
        <v>-5022.0160725716269</v>
      </c>
      <c r="AO43" s="75">
        <v>-934.87953871348873</v>
      </c>
      <c r="AP43" s="75">
        <v>-1434.2794600626803</v>
      </c>
      <c r="AQ43" s="75">
        <v>-3465.648278537672</v>
      </c>
      <c r="AR43" s="75">
        <v>8862.0198754989542</v>
      </c>
      <c r="AS43" s="101"/>
      <c r="AU43" s="69" t="s">
        <v>308</v>
      </c>
      <c r="AV43" s="135">
        <v>-2.5431296796331271</v>
      </c>
      <c r="AW43" s="248"/>
      <c r="AX43" s="249"/>
      <c r="AY43" s="135"/>
      <c r="AZ43" s="136">
        <v>-6.6475500821314704</v>
      </c>
      <c r="BA43" s="137">
        <v>-1.0549550155368626</v>
      </c>
      <c r="BB43" s="137">
        <v>-1.423967091122802</v>
      </c>
      <c r="BC43" s="137">
        <v>-9.7289705060956919</v>
      </c>
      <c r="BD43" s="137">
        <v>-7.2613228261368512</v>
      </c>
      <c r="BE43" s="138">
        <v>-8.5712387890645729</v>
      </c>
      <c r="BF43" s="139">
        <v>-2.9768702295461691</v>
      </c>
      <c r="BG43" s="136">
        <v>-1.0094371510036781</v>
      </c>
      <c r="BH43" s="137">
        <v>-1.8945311060928782</v>
      </c>
      <c r="BI43" s="137">
        <v>-2.2114039304846789</v>
      </c>
      <c r="BJ43" s="137">
        <v>-1.0283852425774898</v>
      </c>
      <c r="BK43" s="137">
        <v>-0.59300956297020369</v>
      </c>
      <c r="BL43" s="137">
        <v>-1.3898431187486793E-3</v>
      </c>
      <c r="BM43" s="137">
        <v>-4.9692761545308777</v>
      </c>
      <c r="BN43" s="137">
        <v>-0.60915789060441705</v>
      </c>
      <c r="BO43" s="137">
        <v>1.7359083262599162</v>
      </c>
      <c r="BP43" s="136"/>
      <c r="BR43" s="69" t="s">
        <v>308</v>
      </c>
      <c r="BS43" s="106">
        <v>-417275.32389225997</v>
      </c>
      <c r="BT43" s="240"/>
      <c r="BU43" s="241"/>
      <c r="BV43" s="106">
        <v>0</v>
      </c>
      <c r="BW43" s="101">
        <v>-257313.96827661619</v>
      </c>
      <c r="BX43" s="75">
        <v>-6481.888865759247</v>
      </c>
      <c r="BY43" s="75">
        <v>-5668.3181735714315</v>
      </c>
      <c r="BZ43" s="75">
        <v>-53077.841184005956</v>
      </c>
      <c r="CA43" s="75">
        <v>-34068.837845844449</v>
      </c>
      <c r="CB43" s="76">
        <v>-158017.08220743504</v>
      </c>
      <c r="CC43" s="103">
        <v>-50133.417483520694</v>
      </c>
      <c r="CD43" s="101">
        <v>-109404.24874688871</v>
      </c>
      <c r="CE43" s="75">
        <v>-59507.839942691848</v>
      </c>
      <c r="CF43" s="75">
        <v>-31148.788589394651</v>
      </c>
      <c r="CG43" s="75">
        <v>-9788.3307100071106</v>
      </c>
      <c r="CH43" s="75">
        <v>-4190.1414843159728</v>
      </c>
      <c r="CI43" s="75">
        <v>-11.34010657214094</v>
      </c>
      <c r="CJ43" s="75">
        <v>-11856.24336633808</v>
      </c>
      <c r="CK43" s="75">
        <v>-14279.432146754116</v>
      </c>
      <c r="CL43" s="75">
        <v>21377.86759918672</v>
      </c>
      <c r="CM43" s="101">
        <v>0</v>
      </c>
      <c r="CO43" s="69" t="s">
        <v>308</v>
      </c>
      <c r="CP43" s="106"/>
      <c r="CQ43" s="240"/>
      <c r="CR43" s="241"/>
      <c r="CS43" s="106"/>
      <c r="CT43" s="101"/>
      <c r="CU43" s="75"/>
      <c r="CV43" s="75"/>
      <c r="CW43" s="75"/>
      <c r="CX43" s="75"/>
      <c r="CY43" s="76"/>
      <c r="CZ43" s="103"/>
      <c r="DA43" s="101"/>
      <c r="DB43" s="75"/>
      <c r="DC43" s="75"/>
      <c r="DD43" s="75"/>
      <c r="DE43" s="75"/>
      <c r="DF43" s="75"/>
      <c r="DG43" s="75"/>
      <c r="DH43" s="75"/>
      <c r="DI43" s="75"/>
      <c r="DJ43" s="101"/>
    </row>
    <row r="44" spans="1:114" ht="12.75" customHeight="1">
      <c r="A44" s="133" t="s">
        <v>309</v>
      </c>
      <c r="B44" s="135">
        <v>-0.27532404304806413</v>
      </c>
      <c r="C44" s="248"/>
      <c r="D44" s="249"/>
      <c r="E44" s="135"/>
      <c r="F44" s="136">
        <v>-0.74198996615165713</v>
      </c>
      <c r="G44" s="137">
        <v>-0.30471516210633931</v>
      </c>
      <c r="H44" s="137">
        <v>0.55487652887873384</v>
      </c>
      <c r="I44" s="137">
        <v>-1.090420115578461</v>
      </c>
      <c r="J44" s="137">
        <v>-1.3167040634639249</v>
      </c>
      <c r="K44" s="138">
        <v>-0.95145240513723195</v>
      </c>
      <c r="L44" s="139">
        <v>-0.6436630047299885</v>
      </c>
      <c r="M44" s="136">
        <v>-6.5171659868734633E-2</v>
      </c>
      <c r="N44" s="137">
        <v>-0.25420483171511021</v>
      </c>
      <c r="O44" s="137">
        <v>-0.46017336980168633</v>
      </c>
      <c r="P44" s="137">
        <v>0.67388419267531141</v>
      </c>
      <c r="Q44" s="137">
        <v>-0.40043724846589024</v>
      </c>
      <c r="R44" s="137">
        <v>-0.54819401760681785</v>
      </c>
      <c r="S44" s="137">
        <v>-0.29383457868473739</v>
      </c>
      <c r="T44" s="137">
        <v>4.7512304207741884E-2</v>
      </c>
      <c r="U44" s="137">
        <v>0.61268820567264015</v>
      </c>
      <c r="V44" s="136"/>
      <c r="X44" s="69" t="s">
        <v>309</v>
      </c>
      <c r="Y44" s="106">
        <v>-44026.158780144528</v>
      </c>
      <c r="Z44" s="240"/>
      <c r="AA44" s="241"/>
      <c r="AB44" s="106"/>
      <c r="AC44" s="101">
        <v>-26811.770721047185</v>
      </c>
      <c r="AD44" s="75">
        <v>-1852.4894963679835</v>
      </c>
      <c r="AE44" s="75">
        <v>2177.3184795675916</v>
      </c>
      <c r="AF44" s="75">
        <v>-5370.1771681864047</v>
      </c>
      <c r="AG44" s="75">
        <v>-5729.1559840249247</v>
      </c>
      <c r="AH44" s="76">
        <v>-16037.266552035231</v>
      </c>
      <c r="AI44" s="103">
        <v>-10517.226714053657</v>
      </c>
      <c r="AJ44" s="101">
        <v>-6992.0975678730756</v>
      </c>
      <c r="AK44" s="75">
        <v>-7833.3848685589619</v>
      </c>
      <c r="AL44" s="75">
        <v>-6338.4457490893546</v>
      </c>
      <c r="AM44" s="75">
        <v>6348.1725590087008</v>
      </c>
      <c r="AN44" s="75">
        <v>-2812.6674344051862</v>
      </c>
      <c r="AO44" s="75">
        <v>-4472.801352406037</v>
      </c>
      <c r="AP44" s="75">
        <v>-666.22498067872948</v>
      </c>
      <c r="AQ44" s="75">
        <v>1106.9640737394802</v>
      </c>
      <c r="AR44" s="75">
        <v>7676.2901845148299</v>
      </c>
      <c r="AS44" s="101"/>
      <c r="AU44" s="69" t="s">
        <v>309</v>
      </c>
      <c r="AV44" s="135">
        <v>-2.5181581005869313</v>
      </c>
      <c r="AW44" s="248"/>
      <c r="AX44" s="249"/>
      <c r="AY44" s="135"/>
      <c r="AZ44" s="136">
        <v>-6.4119232603766179</v>
      </c>
      <c r="BA44" s="137">
        <v>-1.1099052066581461</v>
      </c>
      <c r="BB44" s="137">
        <v>-0.42855593373654077</v>
      </c>
      <c r="BC44" s="137">
        <v>-9.6181116041341497</v>
      </c>
      <c r="BD44" s="137">
        <v>-7.0456015668021621</v>
      </c>
      <c r="BE44" s="138">
        <v>-8.3873224309207846</v>
      </c>
      <c r="BF44" s="139">
        <v>-3.6590285174232573</v>
      </c>
      <c r="BG44" s="136">
        <v>-0.96374380633109658</v>
      </c>
      <c r="BH44" s="137">
        <v>-1.8332034568489974</v>
      </c>
      <c r="BI44" s="137">
        <v>-2.457977965349778</v>
      </c>
      <c r="BJ44" s="137">
        <v>-0.25401827687191458</v>
      </c>
      <c r="BK44" s="137">
        <v>-1.5024117011752991</v>
      </c>
      <c r="BL44" s="137">
        <v>-0.81553631023061346</v>
      </c>
      <c r="BM44" s="137">
        <v>-4.1746865516244958</v>
      </c>
      <c r="BN44" s="137">
        <v>-0.61697716544318881</v>
      </c>
      <c r="BO44" s="137">
        <v>2.5788693015994069</v>
      </c>
      <c r="BP44" s="136"/>
      <c r="BR44" s="69" t="s">
        <v>309</v>
      </c>
      <c r="BS44" s="106">
        <v>-411934.87157342397</v>
      </c>
      <c r="BT44" s="240"/>
      <c r="BU44" s="241"/>
      <c r="BV44" s="106">
        <v>0</v>
      </c>
      <c r="BW44" s="101">
        <v>-245731.49451053888</v>
      </c>
      <c r="BX44" s="75">
        <v>-6802.5133651748765</v>
      </c>
      <c r="BY44" s="75">
        <v>-1698.2493146148045</v>
      </c>
      <c r="BZ44" s="75">
        <v>-51837.197919281083</v>
      </c>
      <c r="CA44" s="75">
        <v>-32545.747613626183</v>
      </c>
      <c r="CB44" s="76">
        <v>-152847.78629784193</v>
      </c>
      <c r="CC44" s="103">
        <v>-61658.51095551881</v>
      </c>
      <c r="CD44" s="101">
        <v>-104335.70471437834</v>
      </c>
      <c r="CE44" s="75">
        <v>-57399.262073371559</v>
      </c>
      <c r="CF44" s="75">
        <v>-34549.709981850814</v>
      </c>
      <c r="CG44" s="75">
        <v>-2415.1818461018847</v>
      </c>
      <c r="CH44" s="75">
        <v>-10670.98989228264</v>
      </c>
      <c r="CI44" s="75">
        <v>-6672.0247001018142</v>
      </c>
      <c r="CJ44" s="75">
        <v>-9848.8074951839226</v>
      </c>
      <c r="CK44" s="75">
        <v>-14470.735863956157</v>
      </c>
      <c r="CL44" s="75">
        <v>31691.007138469489</v>
      </c>
      <c r="CM44" s="101">
        <v>0</v>
      </c>
      <c r="CO44" s="69" t="s">
        <v>309</v>
      </c>
      <c r="CP44" s="106"/>
      <c r="CQ44" s="240"/>
      <c r="CR44" s="241"/>
      <c r="CS44" s="106"/>
      <c r="CT44" s="101"/>
      <c r="CU44" s="75"/>
      <c r="CV44" s="75"/>
      <c r="CW44" s="75"/>
      <c r="CX44" s="75"/>
      <c r="CY44" s="76"/>
      <c r="CZ44" s="103"/>
      <c r="DA44" s="101"/>
      <c r="DB44" s="75"/>
      <c r="DC44" s="75"/>
      <c r="DD44" s="75"/>
      <c r="DE44" s="75"/>
      <c r="DF44" s="75"/>
      <c r="DG44" s="75"/>
      <c r="DH44" s="75"/>
      <c r="DI44" s="75"/>
      <c r="DJ44" s="101"/>
    </row>
    <row r="45" spans="1:114" s="232" customFormat="1" ht="12.75" customHeight="1">
      <c r="A45" s="118" t="s">
        <v>310</v>
      </c>
      <c r="B45" s="141">
        <v>7.8881598952929011E-2</v>
      </c>
      <c r="C45" s="250"/>
      <c r="D45" s="251"/>
      <c r="E45" s="141"/>
      <c r="F45" s="142">
        <v>-0.39889892884319433</v>
      </c>
      <c r="G45" s="143">
        <v>-0.1191162320677841</v>
      </c>
      <c r="H45" s="143">
        <v>0.50480418848404263</v>
      </c>
      <c r="I45" s="143">
        <v>-0.92059982054598644</v>
      </c>
      <c r="J45" s="143">
        <v>-0.54390369149125428</v>
      </c>
      <c r="K45" s="144">
        <v>-0.52453937437099141</v>
      </c>
      <c r="L45" s="145">
        <v>-0.17229123285897874</v>
      </c>
      <c r="M45" s="142">
        <v>0.2716346413345061</v>
      </c>
      <c r="N45" s="143">
        <v>0.18902510753791013</v>
      </c>
      <c r="O45" s="143">
        <v>-3.551187740680195E-2</v>
      </c>
      <c r="P45" s="143">
        <v>1.600191915446425</v>
      </c>
      <c r="Q45" s="143">
        <v>-0.50974796277493128</v>
      </c>
      <c r="R45" s="143">
        <v>-7.4805713110925875E-2</v>
      </c>
      <c r="S45" s="143">
        <v>0.7124989994839348</v>
      </c>
      <c r="T45" s="143">
        <v>0.13494760874837031</v>
      </c>
      <c r="U45" s="143">
        <v>0.63795505830568366</v>
      </c>
      <c r="V45" s="142"/>
      <c r="W45" s="234"/>
      <c r="X45" s="95" t="s">
        <v>310</v>
      </c>
      <c r="Y45" s="108">
        <v>12578.967534035444</v>
      </c>
      <c r="Z45" s="238"/>
      <c r="AA45" s="239"/>
      <c r="AB45" s="108"/>
      <c r="AC45" s="100">
        <v>-14307.241194223985</v>
      </c>
      <c r="AD45" s="93">
        <v>-721.95022385788616</v>
      </c>
      <c r="AE45" s="93">
        <v>1991.8273466114188</v>
      </c>
      <c r="AF45" s="93">
        <v>-4484.3964732201421</v>
      </c>
      <c r="AG45" s="93">
        <v>-2335.4368222695775</v>
      </c>
      <c r="AH45" s="94">
        <v>-8757.2850214880891</v>
      </c>
      <c r="AI45" s="102">
        <v>-2797.057781589916</v>
      </c>
      <c r="AJ45" s="100">
        <v>29123.979904372245</v>
      </c>
      <c r="AK45" s="93">
        <v>5810.0484555875883</v>
      </c>
      <c r="AL45" s="93">
        <v>-486.89106836193241</v>
      </c>
      <c r="AM45" s="93">
        <v>15175.826437532436</v>
      </c>
      <c r="AN45" s="93">
        <v>-3566.1273397698533</v>
      </c>
      <c r="AO45" s="93">
        <v>-607.00568725273479</v>
      </c>
      <c r="AP45" s="93">
        <v>1610.7356958950986</v>
      </c>
      <c r="AQ45" s="93">
        <v>3145.5668614138849</v>
      </c>
      <c r="AR45" s="93">
        <v>8041.8265493290965</v>
      </c>
      <c r="AS45" s="100"/>
      <c r="AT45" s="234"/>
      <c r="AU45" s="95" t="s">
        <v>310</v>
      </c>
      <c r="AV45" s="141">
        <v>-1.6962511044010808</v>
      </c>
      <c r="AW45" s="250"/>
      <c r="AX45" s="251"/>
      <c r="AY45" s="141"/>
      <c r="AZ45" s="142">
        <v>-4.6761440493572</v>
      </c>
      <c r="BA45" s="143">
        <v>-0.71498294236016502</v>
      </c>
      <c r="BB45" s="143">
        <v>0.37219469020866036</v>
      </c>
      <c r="BC45" s="143">
        <v>-7.7485509462766444</v>
      </c>
      <c r="BD45" s="143">
        <v>-4.5052830696304946</v>
      </c>
      <c r="BE45" s="144">
        <v>-6.3003626715649634</v>
      </c>
      <c r="BF45" s="145">
        <v>-2.7144548916303357</v>
      </c>
      <c r="BG45" s="142">
        <v>-0.51122597805326464</v>
      </c>
      <c r="BH45" s="143">
        <v>-1.1576724600775412</v>
      </c>
      <c r="BI45" s="143">
        <v>-1.8091356631341204</v>
      </c>
      <c r="BJ45" s="143">
        <v>0.69179837252935084</v>
      </c>
      <c r="BK45" s="143">
        <v>-1.6817071285626262</v>
      </c>
      <c r="BL45" s="143">
        <v>-0.87232668838574945</v>
      </c>
      <c r="BM45" s="143">
        <v>-1.7867281980030403</v>
      </c>
      <c r="BN45" s="143">
        <v>-0.3744866307491046</v>
      </c>
      <c r="BO45" s="143">
        <v>2.5390764245269093</v>
      </c>
      <c r="BP45" s="142"/>
      <c r="BQ45" s="234"/>
      <c r="BR45" s="95" t="s">
        <v>310</v>
      </c>
      <c r="BS45" s="108">
        <v>-275379.62069850042</v>
      </c>
      <c r="BT45" s="238"/>
      <c r="BU45" s="239"/>
      <c r="BV45" s="108">
        <v>0</v>
      </c>
      <c r="BW45" s="100">
        <v>-175244.1170181646</v>
      </c>
      <c r="BX45" s="93">
        <v>-4359.4394571795128</v>
      </c>
      <c r="BY45" s="93">
        <v>1470.5246726766345</v>
      </c>
      <c r="BZ45" s="93">
        <v>-40538.136563455861</v>
      </c>
      <c r="CA45" s="93">
        <v>-20147.458199215354</v>
      </c>
      <c r="CB45" s="94">
        <v>-111669.60747099039</v>
      </c>
      <c r="CC45" s="102">
        <v>-45219.283341075759</v>
      </c>
      <c r="CD45" s="100">
        <v>-55243.666979635134</v>
      </c>
      <c r="CE45" s="93">
        <v>-36068.090411836281</v>
      </c>
      <c r="CF45" s="93">
        <v>-25252.476373682963</v>
      </c>
      <c r="CG45" s="93">
        <v>6620.0343948999653</v>
      </c>
      <c r="CH45" s="93">
        <v>-11905.233430041349</v>
      </c>
      <c r="CI45" s="93">
        <v>-7135.3822081040125</v>
      </c>
      <c r="CJ45" s="93">
        <v>-4142.0153995976725</v>
      </c>
      <c r="CK45" s="93">
        <v>-8773.7478311765008</v>
      </c>
      <c r="CL45" s="93">
        <v>31413.244279904058</v>
      </c>
      <c r="CM45" s="100">
        <v>0</v>
      </c>
      <c r="CN45" s="234"/>
      <c r="CO45" s="95" t="s">
        <v>310</v>
      </c>
      <c r="CP45" s="108"/>
      <c r="CQ45" s="238"/>
      <c r="CR45" s="239"/>
      <c r="CS45" s="108"/>
      <c r="CT45" s="100"/>
      <c r="CU45" s="93"/>
      <c r="CV45" s="93"/>
      <c r="CW45" s="93"/>
      <c r="CX45" s="93"/>
      <c r="CY45" s="94"/>
      <c r="CZ45" s="102"/>
      <c r="DA45" s="100"/>
      <c r="DB45" s="93"/>
      <c r="DC45" s="93"/>
      <c r="DD45" s="93"/>
      <c r="DE45" s="93"/>
      <c r="DF45" s="93"/>
      <c r="DG45" s="93"/>
      <c r="DH45" s="93"/>
      <c r="DI45" s="93"/>
      <c r="DJ45" s="100"/>
    </row>
    <row r="46" spans="1:114" ht="12.75" customHeight="1">
      <c r="A46" s="133" t="s">
        <v>311</v>
      </c>
      <c r="B46" s="135">
        <v>-0.11368963843134683</v>
      </c>
      <c r="C46" s="248"/>
      <c r="D46" s="249"/>
      <c r="E46" s="135"/>
      <c r="F46" s="136">
        <v>-0.41979154393519957</v>
      </c>
      <c r="G46" s="137">
        <v>0.45970766584848555</v>
      </c>
      <c r="H46" s="137">
        <v>2.4138404165596761E-2</v>
      </c>
      <c r="I46" s="137">
        <v>-1.00345817646601</v>
      </c>
      <c r="J46" s="137">
        <v>-0.79964228463275111</v>
      </c>
      <c r="K46" s="138">
        <v>-0.57908954679971592</v>
      </c>
      <c r="L46" s="139">
        <v>-0.57428397391029451</v>
      </c>
      <c r="M46" s="136">
        <v>6.0305579528541209E-2</v>
      </c>
      <c r="N46" s="137">
        <v>5.6814970310137269E-2</v>
      </c>
      <c r="O46" s="137">
        <v>0.19591606141415863</v>
      </c>
      <c r="P46" s="137">
        <v>0.63918817316903631</v>
      </c>
      <c r="Q46" s="137">
        <v>0.23706514780370558</v>
      </c>
      <c r="R46" s="137">
        <v>0.26301427185573267</v>
      </c>
      <c r="S46" s="137">
        <v>0.66421224605011098</v>
      </c>
      <c r="T46" s="137">
        <v>-0.25763438783971138</v>
      </c>
      <c r="U46" s="137">
        <v>-0.26736430994260818</v>
      </c>
      <c r="V46" s="136"/>
      <c r="X46" s="69" t="s">
        <v>311</v>
      </c>
      <c r="Y46" s="106">
        <v>-18143.98255315423</v>
      </c>
      <c r="Z46" s="240"/>
      <c r="AA46" s="241"/>
      <c r="AB46" s="106"/>
      <c r="AC46" s="101">
        <v>-14996.532538267318</v>
      </c>
      <c r="AD46" s="75">
        <v>2782.9181325988611</v>
      </c>
      <c r="AE46" s="75">
        <v>95.72472281724913</v>
      </c>
      <c r="AF46" s="75">
        <v>-4843.0144098264282</v>
      </c>
      <c r="AG46" s="75">
        <v>-3414.8629388795234</v>
      </c>
      <c r="AH46" s="76">
        <v>-9617.2980449774768</v>
      </c>
      <c r="AI46" s="103">
        <v>-9307.1359928303864</v>
      </c>
      <c r="AJ46" s="101">
        <v>6483.375247746706</v>
      </c>
      <c r="AK46" s="75">
        <v>1749.6178280361928</v>
      </c>
      <c r="AL46" s="75">
        <v>2685.1834572688676</v>
      </c>
      <c r="AM46" s="75">
        <v>6158.9054652967025</v>
      </c>
      <c r="AN46" s="75">
        <v>1650.0214499530848</v>
      </c>
      <c r="AO46" s="75">
        <v>2132.6142619700404</v>
      </c>
      <c r="AP46" s="75">
        <v>1512.2732675513835</v>
      </c>
      <c r="AQ46" s="75">
        <v>-6013.4434693143703</v>
      </c>
      <c r="AR46" s="75">
        <v>-3391.7970130161848</v>
      </c>
      <c r="AS46" s="101"/>
      <c r="AU46" s="69" t="s">
        <v>311</v>
      </c>
      <c r="AV46" s="135">
        <v>-0.81551269926585235</v>
      </c>
      <c r="AW46" s="248"/>
      <c r="AX46" s="249"/>
      <c r="AY46" s="135"/>
      <c r="AZ46" s="136">
        <v>-2.7240695565839523</v>
      </c>
      <c r="BA46" s="137">
        <v>0.35751512326653856</v>
      </c>
      <c r="BB46" s="137">
        <v>0.96929272918413467</v>
      </c>
      <c r="BC46" s="137">
        <v>-5.526319688239667</v>
      </c>
      <c r="BD46" s="137">
        <v>-2.8528043052237884</v>
      </c>
      <c r="BE46" s="138">
        <v>-3.7990246946114858</v>
      </c>
      <c r="BF46" s="139">
        <v>-2.1597307756106354</v>
      </c>
      <c r="BG46" s="136">
        <v>3.0796811047406614E-2</v>
      </c>
      <c r="BH46" s="137">
        <v>-0.43769945194436222</v>
      </c>
      <c r="BI46" s="137">
        <v>-0.79832408883647732</v>
      </c>
      <c r="BJ46" s="137">
        <v>2.5982804271790894</v>
      </c>
      <c r="BK46" s="137">
        <v>-1.3783572254308152</v>
      </c>
      <c r="BL46" s="137">
        <v>-0.47524873664521738</v>
      </c>
      <c r="BM46" s="137">
        <v>0.44813474603928594</v>
      </c>
      <c r="BN46" s="137">
        <v>-0.22399743307589537</v>
      </c>
      <c r="BO46" s="137">
        <v>1.7032086868488339</v>
      </c>
      <c r="BP46" s="136"/>
      <c r="BR46" s="69" t="s">
        <v>311</v>
      </c>
      <c r="BS46" s="106">
        <v>-131070.41701461747</v>
      </c>
      <c r="BT46" s="240"/>
      <c r="BU46" s="241"/>
      <c r="BV46" s="106">
        <v>0</v>
      </c>
      <c r="BW46" s="101">
        <v>-99619.188183771446</v>
      </c>
      <c r="BX46" s="75">
        <v>2166.4821381515358</v>
      </c>
      <c r="BY46" s="75">
        <v>3807.9042789893574</v>
      </c>
      <c r="BZ46" s="75">
        <v>-27948.704349865206</v>
      </c>
      <c r="CA46" s="75">
        <v>-12440.346499289968</v>
      </c>
      <c r="CB46" s="76">
        <v>-65204.523751757341</v>
      </c>
      <c r="CC46" s="103">
        <v>-35568.869982044445</v>
      </c>
      <c r="CD46" s="101">
        <v>3311.9022357817739</v>
      </c>
      <c r="CE46" s="75">
        <v>-13545.909357998054</v>
      </c>
      <c r="CF46" s="75">
        <v>-11051.320309470175</v>
      </c>
      <c r="CG46" s="75">
        <v>24557.710310111172</v>
      </c>
      <c r="CH46" s="75">
        <v>-9750.7893967935815</v>
      </c>
      <c r="CI46" s="75">
        <v>-3882.0723164022202</v>
      </c>
      <c r="CJ46" s="75">
        <v>1022.5045227050723</v>
      </c>
      <c r="CK46" s="75">
        <v>-5226.5608126986772</v>
      </c>
      <c r="CL46" s="75">
        <v>21188.339596326696</v>
      </c>
      <c r="CM46" s="101">
        <v>0</v>
      </c>
      <c r="CO46" s="69" t="s">
        <v>311</v>
      </c>
      <c r="CP46" s="106"/>
      <c r="CQ46" s="240"/>
      <c r="CR46" s="241"/>
      <c r="CS46" s="106"/>
      <c r="CT46" s="101"/>
      <c r="CU46" s="75"/>
      <c r="CV46" s="75"/>
      <c r="CW46" s="75"/>
      <c r="CX46" s="75"/>
      <c r="CY46" s="76"/>
      <c r="CZ46" s="103"/>
      <c r="DA46" s="101"/>
      <c r="DB46" s="75"/>
      <c r="DC46" s="75"/>
      <c r="DD46" s="75"/>
      <c r="DE46" s="75"/>
      <c r="DF46" s="75"/>
      <c r="DG46" s="75"/>
      <c r="DH46" s="75"/>
      <c r="DI46" s="75"/>
      <c r="DJ46" s="101"/>
    </row>
    <row r="47" spans="1:114" ht="12.75" customHeight="1">
      <c r="A47" s="133" t="s">
        <v>312</v>
      </c>
      <c r="B47" s="135">
        <v>3.6100592532872788E-2</v>
      </c>
      <c r="C47" s="248"/>
      <c r="D47" s="249"/>
      <c r="E47" s="135"/>
      <c r="F47" s="136">
        <v>-0.11822828853692569</v>
      </c>
      <c r="G47" s="137">
        <v>8.5635282864249263E-2</v>
      </c>
      <c r="H47" s="137">
        <v>0.17793187178787306</v>
      </c>
      <c r="I47" s="137">
        <v>0.12495322352179539</v>
      </c>
      <c r="J47" s="137">
        <v>-0.9266280590921161</v>
      </c>
      <c r="K47" s="138">
        <v>-0.12742129116227741</v>
      </c>
      <c r="L47" s="139">
        <v>2.5926525954300672E-2</v>
      </c>
      <c r="M47" s="136">
        <v>8.3311560923271522E-2</v>
      </c>
      <c r="N47" s="137">
        <v>-9.7895005795090029E-2</v>
      </c>
      <c r="O47" s="137">
        <v>0.12676276438412515</v>
      </c>
      <c r="P47" s="137">
        <v>0.63747225142478658</v>
      </c>
      <c r="Q47" s="137">
        <v>0.17273617917150652</v>
      </c>
      <c r="R47" s="137">
        <v>0.34434442012154509</v>
      </c>
      <c r="S47" s="137">
        <v>-8.2555834139130813E-2</v>
      </c>
      <c r="T47" s="137">
        <v>0.37118496219099573</v>
      </c>
      <c r="U47" s="137">
        <v>-0.66397860677831488</v>
      </c>
      <c r="V47" s="136"/>
      <c r="X47" s="69" t="s">
        <v>312</v>
      </c>
      <c r="Y47" s="106">
        <v>5754.8238633070141</v>
      </c>
      <c r="Z47" s="240"/>
      <c r="AA47" s="241"/>
      <c r="AB47" s="106"/>
      <c r="AC47" s="101">
        <v>-4205.8289097817615</v>
      </c>
      <c r="AD47" s="75">
        <v>520.79083316354081</v>
      </c>
      <c r="AE47" s="75">
        <v>705.78777118050493</v>
      </c>
      <c r="AF47" s="75">
        <v>597.0132550970302</v>
      </c>
      <c r="AG47" s="75">
        <v>-3925.5111118085915</v>
      </c>
      <c r="AH47" s="76">
        <v>-2103.9096574140713</v>
      </c>
      <c r="AI47" s="103">
        <v>417.76535088778473</v>
      </c>
      <c r="AJ47" s="101">
        <v>8962.1201021708548</v>
      </c>
      <c r="AK47" s="75">
        <v>-3016.3909002430737</v>
      </c>
      <c r="AL47" s="75">
        <v>1740.7870342722163</v>
      </c>
      <c r="AM47" s="75">
        <v>6181.632993662497</v>
      </c>
      <c r="AN47" s="75">
        <v>1205.1289814461488</v>
      </c>
      <c r="AO47" s="75">
        <v>2799.4118780788267</v>
      </c>
      <c r="AP47" s="75">
        <v>-189.21094986327807</v>
      </c>
      <c r="AQ47" s="75">
        <v>8641.5060848109424</v>
      </c>
      <c r="AR47" s="75">
        <v>-8400.7450199932791</v>
      </c>
      <c r="AS47" s="101"/>
      <c r="AU47" s="69" t="s">
        <v>312</v>
      </c>
      <c r="AV47" s="135">
        <v>-0.27413704559390295</v>
      </c>
      <c r="AW47" s="248"/>
      <c r="AX47" s="249"/>
      <c r="AY47" s="135"/>
      <c r="AZ47" s="136">
        <v>-1.6693359885006309</v>
      </c>
      <c r="BA47" s="137">
        <v>0.11995716942445611</v>
      </c>
      <c r="BB47" s="137">
        <v>1.2667423993432791</v>
      </c>
      <c r="BC47" s="137">
        <v>-2.8631365255529895</v>
      </c>
      <c r="BD47" s="137">
        <v>-3.5404486305967153</v>
      </c>
      <c r="BE47" s="138">
        <v>-2.1663920641184498</v>
      </c>
      <c r="BF47" s="139">
        <v>-1.3588821245766214</v>
      </c>
      <c r="BG47" s="136">
        <v>0.35024970026025226</v>
      </c>
      <c r="BH47" s="137">
        <v>-0.10676887986966754</v>
      </c>
      <c r="BI47" s="137">
        <v>-0.17419483123941593</v>
      </c>
      <c r="BJ47" s="137">
        <v>3.5948576179042124</v>
      </c>
      <c r="BK47" s="137">
        <v>-0.50165847121983465</v>
      </c>
      <c r="BL47" s="137">
        <v>-1.8112274322024113E-2</v>
      </c>
      <c r="BM47" s="137">
        <v>1.0000996451402289</v>
      </c>
      <c r="BN47" s="137">
        <v>0.29532381552723752</v>
      </c>
      <c r="BO47" s="137">
        <v>0.3133223551840203</v>
      </c>
      <c r="BP47" s="136"/>
      <c r="BR47" s="69" t="s">
        <v>312</v>
      </c>
      <c r="BS47" s="106">
        <v>-43836.349935956299</v>
      </c>
      <c r="BT47" s="240"/>
      <c r="BU47" s="241"/>
      <c r="BV47" s="106">
        <v>0</v>
      </c>
      <c r="BW47" s="101">
        <v>-60321.37336332025</v>
      </c>
      <c r="BX47" s="75">
        <v>729.26924553653225</v>
      </c>
      <c r="BY47" s="75">
        <v>4970.6583201767644</v>
      </c>
      <c r="BZ47" s="75">
        <v>-14100.574796135945</v>
      </c>
      <c r="CA47" s="75">
        <v>-15404.966856982617</v>
      </c>
      <c r="CB47" s="76">
        <v>-36515.759275914868</v>
      </c>
      <c r="CC47" s="103">
        <v>-22203.655137586175</v>
      </c>
      <c r="CD47" s="101">
        <v>37577.37768641673</v>
      </c>
      <c r="CE47" s="75">
        <v>-3290.1094851782545</v>
      </c>
      <c r="CF47" s="75">
        <v>-2399.3663259102032</v>
      </c>
      <c r="CG47" s="75">
        <v>33864.537455500336</v>
      </c>
      <c r="CH47" s="75">
        <v>-3523.6443427758059</v>
      </c>
      <c r="CI47" s="75">
        <v>-147.78089960990474</v>
      </c>
      <c r="CJ47" s="75">
        <v>2267.5730329044745</v>
      </c>
      <c r="CK47" s="75">
        <v>6880.5935506499372</v>
      </c>
      <c r="CL47" s="75">
        <v>3925.5747008344624</v>
      </c>
      <c r="CM47" s="101">
        <v>0</v>
      </c>
      <c r="CO47" s="69" t="s">
        <v>312</v>
      </c>
      <c r="CP47" s="106"/>
      <c r="CQ47" s="240"/>
      <c r="CR47" s="241"/>
      <c r="CS47" s="106"/>
      <c r="CT47" s="101"/>
      <c r="CU47" s="75"/>
      <c r="CV47" s="75"/>
      <c r="CW47" s="75"/>
      <c r="CX47" s="75"/>
      <c r="CY47" s="76"/>
      <c r="CZ47" s="103"/>
      <c r="DA47" s="101"/>
      <c r="DB47" s="75"/>
      <c r="DC47" s="75"/>
      <c r="DD47" s="75"/>
      <c r="DE47" s="75"/>
      <c r="DF47" s="75"/>
      <c r="DG47" s="75"/>
      <c r="DH47" s="75"/>
      <c r="DI47" s="75"/>
      <c r="DJ47" s="101"/>
    </row>
    <row r="48" spans="1:114" ht="12.75" customHeight="1">
      <c r="A48" s="133" t="s">
        <v>313</v>
      </c>
      <c r="B48" s="135">
        <v>0.16053217668134945</v>
      </c>
      <c r="C48" s="248"/>
      <c r="D48" s="249"/>
      <c r="E48" s="135"/>
      <c r="F48" s="136">
        <v>-0.15081999758490561</v>
      </c>
      <c r="G48" s="137">
        <v>8.9685551038498623E-2</v>
      </c>
      <c r="H48" s="137">
        <v>-0.16630558385855032</v>
      </c>
      <c r="I48" s="137">
        <v>-0.38016886049369036</v>
      </c>
      <c r="J48" s="137">
        <v>-0.24452694125977059</v>
      </c>
      <c r="K48" s="138">
        <v>-0.14547641655437982</v>
      </c>
      <c r="L48" s="139">
        <v>-8.2595299459164995E-2</v>
      </c>
      <c r="M48" s="136">
        <v>0.29614634657124661</v>
      </c>
      <c r="N48" s="137">
        <v>0.26503927256880111</v>
      </c>
      <c r="O48" s="137">
        <v>0.51835703521965204</v>
      </c>
      <c r="P48" s="137">
        <v>0.36488186898639974</v>
      </c>
      <c r="Q48" s="137">
        <v>2.9154826929644884E-2</v>
      </c>
      <c r="R48" s="137">
        <v>-0.16532433710408911</v>
      </c>
      <c r="S48" s="137">
        <v>0.36666964428309079</v>
      </c>
      <c r="T48" s="137">
        <v>-8.9172385391411702E-3</v>
      </c>
      <c r="U48" s="137">
        <v>1.0781907182964234</v>
      </c>
      <c r="V48" s="136"/>
      <c r="X48" s="69" t="s">
        <v>313</v>
      </c>
      <c r="Y48" s="106">
        <v>25599.798951944336</v>
      </c>
      <c r="Z48" s="240"/>
      <c r="AA48" s="241"/>
      <c r="AB48" s="106"/>
      <c r="AC48" s="101">
        <v>-5358.8964578970335</v>
      </c>
      <c r="AD48" s="75">
        <v>545.88960659236182</v>
      </c>
      <c r="AE48" s="75">
        <v>-660.84449230332393</v>
      </c>
      <c r="AF48" s="75">
        <v>-1818.6761704046512</v>
      </c>
      <c r="AG48" s="75">
        <v>-1026.3002245182288</v>
      </c>
      <c r="AH48" s="76">
        <v>-2398.9651772631332</v>
      </c>
      <c r="AI48" s="103">
        <v>-1331.2389167232905</v>
      </c>
      <c r="AJ48" s="101">
        <v>31884.05387875624</v>
      </c>
      <c r="AK48" s="75">
        <v>8158.5307654524222</v>
      </c>
      <c r="AL48" s="75">
        <v>7127.4325171252713</v>
      </c>
      <c r="AM48" s="75">
        <v>3560.8521016099257</v>
      </c>
      <c r="AN48" s="75">
        <v>203.7559153616894</v>
      </c>
      <c r="AO48" s="75">
        <v>-1348.6629939160775</v>
      </c>
      <c r="AP48" s="75">
        <v>839.68185761786299</v>
      </c>
      <c r="AQ48" s="75">
        <v>-208.37158845225349</v>
      </c>
      <c r="AR48" s="75">
        <v>13550.835303958273</v>
      </c>
      <c r="AS48" s="101"/>
      <c r="AU48" s="69" t="s">
        <v>313</v>
      </c>
      <c r="AV48" s="135">
        <v>0.16172436202124274</v>
      </c>
      <c r="AW48" s="248"/>
      <c r="AX48" s="249"/>
      <c r="AY48" s="135"/>
      <c r="AZ48" s="136">
        <v>-1.0836891925090186</v>
      </c>
      <c r="BA48" s="137">
        <v>0.51603791257956999</v>
      </c>
      <c r="BB48" s="137">
        <v>0.54045476661364056</v>
      </c>
      <c r="BC48" s="137">
        <v>-2.1656148165502653</v>
      </c>
      <c r="BD48" s="137">
        <v>-2.4924321125543769</v>
      </c>
      <c r="BE48" s="138">
        <v>-1.3703022598007264</v>
      </c>
      <c r="BF48" s="139">
        <v>-0.80185327945778706</v>
      </c>
      <c r="BG48" s="136">
        <v>0.71306967773641095</v>
      </c>
      <c r="BH48" s="137">
        <v>0.41324272793283878</v>
      </c>
      <c r="BI48" s="137">
        <v>0.80714689769760817</v>
      </c>
      <c r="BJ48" s="137">
        <v>3.2768898352676601</v>
      </c>
      <c r="BK48" s="137">
        <v>-7.2502982431266183E-2</v>
      </c>
      <c r="BL48" s="137">
        <v>0.36679811550404118</v>
      </c>
      <c r="BM48" s="137">
        <v>1.6691755448490886</v>
      </c>
      <c r="BN48" s="137">
        <v>0.23875450028676415</v>
      </c>
      <c r="BO48" s="137">
        <v>0.7774397984086967</v>
      </c>
      <c r="BP48" s="136"/>
      <c r="BR48" s="69" t="s">
        <v>313</v>
      </c>
      <c r="BS48" s="106">
        <v>25789.607796132565</v>
      </c>
      <c r="BT48" s="240"/>
      <c r="BU48" s="241"/>
      <c r="BV48" s="106">
        <v>0</v>
      </c>
      <c r="BW48" s="101">
        <v>-38868.499100170098</v>
      </c>
      <c r="BX48" s="75">
        <v>3127.6483484968776</v>
      </c>
      <c r="BY48" s="75">
        <v>2132.4953483058489</v>
      </c>
      <c r="BZ48" s="75">
        <v>-10549.073798354191</v>
      </c>
      <c r="CA48" s="75">
        <v>-10702.111097475921</v>
      </c>
      <c r="CB48" s="76">
        <v>-22877.45790114277</v>
      </c>
      <c r="CC48" s="103">
        <v>-13017.667340255808</v>
      </c>
      <c r="CD48" s="101">
        <v>76453.529133046046</v>
      </c>
      <c r="CE48" s="75">
        <v>12701.80614883313</v>
      </c>
      <c r="CF48" s="75">
        <v>11066.511940304423</v>
      </c>
      <c r="CG48" s="75">
        <v>31077.216998101561</v>
      </c>
      <c r="CH48" s="75">
        <v>-507.22099300893024</v>
      </c>
      <c r="CI48" s="75">
        <v>2976.3574588800548</v>
      </c>
      <c r="CJ48" s="75">
        <v>3773.479871201067</v>
      </c>
      <c r="CK48" s="75">
        <v>5565.2578884582035</v>
      </c>
      <c r="CL48" s="75">
        <v>9800.1198202779051</v>
      </c>
      <c r="CM48" s="101">
        <v>0</v>
      </c>
      <c r="CO48" s="69" t="s">
        <v>313</v>
      </c>
      <c r="CP48" s="106"/>
      <c r="CQ48" s="240"/>
      <c r="CR48" s="241"/>
      <c r="CS48" s="106"/>
      <c r="CT48" s="101"/>
      <c r="CU48" s="75"/>
      <c r="CV48" s="75"/>
      <c r="CW48" s="75"/>
      <c r="CX48" s="75"/>
      <c r="CY48" s="76"/>
      <c r="CZ48" s="103"/>
      <c r="DA48" s="101"/>
      <c r="DB48" s="75"/>
      <c r="DC48" s="75"/>
      <c r="DD48" s="75"/>
      <c r="DE48" s="75"/>
      <c r="DF48" s="75"/>
      <c r="DG48" s="75"/>
      <c r="DH48" s="75"/>
      <c r="DI48" s="75"/>
      <c r="DJ48" s="101"/>
    </row>
    <row r="49" spans="1:114" s="247" customFormat="1" ht="12.75" customHeight="1">
      <c r="A49" s="231" t="s">
        <v>314</v>
      </c>
      <c r="B49" s="244">
        <v>50.557744244706001</v>
      </c>
      <c r="C49" s="252"/>
      <c r="D49" s="253"/>
      <c r="E49" s="244"/>
      <c r="F49" s="147">
        <v>0.2687021120148847</v>
      </c>
      <c r="G49" s="148">
        <v>0.11515931687344771</v>
      </c>
      <c r="H49" s="148">
        <v>-0.17655649229902926</v>
      </c>
      <c r="I49" s="148">
        <v>0.69318645123086498</v>
      </c>
      <c r="J49" s="148">
        <v>0.55696531885229827</v>
      </c>
      <c r="K49" s="149">
        <v>0.23663180733750622</v>
      </c>
      <c r="L49" s="150">
        <v>-7.398286424498135E-2</v>
      </c>
      <c r="M49" s="147">
        <v>0.23077864948255478</v>
      </c>
      <c r="N49" s="148">
        <v>0.11078405390934076</v>
      </c>
      <c r="O49" s="148">
        <v>0.42475777570223361</v>
      </c>
      <c r="P49" s="148">
        <v>0.51119551913751948</v>
      </c>
      <c r="Q49" s="148">
        <v>0.4881053363527732</v>
      </c>
      <c r="R49" s="148">
        <v>0.13702354990636767</v>
      </c>
      <c r="S49" s="148">
        <v>0.22174010863580396</v>
      </c>
      <c r="T49" s="148">
        <v>0.3273851316073495</v>
      </c>
      <c r="U49" s="148">
        <v>-0.16248721471229244</v>
      </c>
      <c r="V49" s="147"/>
      <c r="X49" s="117" t="s">
        <v>314</v>
      </c>
      <c r="Y49" s="111">
        <v>8075301.9840714447</v>
      </c>
      <c r="Z49" s="242"/>
      <c r="AA49" s="243"/>
      <c r="AB49" s="111"/>
      <c r="AC49" s="112">
        <v>9533.0532529228367</v>
      </c>
      <c r="AD49" s="113">
        <v>701.56957977754064</v>
      </c>
      <c r="AE49" s="113">
        <v>-700.41151637531584</v>
      </c>
      <c r="AF49" s="113">
        <v>3303.502974154253</v>
      </c>
      <c r="AG49" s="113">
        <v>2331.9143466142123</v>
      </c>
      <c r="AH49" s="114">
        <v>3896.4778687520884</v>
      </c>
      <c r="AI49" s="116">
        <v>-1191.4421464956831</v>
      </c>
      <c r="AJ49" s="112">
        <v>24919.942110894248</v>
      </c>
      <c r="AK49" s="113">
        <v>3419.2315024263225</v>
      </c>
      <c r="AL49" s="113">
        <v>5870.7128184211906</v>
      </c>
      <c r="AM49" s="113">
        <v>5006.917876959662</v>
      </c>
      <c r="AN49" s="113">
        <v>3412.2426994686248</v>
      </c>
      <c r="AO49" s="113">
        <v>1115.9462498974754</v>
      </c>
      <c r="AP49" s="113">
        <v>509.65182325633941</v>
      </c>
      <c r="AQ49" s="113">
        <v>7649.4170778184198</v>
      </c>
      <c r="AR49" s="113">
        <v>-2064.1779373532627</v>
      </c>
      <c r="AS49" s="112"/>
      <c r="AU49" s="117" t="s">
        <v>314</v>
      </c>
      <c r="AV49" s="244">
        <v>50.682372131581729</v>
      </c>
      <c r="AW49" s="252"/>
      <c r="AX49" s="253"/>
      <c r="AY49" s="244"/>
      <c r="AZ49" s="147">
        <v>-0.42067812794513992</v>
      </c>
      <c r="BA49" s="148">
        <v>0.75180324695607315</v>
      </c>
      <c r="BB49" s="148">
        <v>-0.14114760313526098</v>
      </c>
      <c r="BC49" s="148">
        <v>-0.5721071102983144</v>
      </c>
      <c r="BD49" s="148">
        <v>-1.41313115720334</v>
      </c>
      <c r="BE49" s="149">
        <v>-0.61560272779255243</v>
      </c>
      <c r="BF49" s="150">
        <v>-0.70416489119300429</v>
      </c>
      <c r="BG49" s="147">
        <v>0.67203382179512605</v>
      </c>
      <c r="BH49" s="148">
        <v>0.33482657505718993</v>
      </c>
      <c r="BI49" s="148">
        <v>1.271296431246105</v>
      </c>
      <c r="BJ49" s="148">
        <v>2.1699218391225683</v>
      </c>
      <c r="BK49" s="148">
        <v>0.92973573473720261</v>
      </c>
      <c r="BL49" s="148">
        <v>0.57956352494796803</v>
      </c>
      <c r="BM49" s="148">
        <v>1.1737548937927444</v>
      </c>
      <c r="BN49" s="148">
        <v>0.4313915173437266</v>
      </c>
      <c r="BO49" s="148">
        <v>-2.4111891850076006E-2</v>
      </c>
      <c r="BP49" s="147"/>
      <c r="BR49" s="117" t="s">
        <v>314</v>
      </c>
      <c r="BS49" s="111">
        <v>8088512.6243335418</v>
      </c>
      <c r="BT49" s="242"/>
      <c r="BU49" s="243"/>
      <c r="BV49" s="111">
        <v>257181.928611757</v>
      </c>
      <c r="BW49" s="112">
        <v>-15028.204653023276</v>
      </c>
      <c r="BX49" s="113">
        <v>4551.1681521323044</v>
      </c>
      <c r="BY49" s="113">
        <v>-559.74351468088571</v>
      </c>
      <c r="BZ49" s="113">
        <v>-2761.1743509797961</v>
      </c>
      <c r="CA49" s="113">
        <v>-6034.7599285921315</v>
      </c>
      <c r="CB49" s="114">
        <v>-10223.695010902593</v>
      </c>
      <c r="CC49" s="116">
        <v>-11412.051705161575</v>
      </c>
      <c r="CD49" s="112">
        <v>72249.491339568049</v>
      </c>
      <c r="CE49" s="113">
        <v>10310.989195671864</v>
      </c>
      <c r="CF49" s="113">
        <v>17424.115827087546</v>
      </c>
      <c r="CG49" s="113">
        <v>20908.308437528787</v>
      </c>
      <c r="CH49" s="113">
        <v>6471.1490462295478</v>
      </c>
      <c r="CI49" s="113">
        <v>4699.3093960302649</v>
      </c>
      <c r="CJ49" s="113">
        <v>2672.3959985623078</v>
      </c>
      <c r="CK49" s="113">
        <v>10069.108104862738</v>
      </c>
      <c r="CL49" s="113">
        <v>-305.88466640445404</v>
      </c>
      <c r="CM49" s="112">
        <v>7800846.3003103901</v>
      </c>
      <c r="CO49" s="117" t="s">
        <v>314</v>
      </c>
      <c r="CP49" s="111"/>
      <c r="CQ49" s="242"/>
      <c r="CR49" s="243"/>
      <c r="CS49" s="111"/>
      <c r="CT49" s="112"/>
      <c r="CU49" s="113"/>
      <c r="CV49" s="113"/>
      <c r="CW49" s="113"/>
      <c r="CX49" s="113"/>
      <c r="CY49" s="114"/>
      <c r="CZ49" s="116"/>
      <c r="DA49" s="112"/>
      <c r="DB49" s="113"/>
      <c r="DC49" s="113"/>
      <c r="DD49" s="113"/>
      <c r="DE49" s="113"/>
      <c r="DF49" s="113"/>
      <c r="DG49" s="113"/>
      <c r="DH49" s="113"/>
      <c r="DI49" s="113"/>
      <c r="DJ49" s="112"/>
    </row>
    <row r="50" spans="1:114" ht="12.75" customHeight="1">
      <c r="A50" s="133" t="s">
        <v>315</v>
      </c>
      <c r="B50" s="135">
        <v>0.14342054245135571</v>
      </c>
      <c r="C50" s="248">
        <v>0.22378250031602764</v>
      </c>
      <c r="D50" s="249">
        <v>-0.12602321222104917</v>
      </c>
      <c r="E50" s="135">
        <v>-1.6846507822965151</v>
      </c>
      <c r="F50" s="136">
        <v>0.10025996976386065</v>
      </c>
      <c r="G50" s="137">
        <v>-0.47242261610530578</v>
      </c>
      <c r="H50" s="137">
        <v>0.34644948552651211</v>
      </c>
      <c r="I50" s="137">
        <v>-0.33276223118078319</v>
      </c>
      <c r="J50" s="137">
        <v>1.153008324645266</v>
      </c>
      <c r="K50" s="138">
        <v>0.11017788699310138</v>
      </c>
      <c r="L50" s="139">
        <v>0.35152561468703158</v>
      </c>
      <c r="M50" s="136">
        <v>0.27584677011640579</v>
      </c>
      <c r="N50" s="137">
        <v>0.31886842034261065</v>
      </c>
      <c r="O50" s="137">
        <v>9.5137701465297653E-3</v>
      </c>
      <c r="P50" s="137">
        <v>0.55090014829100031</v>
      </c>
      <c r="Q50" s="137">
        <v>0.24468860336996912</v>
      </c>
      <c r="R50" s="137">
        <v>0.57546671100823232</v>
      </c>
      <c r="S50" s="137">
        <v>0.16154498999101374</v>
      </c>
      <c r="T50" s="137">
        <v>0.5579773219206885</v>
      </c>
      <c r="U50" s="137">
        <v>-0.42708769553350123</v>
      </c>
      <c r="V50" s="136"/>
      <c r="X50" s="69" t="s">
        <v>315</v>
      </c>
      <c r="Y50" s="106">
        <v>34489.392410408705</v>
      </c>
      <c r="Z50" s="240">
        <v>41451.336055871099</v>
      </c>
      <c r="AA50" s="241">
        <v>-6962.3893314870074</v>
      </c>
      <c r="AB50" s="106">
        <v>-4332.6173722832173</v>
      </c>
      <c r="AC50" s="101">
        <v>3566.595865256153</v>
      </c>
      <c r="AD50" s="75">
        <v>-2881.3909828532487</v>
      </c>
      <c r="AE50" s="75">
        <v>1371.9619102842407</v>
      </c>
      <c r="AF50" s="75">
        <v>-1596.8302402921254</v>
      </c>
      <c r="AG50" s="75">
        <v>4854.3271578601561</v>
      </c>
      <c r="AH50" s="76">
        <v>1818.5280202571303</v>
      </c>
      <c r="AI50" s="103">
        <v>5656.8852848561946</v>
      </c>
      <c r="AJ50" s="101">
        <v>29855.229155758396</v>
      </c>
      <c r="AK50" s="75">
        <v>9852.4360800338909</v>
      </c>
      <c r="AL50" s="75">
        <v>132.05138051183894</v>
      </c>
      <c r="AM50" s="75">
        <v>5423.3890232557897</v>
      </c>
      <c r="AN50" s="75">
        <v>1718.9164091671119</v>
      </c>
      <c r="AO50" s="75">
        <v>4693.1339171463624</v>
      </c>
      <c r="AP50" s="75">
        <v>372.12149661424337</v>
      </c>
      <c r="AQ50" s="75">
        <v>13079.93032734422</v>
      </c>
      <c r="AR50" s="75">
        <v>-5416.7494783170987</v>
      </c>
      <c r="AS50" s="101"/>
      <c r="AU50" s="69" t="s">
        <v>315</v>
      </c>
      <c r="AV50" s="135">
        <v>51.07023280852885</v>
      </c>
      <c r="AW50" s="248"/>
      <c r="AX50" s="249"/>
      <c r="AY50" s="135"/>
      <c r="AZ50" s="136">
        <v>9.9368755623463478E-2</v>
      </c>
      <c r="BA50" s="137">
        <v>-0.1830372871246988</v>
      </c>
      <c r="BB50" s="137">
        <v>0.18063087167090597</v>
      </c>
      <c r="BC50" s="137">
        <v>0.10151121394827989</v>
      </c>
      <c r="BD50" s="137">
        <v>0.52744359420078268</v>
      </c>
      <c r="BE50" s="138">
        <v>7.3411566631009784E-2</v>
      </c>
      <c r="BF50" s="139">
        <v>0.22043530205468898</v>
      </c>
      <c r="BG50" s="136">
        <v>0.88889274405381524</v>
      </c>
      <c r="BH50" s="137">
        <v>0.59760815040719173</v>
      </c>
      <c r="BI50" s="137">
        <v>1.0828935258536676</v>
      </c>
      <c r="BJ50" s="137">
        <v>2.0802909431976158</v>
      </c>
      <c r="BK50" s="137">
        <v>0.93741187085065736</v>
      </c>
      <c r="BL50" s="137">
        <v>0.89300243540257895</v>
      </c>
      <c r="BM50" s="137">
        <v>0.66854323392946391</v>
      </c>
      <c r="BN50" s="137">
        <v>1.252637518943378</v>
      </c>
      <c r="BO50" s="137">
        <v>-0.18422485001671207</v>
      </c>
      <c r="BP50" s="136"/>
      <c r="BR50" s="69" t="s">
        <v>315</v>
      </c>
      <c r="BS50" s="106">
        <v>8141145.9992971048</v>
      </c>
      <c r="BT50" s="240"/>
      <c r="BU50" s="241"/>
      <c r="BV50" s="106">
        <v>252849.31123947378</v>
      </c>
      <c r="BW50" s="101">
        <v>3534.9237505001947</v>
      </c>
      <c r="BX50" s="75">
        <v>-1113.1409633198055</v>
      </c>
      <c r="BY50" s="75">
        <v>716.49367278610589</v>
      </c>
      <c r="BZ50" s="75">
        <v>485.00981855450664</v>
      </c>
      <c r="CA50" s="75">
        <v>2234.4301681475481</v>
      </c>
      <c r="CB50" s="76">
        <v>1212.1310543320142</v>
      </c>
      <c r="CC50" s="103">
        <v>3551.9695725250058</v>
      </c>
      <c r="CD50" s="101">
        <v>95621.345247579738</v>
      </c>
      <c r="CE50" s="75">
        <v>18413.807447669562</v>
      </c>
      <c r="CF50" s="75">
        <v>14870.983750330517</v>
      </c>
      <c r="CG50" s="75">
        <v>20172.791995487874</v>
      </c>
      <c r="CH50" s="75">
        <v>6540.0440054435749</v>
      </c>
      <c r="CI50" s="75">
        <v>7259.8290512065869</v>
      </c>
      <c r="CJ50" s="75">
        <v>1532.2442276251677</v>
      </c>
      <c r="CK50" s="75">
        <v>29162.481901521329</v>
      </c>
      <c r="CL50" s="75">
        <v>-2330.8371317053679</v>
      </c>
      <c r="CM50" s="101">
        <v>7800589.5997872148</v>
      </c>
      <c r="CO50" s="69" t="s">
        <v>315</v>
      </c>
      <c r="CP50" s="106"/>
      <c r="CQ50" s="240"/>
      <c r="CR50" s="241"/>
      <c r="CS50" s="106"/>
      <c r="CT50" s="101"/>
      <c r="CU50" s="75"/>
      <c r="CV50" s="75"/>
      <c r="CW50" s="75"/>
      <c r="CX50" s="75"/>
      <c r="CY50" s="76"/>
      <c r="CZ50" s="103"/>
      <c r="DA50" s="101"/>
      <c r="DB50" s="75"/>
      <c r="DC50" s="75"/>
      <c r="DD50" s="75"/>
      <c r="DE50" s="75"/>
      <c r="DF50" s="75"/>
      <c r="DG50" s="75"/>
      <c r="DH50" s="75"/>
      <c r="DI50" s="75"/>
      <c r="DJ50" s="101"/>
    </row>
    <row r="51" spans="1:114" ht="12.75" customHeight="1">
      <c r="A51" s="133" t="s">
        <v>316</v>
      </c>
      <c r="B51" s="135">
        <v>9.6901193511578221E-2</v>
      </c>
      <c r="C51" s="248">
        <v>0.1468520541404672</v>
      </c>
      <c r="D51" s="249">
        <v>-7.1133366643361118E-2</v>
      </c>
      <c r="E51" s="135">
        <v>0.85009298476084183</v>
      </c>
      <c r="F51" s="136">
        <v>-3.5137957550024357E-2</v>
      </c>
      <c r="G51" s="137">
        <v>0.10486480894851269</v>
      </c>
      <c r="H51" s="137">
        <v>0.21201517869580133</v>
      </c>
      <c r="I51" s="137">
        <v>9.9502273649898498E-2</v>
      </c>
      <c r="J51" s="137">
        <v>0.34252289331175856</v>
      </c>
      <c r="K51" s="138">
        <v>-0.28231758729075906</v>
      </c>
      <c r="L51" s="139">
        <v>-0.24645280169238726</v>
      </c>
      <c r="M51" s="136">
        <v>0.27435726704483354</v>
      </c>
      <c r="N51" s="137">
        <v>0.35518233845617253</v>
      </c>
      <c r="O51" s="137">
        <v>0.1993381825400542</v>
      </c>
      <c r="P51" s="137">
        <v>1.1914751395984746</v>
      </c>
      <c r="Q51" s="137">
        <v>0.36957043085394936</v>
      </c>
      <c r="R51" s="137">
        <v>0.27064360858835013</v>
      </c>
      <c r="S51" s="137">
        <v>0.64719078736756863</v>
      </c>
      <c r="T51" s="137">
        <v>0.32561907256096756</v>
      </c>
      <c r="U51" s="137">
        <v>-0.77490575719839638</v>
      </c>
      <c r="V51" s="136"/>
      <c r="X51" s="69" t="s">
        <v>316</v>
      </c>
      <c r="Y51" s="106">
        <v>23335.96314830333</v>
      </c>
      <c r="Z51" s="240">
        <v>27262.346061024815</v>
      </c>
      <c r="AA51" s="241">
        <v>-3924.9440164975822</v>
      </c>
      <c r="AB51" s="106">
        <v>2149.4542568628967</v>
      </c>
      <c r="AC51" s="101">
        <v>-1251.2326016323641</v>
      </c>
      <c r="AD51" s="75">
        <v>636.5678715587128</v>
      </c>
      <c r="AE51" s="75">
        <v>842.50230630754959</v>
      </c>
      <c r="AF51" s="75">
        <v>475.89391058310866</v>
      </c>
      <c r="AG51" s="75">
        <v>1458.696720838605</v>
      </c>
      <c r="AH51" s="76">
        <v>-4664.8934109201655</v>
      </c>
      <c r="AI51" s="103">
        <v>-3979.9547503339127</v>
      </c>
      <c r="AJ51" s="101">
        <v>29775.928429767489</v>
      </c>
      <c r="AK51" s="75">
        <v>11009.462147786748</v>
      </c>
      <c r="AL51" s="75">
        <v>2767.0824590241536</v>
      </c>
      <c r="AM51" s="75">
        <v>11794.208918590215</v>
      </c>
      <c r="AN51" s="75">
        <v>2602.5531211830676</v>
      </c>
      <c r="AO51" s="75">
        <v>2219.8957142338622</v>
      </c>
      <c r="AP51" s="75">
        <v>1493.2227797697997</v>
      </c>
      <c r="AQ51" s="75">
        <v>7675.6514745410532</v>
      </c>
      <c r="AR51" s="75">
        <v>-9786.1481853604782</v>
      </c>
      <c r="AS51" s="101"/>
      <c r="AU51" s="69" t="s">
        <v>316</v>
      </c>
      <c r="AV51" s="135">
        <v>51.162051270967382</v>
      </c>
      <c r="AW51" s="248"/>
      <c r="AX51" s="249"/>
      <c r="AY51" s="135"/>
      <c r="AZ51" s="136">
        <v>0.18264010272681652</v>
      </c>
      <c r="BA51" s="137">
        <v>-0.16385938129719335</v>
      </c>
      <c r="BB51" s="137">
        <v>0.21471509685333512</v>
      </c>
      <c r="BC51" s="137">
        <v>7.6066222844795028E-2</v>
      </c>
      <c r="BD51" s="137">
        <v>1.8152215135432526</v>
      </c>
      <c r="BE51" s="138">
        <v>-8.1796209046858248E-2</v>
      </c>
      <c r="BF51" s="139">
        <v>-5.2473689964971371E-2</v>
      </c>
      <c r="BG51" s="136">
        <v>1.0814761973139353</v>
      </c>
      <c r="BH51" s="137">
        <v>1.0538397497459551</v>
      </c>
      <c r="BI51" s="137">
        <v>1.1561619813944768</v>
      </c>
      <c r="BJ51" s="137">
        <v>2.6422364565632073</v>
      </c>
      <c r="BK51" s="137">
        <v>1.135748670764225</v>
      </c>
      <c r="BL51" s="137">
        <v>0.81889864609105967</v>
      </c>
      <c r="BM51" s="137">
        <v>1.4037755042326738</v>
      </c>
      <c r="BN51" s="137">
        <v>1.2066714729344952</v>
      </c>
      <c r="BO51" s="137">
        <v>-0.29568773476955634</v>
      </c>
      <c r="BP51" s="136"/>
      <c r="BR51" s="69" t="s">
        <v>316</v>
      </c>
      <c r="BS51" s="106">
        <v>8158727.1385821011</v>
      </c>
      <c r="BT51" s="240"/>
      <c r="BU51" s="241"/>
      <c r="BV51" s="106">
        <v>254998.76549633668</v>
      </c>
      <c r="BW51" s="101">
        <v>6489.5200586495921</v>
      </c>
      <c r="BX51" s="75">
        <v>-997.36392492463347</v>
      </c>
      <c r="BY51" s="75">
        <v>853.20820791315055</v>
      </c>
      <c r="BZ51" s="75">
        <v>363.8904740405851</v>
      </c>
      <c r="CA51" s="75">
        <v>7618.6380007947446</v>
      </c>
      <c r="CB51" s="76">
        <v>-1348.85269917408</v>
      </c>
      <c r="CC51" s="103">
        <v>-845.75052869669162</v>
      </c>
      <c r="CD51" s="101">
        <v>116435.15357517637</v>
      </c>
      <c r="CE51" s="75">
        <v>32439.660495699383</v>
      </c>
      <c r="CF51" s="75">
        <v>15897.279175082454</v>
      </c>
      <c r="CG51" s="75">
        <v>25785.367920415592</v>
      </c>
      <c r="CH51" s="75">
        <v>7937.4681451804936</v>
      </c>
      <c r="CI51" s="75">
        <v>6680.3128873616224</v>
      </c>
      <c r="CJ51" s="75">
        <v>3214.6779572582454</v>
      </c>
      <c r="CK51" s="75">
        <v>28196.62729125144</v>
      </c>
      <c r="CL51" s="75">
        <v>-3716.240297072567</v>
      </c>
      <c r="CM51" s="101">
        <v>7797231.3676008554</v>
      </c>
      <c r="CO51" s="69" t="s">
        <v>316</v>
      </c>
      <c r="CP51" s="106"/>
      <c r="CQ51" s="240"/>
      <c r="CR51" s="241"/>
      <c r="CS51" s="106"/>
      <c r="CT51" s="101"/>
      <c r="CU51" s="75"/>
      <c r="CV51" s="75"/>
      <c r="CW51" s="75"/>
      <c r="CX51" s="75"/>
      <c r="CY51" s="76"/>
      <c r="CZ51" s="103"/>
      <c r="DA51" s="101"/>
      <c r="DB51" s="75"/>
      <c r="DC51" s="75"/>
      <c r="DD51" s="75"/>
      <c r="DE51" s="75"/>
      <c r="DF51" s="75"/>
      <c r="DG51" s="75"/>
      <c r="DH51" s="75"/>
      <c r="DI51" s="75"/>
      <c r="DJ51" s="101"/>
    </row>
    <row r="52" spans="1:114" ht="12.75" customHeight="1">
      <c r="A52" s="133" t="s">
        <v>317</v>
      </c>
      <c r="B52" s="135">
        <v>-4.8999449025943775E-2</v>
      </c>
      <c r="C52" s="248">
        <v>3.373748595318915E-2</v>
      </c>
      <c r="D52" s="249">
        <v>-0.32796694683231431</v>
      </c>
      <c r="E52" s="135">
        <v>2.2318605595559093</v>
      </c>
      <c r="F52" s="136">
        <v>-0.40286544417420522</v>
      </c>
      <c r="G52" s="137">
        <v>-0.18398236949265234</v>
      </c>
      <c r="H52" s="137">
        <v>-9.8104046223235208E-3</v>
      </c>
      <c r="I52" s="137">
        <v>-0.70049908711320441</v>
      </c>
      <c r="J52" s="137">
        <v>0.35739873489770702</v>
      </c>
      <c r="K52" s="138">
        <v>-0.689279066258075</v>
      </c>
      <c r="L52" s="139">
        <v>2.7130405483744013E-3</v>
      </c>
      <c r="M52" s="136">
        <v>-5.4771598314407033E-2</v>
      </c>
      <c r="N52" s="137">
        <v>-0.13490968043939899</v>
      </c>
      <c r="O52" s="137">
        <v>-7.6324498981161781E-2</v>
      </c>
      <c r="P52" s="137">
        <v>-0.13596012338693564</v>
      </c>
      <c r="Q52" s="137">
        <v>0.26197494787325581</v>
      </c>
      <c r="R52" s="137">
        <v>0.40650090799467797</v>
      </c>
      <c r="S52" s="137">
        <v>-7.698177020212249E-2</v>
      </c>
      <c r="T52" s="137">
        <v>2.4297049612509447E-2</v>
      </c>
      <c r="U52" s="137">
        <v>-0.39353328013248534</v>
      </c>
      <c r="V52" s="136"/>
      <c r="X52" s="69" t="s">
        <v>317</v>
      </c>
      <c r="Y52" s="106">
        <v>-11811.591904431581</v>
      </c>
      <c r="Z52" s="240">
        <v>6272.3923990055919</v>
      </c>
      <c r="AA52" s="241">
        <v>-18083.443827566691</v>
      </c>
      <c r="AB52" s="106">
        <v>5691.216874467209</v>
      </c>
      <c r="AC52" s="101">
        <v>-14340.652960775886</v>
      </c>
      <c r="AD52" s="75">
        <v>-1118.0116697335616</v>
      </c>
      <c r="AE52" s="75">
        <v>-39.067071694065817</v>
      </c>
      <c r="AF52" s="75">
        <v>-3353.6414968117606</v>
      </c>
      <c r="AG52" s="75">
        <v>1527.2615910790628</v>
      </c>
      <c r="AH52" s="76">
        <v>-11357.194313615793</v>
      </c>
      <c r="AI52" s="103">
        <v>43.704786946997046</v>
      </c>
      <c r="AJ52" s="101">
        <v>-5960.6571883894503</v>
      </c>
      <c r="AK52" s="75">
        <v>-4196.6007927367464</v>
      </c>
      <c r="AL52" s="75">
        <v>-1061.5988079127856</v>
      </c>
      <c r="AM52" s="75">
        <v>-1361.8814622032223</v>
      </c>
      <c r="AN52" s="75">
        <v>1851.6726611953927</v>
      </c>
      <c r="AO52" s="75">
        <v>3343.2597505244194</v>
      </c>
      <c r="AP52" s="75">
        <v>-178.76472749415552</v>
      </c>
      <c r="AQ52" s="75">
        <v>574.60685190372169</v>
      </c>
      <c r="AR52" s="75">
        <v>-4931.3506616665982</v>
      </c>
      <c r="AS52" s="101"/>
      <c r="AU52" s="69" t="s">
        <v>317</v>
      </c>
      <c r="AV52" s="135">
        <v>50.845826609818559</v>
      </c>
      <c r="AW52" s="248"/>
      <c r="AX52" s="249"/>
      <c r="AY52" s="135"/>
      <c r="AZ52" s="136">
        <v>-7.0247084374519542E-2</v>
      </c>
      <c r="BA52" s="137">
        <v>-0.43683405242895823</v>
      </c>
      <c r="BB52" s="137">
        <v>0.37180754838395114</v>
      </c>
      <c r="BC52" s="137">
        <v>-0.24573103986549327</v>
      </c>
      <c r="BD52" s="137">
        <v>2.4295757356577186</v>
      </c>
      <c r="BE52" s="138">
        <v>-0.62594565791731505</v>
      </c>
      <c r="BF52" s="139">
        <v>3.2860367529052859E-2</v>
      </c>
      <c r="BG52" s="136">
        <v>0.7278105263458956</v>
      </c>
      <c r="BH52" s="137">
        <v>0.65074433684240152</v>
      </c>
      <c r="BI52" s="137">
        <v>0.55770709837361654</v>
      </c>
      <c r="BJ52" s="137">
        <v>2.1300299830312897</v>
      </c>
      <c r="BK52" s="137">
        <v>1.3711444139151929</v>
      </c>
      <c r="BL52" s="137">
        <v>1.396361246596256</v>
      </c>
      <c r="BM52" s="137">
        <v>0.95553976426006049</v>
      </c>
      <c r="BN52" s="137">
        <v>1.240289546229989</v>
      </c>
      <c r="BO52" s="137">
        <v>-1.7474077157548229</v>
      </c>
      <c r="BP52" s="136"/>
      <c r="BR52" s="69" t="s">
        <v>317</v>
      </c>
      <c r="BS52" s="106">
        <v>8121315.7477257252</v>
      </c>
      <c r="BT52" s="240"/>
      <c r="BU52" s="241"/>
      <c r="BV52" s="106">
        <v>260689.98237080389</v>
      </c>
      <c r="BW52" s="101">
        <v>-2492.2364442292601</v>
      </c>
      <c r="BX52" s="75">
        <v>-2661.2652012505569</v>
      </c>
      <c r="BY52" s="75">
        <v>1474.9856285224087</v>
      </c>
      <c r="BZ52" s="75">
        <v>-1171.0748523665243</v>
      </c>
      <c r="CA52" s="75">
        <v>10172.199816392036</v>
      </c>
      <c r="CB52" s="76">
        <v>-10307.08183552674</v>
      </c>
      <c r="CC52" s="103">
        <v>529.19317497359589</v>
      </c>
      <c r="CD52" s="101">
        <v>78590.442508030683</v>
      </c>
      <c r="CE52" s="75">
        <v>20084.528937510215</v>
      </c>
      <c r="CF52" s="75">
        <v>7708.2478500443976</v>
      </c>
      <c r="CG52" s="75">
        <v>20862.634356602444</v>
      </c>
      <c r="CH52" s="75">
        <v>9585.3848910141969</v>
      </c>
      <c r="CI52" s="75">
        <v>11372.235631802119</v>
      </c>
      <c r="CJ52" s="75">
        <v>2196.2313721462269</v>
      </c>
      <c r="CK52" s="75">
        <v>28979.605731607415</v>
      </c>
      <c r="CL52" s="75">
        <v>-22198.426262697438</v>
      </c>
      <c r="CM52" s="101">
        <v>7799986.1641841717</v>
      </c>
      <c r="CO52" s="69" t="s">
        <v>317</v>
      </c>
      <c r="CP52" s="106"/>
      <c r="CQ52" s="240"/>
      <c r="CR52" s="241"/>
      <c r="CS52" s="106"/>
      <c r="CT52" s="101"/>
      <c r="CU52" s="75"/>
      <c r="CV52" s="75"/>
      <c r="CW52" s="75"/>
      <c r="CX52" s="75"/>
      <c r="CY52" s="76"/>
      <c r="CZ52" s="103"/>
      <c r="DA52" s="101"/>
      <c r="DB52" s="75"/>
      <c r="DC52" s="75"/>
      <c r="DD52" s="75"/>
      <c r="DE52" s="75"/>
      <c r="DF52" s="75"/>
      <c r="DG52" s="75"/>
      <c r="DH52" s="75"/>
      <c r="DI52" s="75"/>
      <c r="DJ52" s="101"/>
    </row>
    <row r="53" spans="1:114" ht="12.75" customHeight="1">
      <c r="A53" s="133" t="s">
        <v>318</v>
      </c>
      <c r="B53" s="135">
        <v>7.1663352910067424E-2</v>
      </c>
      <c r="C53" s="248">
        <v>2.0534727688525933E-2</v>
      </c>
      <c r="D53" s="249">
        <v>0.2446441236324759</v>
      </c>
      <c r="E53" s="135">
        <v>0.16936454411382584</v>
      </c>
      <c r="F53" s="136">
        <v>-0.24882347636946411</v>
      </c>
      <c r="G53" s="137">
        <v>-6.2329938116700845E-2</v>
      </c>
      <c r="H53" s="137">
        <v>0.36487337662409747</v>
      </c>
      <c r="I53" s="137">
        <v>-0.51240129264497059</v>
      </c>
      <c r="J53" s="137">
        <v>0.13794813723302379</v>
      </c>
      <c r="K53" s="138">
        <v>-0.49207824537113032</v>
      </c>
      <c r="L53" s="139">
        <v>0.14729299121274408</v>
      </c>
      <c r="M53" s="136">
        <v>0.18377473871349359</v>
      </c>
      <c r="N53" s="137">
        <v>0.11975999401334647</v>
      </c>
      <c r="O53" s="137">
        <v>-0.27751707762949662</v>
      </c>
      <c r="P53" s="137">
        <v>0.10866213360809507</v>
      </c>
      <c r="Q53" s="137">
        <v>0.43501082828338866</v>
      </c>
      <c r="R53" s="137">
        <v>0.24323716987384447</v>
      </c>
      <c r="S53" s="137">
        <v>-0.15126830832701277</v>
      </c>
      <c r="T53" s="137">
        <v>0.37438582127085063</v>
      </c>
      <c r="U53" s="137">
        <v>0.43600530939944537</v>
      </c>
      <c r="V53" s="136"/>
      <c r="X53" s="69" t="s">
        <v>318</v>
      </c>
      <c r="Y53" s="106">
        <v>17266.388418696821</v>
      </c>
      <c r="Z53" s="240">
        <v>3819.0552953667939</v>
      </c>
      <c r="AA53" s="241">
        <v>13444.949331630021</v>
      </c>
      <c r="AB53" s="106">
        <v>441.51640019274782</v>
      </c>
      <c r="AC53" s="101">
        <v>-8821.59480942972</v>
      </c>
      <c r="AD53" s="75">
        <v>-378.06551337125711</v>
      </c>
      <c r="AE53" s="75">
        <v>1452.859131203033</v>
      </c>
      <c r="AF53" s="75">
        <v>-2435.9386348894914</v>
      </c>
      <c r="AG53" s="75">
        <v>591.59658079507062</v>
      </c>
      <c r="AH53" s="76">
        <v>-8052.046373167308</v>
      </c>
      <c r="AI53" s="103">
        <v>2372.8297953708097</v>
      </c>
      <c r="AJ53" s="101">
        <v>19988.794794823974</v>
      </c>
      <c r="AK53" s="75">
        <v>3720.3175377519801</v>
      </c>
      <c r="AL53" s="75">
        <v>-3857.0438291409519</v>
      </c>
      <c r="AM53" s="75">
        <v>1086.9638921213336</v>
      </c>
      <c r="AN53" s="75">
        <v>3082.767519117333</v>
      </c>
      <c r="AO53" s="75">
        <v>2008.6319850294385</v>
      </c>
      <c r="AP53" s="75">
        <v>-351.0002545802563</v>
      </c>
      <c r="AQ53" s="75">
        <v>8856.0928398487158</v>
      </c>
      <c r="AR53" s="75">
        <v>5442.0651046773419</v>
      </c>
      <c r="AS53" s="101"/>
      <c r="AU53" s="69" t="s">
        <v>318</v>
      </c>
      <c r="AV53" s="135">
        <v>0.26314391476411902</v>
      </c>
      <c r="AW53" s="248"/>
      <c r="AX53" s="249"/>
      <c r="AY53" s="135"/>
      <c r="AZ53" s="136">
        <v>-0.58602322473970681</v>
      </c>
      <c r="BA53" s="137">
        <v>-0.61334470545169051</v>
      </c>
      <c r="BB53" s="137">
        <v>0.91621167525928193</v>
      </c>
      <c r="BC53" s="137">
        <v>-1.4400772344402291</v>
      </c>
      <c r="BD53" s="137">
        <v>2.0027554552015436</v>
      </c>
      <c r="BE53" s="138">
        <v>-1.3483848607496407</v>
      </c>
      <c r="BF53" s="139">
        <v>0.25437281630040776</v>
      </c>
      <c r="BG53" s="136">
        <v>0.68057352907084923</v>
      </c>
      <c r="BH53" s="137">
        <v>0.65976868982422499</v>
      </c>
      <c r="BI53" s="137">
        <v>-0.1454974755583871</v>
      </c>
      <c r="BJ53" s="137">
        <v>1.7210133901935043</v>
      </c>
      <c r="BK53" s="137">
        <v>1.3175833379343915</v>
      </c>
      <c r="BL53" s="137">
        <v>1.5039106244161715</v>
      </c>
      <c r="BM53" s="137">
        <v>0.57980026871471413</v>
      </c>
      <c r="BN53" s="137">
        <v>1.2877179071322908</v>
      </c>
      <c r="BO53" s="137">
        <v>-1.1584162603768933</v>
      </c>
      <c r="BP53" s="136"/>
      <c r="BR53" s="69" t="s">
        <v>318</v>
      </c>
      <c r="BS53" s="106">
        <v>63280.152072977275</v>
      </c>
      <c r="BT53" s="240"/>
      <c r="BU53" s="241"/>
      <c r="BV53" s="106">
        <v>3949.5701592396363</v>
      </c>
      <c r="BW53" s="101">
        <v>-20846.884506581817</v>
      </c>
      <c r="BX53" s="75">
        <v>-3740.9002943993546</v>
      </c>
      <c r="BY53" s="75">
        <v>3628.2562761007575</v>
      </c>
      <c r="BZ53" s="75">
        <v>-6910.5164614102687</v>
      </c>
      <c r="CA53" s="75">
        <v>8431.8820505728945</v>
      </c>
      <c r="CB53" s="76">
        <v>-22255.606077446137</v>
      </c>
      <c r="CC53" s="103">
        <v>4093.4651168400887</v>
      </c>
      <c r="CD53" s="101">
        <v>73659.295191960409</v>
      </c>
      <c r="CE53" s="75">
        <v>20385.614972835872</v>
      </c>
      <c r="CF53" s="75">
        <v>-2019.5087975177448</v>
      </c>
      <c r="CG53" s="75">
        <v>16942.680371764116</v>
      </c>
      <c r="CH53" s="75">
        <v>9255.9097106629051</v>
      </c>
      <c r="CI53" s="75">
        <v>12264.921366934082</v>
      </c>
      <c r="CJ53" s="75">
        <v>1335.5792943096312</v>
      </c>
      <c r="CK53" s="75">
        <v>30186.281493637711</v>
      </c>
      <c r="CL53" s="75">
        <v>-14692.183220666833</v>
      </c>
      <c r="CM53" s="101">
        <v>2424.7061115214601</v>
      </c>
      <c r="CO53" s="69" t="s">
        <v>318</v>
      </c>
      <c r="CP53" s="106"/>
      <c r="CQ53" s="240"/>
      <c r="CR53" s="241"/>
      <c r="CS53" s="106"/>
      <c r="CT53" s="101"/>
      <c r="CU53" s="75"/>
      <c r="CV53" s="75"/>
      <c r="CW53" s="75"/>
      <c r="CX53" s="75"/>
      <c r="CY53" s="76"/>
      <c r="CZ53" s="103"/>
      <c r="DA53" s="101"/>
      <c r="DB53" s="75"/>
      <c r="DC53" s="75"/>
      <c r="DD53" s="75"/>
      <c r="DE53" s="75"/>
      <c r="DF53" s="75"/>
      <c r="DG53" s="75"/>
      <c r="DH53" s="75"/>
      <c r="DI53" s="75"/>
      <c r="DJ53" s="101"/>
    </row>
    <row r="54" spans="1:114" ht="12.75" customHeight="1">
      <c r="A54" s="133" t="s">
        <v>319</v>
      </c>
      <c r="B54" s="135">
        <v>-1.0160733825870238E-3</v>
      </c>
      <c r="C54" s="248">
        <v>-4.0087940826238899E-2</v>
      </c>
      <c r="D54" s="249">
        <v>0.13094752368809637</v>
      </c>
      <c r="E54" s="135">
        <v>0.47184783111340334</v>
      </c>
      <c r="F54" s="136">
        <v>-0.57020403231232697</v>
      </c>
      <c r="G54" s="137">
        <v>-0.2022237994332321</v>
      </c>
      <c r="H54" s="137">
        <v>0.24900938954954821</v>
      </c>
      <c r="I54" s="137">
        <v>-0.40051312052322707</v>
      </c>
      <c r="J54" s="137">
        <v>-0.61296978344240749</v>
      </c>
      <c r="K54" s="138">
        <v>-0.94626825797355929</v>
      </c>
      <c r="L54" s="139">
        <v>-0.36868118501399705</v>
      </c>
      <c r="M54" s="136">
        <v>0.13059758920448417</v>
      </c>
      <c r="N54" s="137">
        <v>6.7810889599728696E-3</v>
      </c>
      <c r="O54" s="137">
        <v>-0.2292548212251333</v>
      </c>
      <c r="P54" s="137">
        <v>0.60603455496734959</v>
      </c>
      <c r="Q54" s="137">
        <v>0.13044065079281797</v>
      </c>
      <c r="R54" s="137">
        <v>-0.147939154505905</v>
      </c>
      <c r="S54" s="137">
        <v>-0.36951795004375176</v>
      </c>
      <c r="T54" s="137">
        <v>0.34675045407346339</v>
      </c>
      <c r="U54" s="137">
        <v>0.32289929797972849</v>
      </c>
      <c r="V54" s="136"/>
      <c r="X54" s="69" t="s">
        <v>319</v>
      </c>
      <c r="Y54" s="106">
        <v>-244.98561025038362</v>
      </c>
      <c r="Z54" s="240">
        <v>-7457.0991778299212</v>
      </c>
      <c r="AA54" s="241">
        <v>7214.1114909984171</v>
      </c>
      <c r="AB54" s="106">
        <v>1232.1433133048704</v>
      </c>
      <c r="AC54" s="101">
        <v>-20165.271030948963</v>
      </c>
      <c r="AD54" s="75">
        <v>-1225.8345383170526</v>
      </c>
      <c r="AE54" s="75">
        <v>995.12765618291451</v>
      </c>
      <c r="AF54" s="75">
        <v>-1894.269747004495</v>
      </c>
      <c r="AG54" s="75">
        <v>-2632.3738599971402</v>
      </c>
      <c r="AH54" s="76">
        <v>-15407.920541812899</v>
      </c>
      <c r="AI54" s="103">
        <v>-5948.0511512425728</v>
      </c>
      <c r="AJ54" s="101">
        <v>14230.932106731459</v>
      </c>
      <c r="AK54" s="75">
        <v>210.90529611101374</v>
      </c>
      <c r="AL54" s="75">
        <v>-3177.4331427693833</v>
      </c>
      <c r="AM54" s="75">
        <v>6068.8434429437621</v>
      </c>
      <c r="AN54" s="75">
        <v>928.40783009724692</v>
      </c>
      <c r="AO54" s="75">
        <v>-1224.6405839940999</v>
      </c>
      <c r="AP54" s="75">
        <v>-856.12577823185711</v>
      </c>
      <c r="AQ54" s="75">
        <v>8233.087048645597</v>
      </c>
      <c r="AR54" s="75">
        <v>4047.8879939289764</v>
      </c>
      <c r="AS54" s="101"/>
      <c r="AU54" s="69" t="s">
        <v>319</v>
      </c>
      <c r="AV54" s="135">
        <v>0.11853462219675315</v>
      </c>
      <c r="AW54" s="248">
        <v>0.16104230358231497</v>
      </c>
      <c r="AX54" s="249">
        <v>-2.4454405804041901E-2</v>
      </c>
      <c r="AY54" s="135">
        <v>3.7628462573966459</v>
      </c>
      <c r="AZ54" s="136">
        <v>-1.2518905536675673</v>
      </c>
      <c r="BA54" s="137">
        <v>-0.34352846597865971</v>
      </c>
      <c r="BB54" s="137">
        <v>0.81821831922441746</v>
      </c>
      <c r="BC54" s="137">
        <v>-1.5070754032505129</v>
      </c>
      <c r="BD54" s="137">
        <v>0.22194205101317976</v>
      </c>
      <c r="BE54" s="138">
        <v>-2.3894390343446759</v>
      </c>
      <c r="BF54" s="139">
        <v>-0.46513673335306649</v>
      </c>
      <c r="BG54" s="136">
        <v>0.53473810299495828</v>
      </c>
      <c r="BH54" s="137">
        <v>0.34662083356680196</v>
      </c>
      <c r="BI54" s="137">
        <v>-0.38389598397104985</v>
      </c>
      <c r="BJ54" s="137">
        <v>1.776789397285583</v>
      </c>
      <c r="BK54" s="137">
        <v>1.202112617064377</v>
      </c>
      <c r="BL54" s="137">
        <v>0.77382677077306727</v>
      </c>
      <c r="BM54" s="137">
        <v>4.6519712347992126E-2</v>
      </c>
      <c r="BN54" s="137">
        <v>1.074958184087893</v>
      </c>
      <c r="BO54" s="137">
        <v>-0.41393766165620516</v>
      </c>
      <c r="BP54" s="136">
        <v>0.16776511081877388</v>
      </c>
      <c r="BR54" s="69" t="s">
        <v>319</v>
      </c>
      <c r="BS54" s="106">
        <v>28545.774052318186</v>
      </c>
      <c r="BT54" s="240">
        <v>29896.694577567279</v>
      </c>
      <c r="BU54" s="241">
        <v>-1349.3270214358345</v>
      </c>
      <c r="BV54" s="106">
        <v>9514.3308448277239</v>
      </c>
      <c r="BW54" s="101">
        <v>-44578.751402786933</v>
      </c>
      <c r="BX54" s="75">
        <v>-2085.3438498631585</v>
      </c>
      <c r="BY54" s="75">
        <v>3251.4220219994313</v>
      </c>
      <c r="BZ54" s="75">
        <v>-7207.9559681226383</v>
      </c>
      <c r="CA54" s="75">
        <v>945.18103271559812</v>
      </c>
      <c r="CB54" s="76">
        <v>-39482.054639516165</v>
      </c>
      <c r="CC54" s="103">
        <v>-7511.4713192586787</v>
      </c>
      <c r="CD54" s="101">
        <v>58034.998142933473</v>
      </c>
      <c r="CE54" s="75">
        <v>10744.084188912995</v>
      </c>
      <c r="CF54" s="75">
        <v>-5328.993320798967</v>
      </c>
      <c r="CG54" s="75">
        <v>17588.134791452088</v>
      </c>
      <c r="CH54" s="75">
        <v>8465.4011315930402</v>
      </c>
      <c r="CI54" s="75">
        <v>6347.1468657936202</v>
      </c>
      <c r="CJ54" s="75">
        <v>107.33201946353074</v>
      </c>
      <c r="CK54" s="75">
        <v>25339.438214939088</v>
      </c>
      <c r="CL54" s="75">
        <v>-5227.5457484207582</v>
      </c>
      <c r="CM54" s="101">
        <v>13086.667786600068</v>
      </c>
      <c r="CO54" s="69" t="s">
        <v>319</v>
      </c>
      <c r="CP54" s="106"/>
      <c r="CQ54" s="240"/>
      <c r="CR54" s="241"/>
      <c r="CS54" s="106"/>
      <c r="CT54" s="101"/>
      <c r="CU54" s="75"/>
      <c r="CV54" s="75"/>
      <c r="CW54" s="75"/>
      <c r="CX54" s="75"/>
      <c r="CY54" s="76"/>
      <c r="CZ54" s="103"/>
      <c r="DA54" s="101"/>
      <c r="DB54" s="75"/>
      <c r="DC54" s="75"/>
      <c r="DD54" s="75"/>
      <c r="DE54" s="75"/>
      <c r="DF54" s="75"/>
      <c r="DG54" s="75"/>
      <c r="DH54" s="75"/>
      <c r="DI54" s="75"/>
      <c r="DJ54" s="101"/>
    </row>
    <row r="55" spans="1:114" ht="12.75" customHeight="1">
      <c r="A55" s="133" t="s">
        <v>320</v>
      </c>
      <c r="B55" s="135">
        <v>-7.6653550833649664E-2</v>
      </c>
      <c r="C55" s="248">
        <v>-0.10905131319131067</v>
      </c>
      <c r="D55" s="249">
        <v>3.2602001751147469E-2</v>
      </c>
      <c r="E55" s="135">
        <v>-1.0450485329877579</v>
      </c>
      <c r="F55" s="136">
        <v>-0.49353318946159241</v>
      </c>
      <c r="G55" s="137">
        <v>-0.13216324773921428</v>
      </c>
      <c r="H55" s="137">
        <v>0.25567846874057221</v>
      </c>
      <c r="I55" s="137">
        <v>-0.2399657291476287</v>
      </c>
      <c r="J55" s="137">
        <v>-0.90454005103186574</v>
      </c>
      <c r="K55" s="138">
        <v>-0.78046901998108931</v>
      </c>
      <c r="L55" s="139">
        <v>-0.67702194450318665</v>
      </c>
      <c r="M55" s="136">
        <v>6.6475739961924241E-2</v>
      </c>
      <c r="N55" s="137">
        <v>-4.2219121642295132E-2</v>
      </c>
      <c r="O55" s="137">
        <v>-0.1818472572807539</v>
      </c>
      <c r="P55" s="137">
        <v>6.4199733093572853E-2</v>
      </c>
      <c r="Q55" s="137">
        <v>0.39250809176964996</v>
      </c>
      <c r="R55" s="137">
        <v>0.12794822403461303</v>
      </c>
      <c r="S55" s="137">
        <v>-0.5083353566852078</v>
      </c>
      <c r="T55" s="137">
        <v>0.46632129281092283</v>
      </c>
      <c r="U55" s="137">
        <v>-0.26699340840025121</v>
      </c>
      <c r="V55" s="136"/>
      <c r="X55" s="69" t="s">
        <v>320</v>
      </c>
      <c r="Y55" s="106">
        <v>-18481.761693693697</v>
      </c>
      <c r="Z55" s="240">
        <v>-20277.431154172868</v>
      </c>
      <c r="AA55" s="241">
        <v>1798.4491051919758</v>
      </c>
      <c r="AB55" s="106">
        <v>-2741.8273926952388</v>
      </c>
      <c r="AC55" s="101">
        <v>-17354.283638359513</v>
      </c>
      <c r="AD55" s="75">
        <v>-799.52335430809762</v>
      </c>
      <c r="AE55" s="75">
        <v>1024.3239307036856</v>
      </c>
      <c r="AF55" s="75">
        <v>-1130.3980472022085</v>
      </c>
      <c r="AG55" s="75">
        <v>-3860.6996660574223</v>
      </c>
      <c r="AH55" s="76">
        <v>-12587.986501495354</v>
      </c>
      <c r="AI55" s="103">
        <v>-10882.341359933605</v>
      </c>
      <c r="AJ55" s="101">
        <v>7253.1753184851259</v>
      </c>
      <c r="AK55" s="75">
        <v>-1313.1873373524286</v>
      </c>
      <c r="AL55" s="75">
        <v>-2514.5942299868912</v>
      </c>
      <c r="AM55" s="75">
        <v>646.79372901481111</v>
      </c>
      <c r="AN55" s="75">
        <v>2797.3098814220866</v>
      </c>
      <c r="AO55" s="75">
        <v>1057.5887201365549</v>
      </c>
      <c r="AP55" s="75">
        <v>-1173.3959456086741</v>
      </c>
      <c r="AQ55" s="75">
        <v>11110.515979829244</v>
      </c>
      <c r="AR55" s="75">
        <v>-3357.8554789698683</v>
      </c>
      <c r="AS55" s="101"/>
      <c r="AU55" s="69" t="s">
        <v>320</v>
      </c>
      <c r="AV55" s="135">
        <v>-5.5057631643173899E-2</v>
      </c>
      <c r="AW55" s="248">
        <v>-9.489732382693683E-2</v>
      </c>
      <c r="AX55" s="249">
        <v>7.9329419651585908E-2</v>
      </c>
      <c r="AY55" s="135">
        <v>1.8129692456632762</v>
      </c>
      <c r="AZ55" s="136">
        <v>-1.7047062891732856</v>
      </c>
      <c r="BA55" s="137">
        <v>-0.57949481815492421</v>
      </c>
      <c r="BB55" s="137">
        <v>0.86214573751273171</v>
      </c>
      <c r="BC55" s="137">
        <v>-1.8410950101726331</v>
      </c>
      <c r="BD55" s="137">
        <v>-1.0236223073282757</v>
      </c>
      <c r="BE55" s="138">
        <v>-2.8770640935543601</v>
      </c>
      <c r="BF55" s="139">
        <v>-0.89476196433669886</v>
      </c>
      <c r="BG55" s="136">
        <v>0.3263167732418859</v>
      </c>
      <c r="BH55" s="137">
        <v>-5.0746723404138105E-2</v>
      </c>
      <c r="BI55" s="137">
        <v>-0.76286264294646022</v>
      </c>
      <c r="BJ55" s="137">
        <v>0.64299357622148445</v>
      </c>
      <c r="BK55" s="137">
        <v>1.225240540529593</v>
      </c>
      <c r="BL55" s="137">
        <v>0.63041530509884147</v>
      </c>
      <c r="BM55" s="137">
        <v>-1.1021101524770094</v>
      </c>
      <c r="BN55" s="137">
        <v>1.2167113191259959</v>
      </c>
      <c r="BO55" s="137">
        <v>9.5822406760115442E-2</v>
      </c>
      <c r="BP55" s="136">
        <v>0.27815533911037527</v>
      </c>
      <c r="BR55" s="69" t="s">
        <v>320</v>
      </c>
      <c r="BS55" s="106">
        <v>-13271.950789678842</v>
      </c>
      <c r="BT55" s="240">
        <v>-17643.082637630403</v>
      </c>
      <c r="BU55" s="241">
        <v>4374.0661002537236</v>
      </c>
      <c r="BV55" s="106">
        <v>4623.0491952695884</v>
      </c>
      <c r="BW55" s="101">
        <v>-60681.802439514082</v>
      </c>
      <c r="BX55" s="75">
        <v>-3521.435075729969</v>
      </c>
      <c r="BY55" s="75">
        <v>3433.2436463955673</v>
      </c>
      <c r="BZ55" s="75">
        <v>-8814.2479259079555</v>
      </c>
      <c r="CA55" s="75">
        <v>-4374.2153541804291</v>
      </c>
      <c r="CB55" s="76">
        <v>-47405.147730091354</v>
      </c>
      <c r="CC55" s="103">
        <v>-14413.857928858371</v>
      </c>
      <c r="CD55" s="101">
        <v>35512.245031651109</v>
      </c>
      <c r="CE55" s="75">
        <v>-1578.5652962261811</v>
      </c>
      <c r="CF55" s="75">
        <v>-10610.670009810012</v>
      </c>
      <c r="CG55" s="75">
        <v>6440.7196018766845</v>
      </c>
      <c r="CH55" s="75">
        <v>8660.1578918320592</v>
      </c>
      <c r="CI55" s="75">
        <v>5184.8398716963129</v>
      </c>
      <c r="CJ55" s="75">
        <v>-2559.286705914943</v>
      </c>
      <c r="CK55" s="75">
        <v>28774.302720227279</v>
      </c>
      <c r="CL55" s="75">
        <v>1200.7469579698518</v>
      </c>
      <c r="CM55" s="101">
        <v>21688.415351769887</v>
      </c>
      <c r="CO55" s="69" t="s">
        <v>320</v>
      </c>
      <c r="CP55" s="106"/>
      <c r="CQ55" s="240"/>
      <c r="CR55" s="241"/>
      <c r="CS55" s="106"/>
      <c r="CT55" s="101"/>
      <c r="CU55" s="75"/>
      <c r="CV55" s="75"/>
      <c r="CW55" s="75"/>
      <c r="CX55" s="75"/>
      <c r="CY55" s="76"/>
      <c r="CZ55" s="103"/>
      <c r="DA55" s="101"/>
      <c r="DB55" s="75"/>
      <c r="DC55" s="75"/>
      <c r="DD55" s="75"/>
      <c r="DE55" s="75"/>
      <c r="DF55" s="75"/>
      <c r="DG55" s="75"/>
      <c r="DH55" s="75"/>
      <c r="DI55" s="75"/>
      <c r="DJ55" s="101"/>
    </row>
    <row r="56" spans="1:114" ht="12.75" customHeight="1">
      <c r="A56" s="133" t="s">
        <v>321</v>
      </c>
      <c r="B56" s="135">
        <v>-9.8564950566903953E-2</v>
      </c>
      <c r="C56" s="248">
        <v>-0.19968533766160368</v>
      </c>
      <c r="D56" s="249">
        <v>0.24178934149938769</v>
      </c>
      <c r="E56" s="135">
        <v>-5.014919413532704</v>
      </c>
      <c r="F56" s="136">
        <v>-0.4449983798357815</v>
      </c>
      <c r="G56" s="137">
        <v>-1.7594279618782238E-4</v>
      </c>
      <c r="H56" s="137">
        <v>9.4785138067532415E-2</v>
      </c>
      <c r="I56" s="137">
        <v>-0.73625164593180692</v>
      </c>
      <c r="J56" s="137">
        <v>-0.4069966526638269</v>
      </c>
      <c r="K56" s="138">
        <v>-0.67292570813931585</v>
      </c>
      <c r="L56" s="139">
        <v>-0.65781149179844345</v>
      </c>
      <c r="M56" s="136">
        <v>-8.0148298304094645E-2</v>
      </c>
      <c r="N56" s="137">
        <v>-9.1151932113664458E-2</v>
      </c>
      <c r="O56" s="137">
        <v>0.13816433713791376</v>
      </c>
      <c r="P56" s="137">
        <v>-4.381797571089141E-2</v>
      </c>
      <c r="Q56" s="137">
        <v>-5.4810933756677116E-2</v>
      </c>
      <c r="R56" s="137">
        <v>-0.23790703492886367</v>
      </c>
      <c r="S56" s="137">
        <v>-0.60731726574072553</v>
      </c>
      <c r="T56" s="137">
        <v>0.49862585181823516</v>
      </c>
      <c r="U56" s="137">
        <v>-1.2406814827333412</v>
      </c>
      <c r="V56" s="136"/>
      <c r="X56" s="69" t="s">
        <v>321</v>
      </c>
      <c r="Y56" s="106">
        <v>-23746.552449461073</v>
      </c>
      <c r="Z56" s="240">
        <v>-37089.787969000638</v>
      </c>
      <c r="AA56" s="241">
        <v>13342.358442535624</v>
      </c>
      <c r="AB56" s="106">
        <v>-13019.824786735262</v>
      </c>
      <c r="AC56" s="101">
        <v>-15570.410528784152</v>
      </c>
      <c r="AD56" s="75">
        <v>-1.0629616208607331</v>
      </c>
      <c r="AE56" s="75">
        <v>380.70833908813074</v>
      </c>
      <c r="AF56" s="75">
        <v>-3459.9119347868254</v>
      </c>
      <c r="AG56" s="75">
        <v>-1721.4040165814804</v>
      </c>
      <c r="AH56" s="76">
        <v>-10768.739954883233</v>
      </c>
      <c r="AI56" s="103">
        <v>-10501.970354652265</v>
      </c>
      <c r="AJ56" s="101">
        <v>-8750.8029636610299</v>
      </c>
      <c r="AK56" s="75">
        <v>-2834.0008571590297</v>
      </c>
      <c r="AL56" s="75">
        <v>1907.0700500339735</v>
      </c>
      <c r="AM56" s="75">
        <v>-441.73683457775041</v>
      </c>
      <c r="AN56" s="75">
        <v>-392.15745017898735</v>
      </c>
      <c r="AO56" s="75">
        <v>-1968.9974299368914</v>
      </c>
      <c r="AP56" s="75">
        <v>-1394.7507097178895</v>
      </c>
      <c r="AQ56" s="75">
        <v>11935.600487655494</v>
      </c>
      <c r="AR56" s="75">
        <v>-15561.830219779629</v>
      </c>
      <c r="AS56" s="101"/>
      <c r="AU56" s="69" t="s">
        <v>321</v>
      </c>
      <c r="AV56" s="135">
        <v>-0.10462012894347783</v>
      </c>
      <c r="AW56" s="248">
        <v>-0.32801998570362034</v>
      </c>
      <c r="AX56" s="249">
        <v>0.65141394047649737</v>
      </c>
      <c r="AY56" s="135">
        <v>-5.4041173112260976</v>
      </c>
      <c r="AZ56" s="136">
        <v>-1.7462885023988406</v>
      </c>
      <c r="BA56" s="137">
        <v>-0.39641670873286072</v>
      </c>
      <c r="BB56" s="137">
        <v>0.9676533969438017</v>
      </c>
      <c r="BC56" s="137">
        <v>-1.8764369000306313</v>
      </c>
      <c r="BD56" s="137">
        <v>-1.7774988280388371</v>
      </c>
      <c r="BE56" s="138">
        <v>-2.8610709949493884</v>
      </c>
      <c r="BF56" s="139">
        <v>-1.5493586149304184</v>
      </c>
      <c r="BG56" s="136">
        <v>0.30084331260209485</v>
      </c>
      <c r="BH56" s="137">
        <v>-6.9520975120807016E-3</v>
      </c>
      <c r="BI56" s="137">
        <v>-0.54984747927500077</v>
      </c>
      <c r="BJ56" s="137">
        <v>0.73585444574084669</v>
      </c>
      <c r="BK56" s="137">
        <v>0.90541114274937939</v>
      </c>
      <c r="BL56" s="137">
        <v>-1.5429718240045354E-2</v>
      </c>
      <c r="BM56" s="137">
        <v>-1.627004839899171</v>
      </c>
      <c r="BN56" s="137">
        <v>1.696694711754998</v>
      </c>
      <c r="BO56" s="137">
        <v>-0.75548774239134753</v>
      </c>
      <c r="BP56" s="136">
        <v>0.55166860616253643</v>
      </c>
      <c r="BR56" s="69" t="s">
        <v>321</v>
      </c>
      <c r="BS56" s="106">
        <v>-25206.911334708333</v>
      </c>
      <c r="BT56" s="240">
        <v>-61005.263005636632</v>
      </c>
      <c r="BU56" s="241">
        <v>35799.868370356038</v>
      </c>
      <c r="BV56" s="106">
        <v>-14087.992465932883</v>
      </c>
      <c r="BW56" s="101">
        <v>-61911.560007522348</v>
      </c>
      <c r="BX56" s="75">
        <v>-2404.4863676172681</v>
      </c>
      <c r="BY56" s="75">
        <v>3853.0190571777639</v>
      </c>
      <c r="BZ56" s="75">
        <v>-8920.5183638830204</v>
      </c>
      <c r="CA56" s="75">
        <v>-7622.8809618409723</v>
      </c>
      <c r="CB56" s="76">
        <v>-46816.693371358793</v>
      </c>
      <c r="CC56" s="103">
        <v>-24959.533070457634</v>
      </c>
      <c r="CD56" s="101">
        <v>32722.09925637953</v>
      </c>
      <c r="CE56" s="75">
        <v>-215.96536064846441</v>
      </c>
      <c r="CF56" s="75">
        <v>-7642.0011518632527</v>
      </c>
      <c r="CG56" s="75">
        <v>7360.8642295021564</v>
      </c>
      <c r="CH56" s="75">
        <v>6416.3277804576792</v>
      </c>
      <c r="CI56" s="75">
        <v>-127.41730876499787</v>
      </c>
      <c r="CJ56" s="75">
        <v>-3775.272688138677</v>
      </c>
      <c r="CK56" s="75">
        <v>40135.296355979051</v>
      </c>
      <c r="CL56" s="75">
        <v>-9429.7326001431793</v>
      </c>
      <c r="CM56" s="101">
        <v>43030.074952825904</v>
      </c>
      <c r="CO56" s="69" t="s">
        <v>321</v>
      </c>
      <c r="CP56" s="106"/>
      <c r="CQ56" s="240"/>
      <c r="CR56" s="241"/>
      <c r="CS56" s="106"/>
      <c r="CT56" s="101"/>
      <c r="CU56" s="75"/>
      <c r="CV56" s="75"/>
      <c r="CW56" s="75"/>
      <c r="CX56" s="75"/>
      <c r="CY56" s="76"/>
      <c r="CZ56" s="103"/>
      <c r="DA56" s="101"/>
      <c r="DB56" s="75"/>
      <c r="DC56" s="75"/>
      <c r="DD56" s="75"/>
      <c r="DE56" s="75"/>
      <c r="DF56" s="75"/>
      <c r="DG56" s="75"/>
      <c r="DH56" s="75"/>
      <c r="DI56" s="75"/>
      <c r="DJ56" s="101"/>
    </row>
    <row r="57" spans="1:114" s="232" customFormat="1" ht="12.75" customHeight="1">
      <c r="A57" s="118" t="s">
        <v>322</v>
      </c>
      <c r="B57" s="141">
        <v>-0.10440817040894279</v>
      </c>
      <c r="C57" s="250">
        <v>-0.14167458254487064</v>
      </c>
      <c r="D57" s="251">
        <v>2.0435805496887838E-2</v>
      </c>
      <c r="E57" s="141">
        <v>7.4633302865471096</v>
      </c>
      <c r="F57" s="142">
        <v>-0.531470330667283</v>
      </c>
      <c r="G57" s="143">
        <v>-0.1839355931717912</v>
      </c>
      <c r="H57" s="143">
        <v>0.19123075237350573</v>
      </c>
      <c r="I57" s="143">
        <v>-0.68510884766173064</v>
      </c>
      <c r="J57" s="143">
        <v>-1.0798455636485071</v>
      </c>
      <c r="K57" s="144">
        <v>-0.65594374957572699</v>
      </c>
      <c r="L57" s="145">
        <v>-0.80688781049697011</v>
      </c>
      <c r="M57" s="142">
        <v>-7.1708841076467689E-2</v>
      </c>
      <c r="N57" s="143">
        <v>-0.45335982852726664</v>
      </c>
      <c r="O57" s="143">
        <v>-0.2777972255089356</v>
      </c>
      <c r="P57" s="143">
        <v>-5.3936737346038655E-2</v>
      </c>
      <c r="Q57" s="143">
        <v>0.17637844399569502</v>
      </c>
      <c r="R57" s="143">
        <v>0.35058756494286136</v>
      </c>
      <c r="S57" s="143">
        <v>-0.29343088176738696</v>
      </c>
      <c r="T57" s="143">
        <v>0.28086662932991224</v>
      </c>
      <c r="U57" s="143">
        <v>3.2284450067709969E-2</v>
      </c>
      <c r="V57" s="142"/>
      <c r="W57" s="234"/>
      <c r="X57" s="95" t="s">
        <v>322</v>
      </c>
      <c r="Y57" s="108">
        <v>-25129.524502344429</v>
      </c>
      <c r="Z57" s="238">
        <v>-26262.25572013855</v>
      </c>
      <c r="AA57" s="239">
        <v>1130.4100816799328</v>
      </c>
      <c r="AB57" s="108">
        <v>18404.720999798068</v>
      </c>
      <c r="AC57" s="100">
        <v>-18513.295889945701</v>
      </c>
      <c r="AD57" s="93">
        <v>-1111.2482948784018</v>
      </c>
      <c r="AE57" s="93">
        <v>768.81407954008318</v>
      </c>
      <c r="AF57" s="93">
        <v>-3195.8693237390835</v>
      </c>
      <c r="AG57" s="93">
        <v>-4548.6492804322043</v>
      </c>
      <c r="AH57" s="94">
        <v>-10426.343070436502</v>
      </c>
      <c r="AI57" s="102">
        <v>-12797.236904905876</v>
      </c>
      <c r="AJ57" s="100">
        <v>-7823.0856267958879</v>
      </c>
      <c r="AK57" s="93">
        <v>-14082.542988115456</v>
      </c>
      <c r="AL57" s="93">
        <v>-3839.7081697371323</v>
      </c>
      <c r="AM57" s="93">
        <v>-543.50761836767197</v>
      </c>
      <c r="AN57" s="93">
        <v>1261.2485216521891</v>
      </c>
      <c r="AO57" s="93">
        <v>2894.6757626381004</v>
      </c>
      <c r="AP57" s="93">
        <v>-669.79391020981711</v>
      </c>
      <c r="AQ57" s="93">
        <v>6756.6239483342506</v>
      </c>
      <c r="AR57" s="93">
        <v>399.91882701008581</v>
      </c>
      <c r="AS57" s="100"/>
      <c r="AT57" s="234"/>
      <c r="AU57" s="95" t="s">
        <v>322</v>
      </c>
      <c r="AV57" s="141">
        <v>-0.28038148952366226</v>
      </c>
      <c r="AW57" s="250">
        <v>-0.48966402381772633</v>
      </c>
      <c r="AX57" s="251">
        <v>0.42629583631392798</v>
      </c>
      <c r="AY57" s="141">
        <v>1.4840079239428983</v>
      </c>
      <c r="AZ57" s="142">
        <v>-2.0246922610883789</v>
      </c>
      <c r="BA57" s="143">
        <v>-0.51761584199730981</v>
      </c>
      <c r="BB57" s="143">
        <v>0.79296789483112029</v>
      </c>
      <c r="BC57" s="143">
        <v>-2.0467765292177531</v>
      </c>
      <c r="BD57" s="143">
        <v>-2.9719984701537028</v>
      </c>
      <c r="BE57" s="144">
        <v>-3.0210353404871992</v>
      </c>
      <c r="BF57" s="145">
        <v>-2.4873741031162577</v>
      </c>
      <c r="BG57" s="142">
        <v>4.5061190474138257E-2</v>
      </c>
      <c r="BH57" s="143">
        <v>-0.57934657660987376</v>
      </c>
      <c r="BI57" s="143">
        <v>-0.55012686210343942</v>
      </c>
      <c r="BJ57" s="143">
        <v>0.57223687411034341</v>
      </c>
      <c r="BK57" s="143">
        <v>0.64556742036454562</v>
      </c>
      <c r="BL57" s="143">
        <v>9.1643670684571354E-2</v>
      </c>
      <c r="BM57" s="143">
        <v>-1.7670662899752942</v>
      </c>
      <c r="BN57" s="143">
        <v>1.6019435196586107</v>
      </c>
      <c r="BO57" s="143">
        <v>-1.1544191778777746</v>
      </c>
      <c r="BP57" s="142">
        <v>0.45294602232197612</v>
      </c>
      <c r="BQ57" s="234"/>
      <c r="BR57" s="95" t="s">
        <v>322</v>
      </c>
      <c r="BS57" s="108">
        <v>-67602.824255749583</v>
      </c>
      <c r="BT57" s="238">
        <v>-91086.574021141976</v>
      </c>
      <c r="BU57" s="239">
        <v>23485.32912040595</v>
      </c>
      <c r="BV57" s="108">
        <v>3875.2121336724376</v>
      </c>
      <c r="BW57" s="100">
        <v>-71603.261088038329</v>
      </c>
      <c r="BX57" s="93">
        <v>-3137.6691491244128</v>
      </c>
      <c r="BY57" s="93">
        <v>3168.9740055148141</v>
      </c>
      <c r="BZ57" s="93">
        <v>-9680.4490527326125</v>
      </c>
      <c r="CA57" s="93">
        <v>-12763.126823068247</v>
      </c>
      <c r="CB57" s="94">
        <v>-49190.990068627987</v>
      </c>
      <c r="CC57" s="102">
        <v>-40129.599770734319</v>
      </c>
      <c r="CD57" s="100">
        <v>4910.2188347596675</v>
      </c>
      <c r="CE57" s="93">
        <v>-18018.8258865159</v>
      </c>
      <c r="CF57" s="93">
        <v>-7624.6654924594332</v>
      </c>
      <c r="CG57" s="93">
        <v>5730.3927190131508</v>
      </c>
      <c r="CH57" s="93">
        <v>4594.8087829925353</v>
      </c>
      <c r="CI57" s="93">
        <v>758.62646884366404</v>
      </c>
      <c r="CJ57" s="93">
        <v>-4094.0663437682379</v>
      </c>
      <c r="CK57" s="93">
        <v>38035.827464464586</v>
      </c>
      <c r="CL57" s="93">
        <v>-14471.878877810435</v>
      </c>
      <c r="CM57" s="100">
        <v>35344.605634591542</v>
      </c>
      <c r="CN57" s="234"/>
      <c r="CO57" s="95" t="s">
        <v>322</v>
      </c>
      <c r="CP57" s="108"/>
      <c r="CQ57" s="238"/>
      <c r="CR57" s="239"/>
      <c r="CS57" s="108"/>
      <c r="CT57" s="100"/>
      <c r="CU57" s="93"/>
      <c r="CV57" s="93"/>
      <c r="CW57" s="93"/>
      <c r="CX57" s="93"/>
      <c r="CY57" s="94"/>
      <c r="CZ57" s="102"/>
      <c r="DA57" s="100"/>
      <c r="DB57" s="93"/>
      <c r="DC57" s="93"/>
      <c r="DD57" s="93"/>
      <c r="DE57" s="93"/>
      <c r="DF57" s="93"/>
      <c r="DG57" s="93"/>
      <c r="DH57" s="93"/>
      <c r="DI57" s="93"/>
      <c r="DJ57" s="100"/>
    </row>
    <row r="58" spans="1:114" ht="12.75" customHeight="1">
      <c r="A58" s="133" t="s">
        <v>323</v>
      </c>
      <c r="B58" s="135">
        <v>-1.220075048903313E-2</v>
      </c>
      <c r="C58" s="248">
        <v>-3.3555943693452939E-2</v>
      </c>
      <c r="D58" s="249">
        <v>5.9259606804329401E-2</v>
      </c>
      <c r="E58" s="135">
        <v>-5.7131388817099893E-2</v>
      </c>
      <c r="F58" s="136">
        <v>-8.1292004232569326E-3</v>
      </c>
      <c r="G58" s="137">
        <v>0.22950834040458279</v>
      </c>
      <c r="H58" s="137">
        <v>-4.4913830776338592E-2</v>
      </c>
      <c r="I58" s="137">
        <v>4.0970100817894206E-2</v>
      </c>
      <c r="J58" s="137">
        <v>0.24065438184088794</v>
      </c>
      <c r="K58" s="138">
        <v>-0.16955013493155091</v>
      </c>
      <c r="L58" s="139">
        <v>-0.31878867401013977</v>
      </c>
      <c r="M58" s="136">
        <v>-7.1794357447974022E-3</v>
      </c>
      <c r="N58" s="137">
        <v>-0.14432521580423074</v>
      </c>
      <c r="O58" s="137">
        <v>0.20713299154506704</v>
      </c>
      <c r="P58" s="137">
        <v>0.11596770434896264</v>
      </c>
      <c r="Q58" s="137">
        <v>-0.19654044160993811</v>
      </c>
      <c r="R58" s="137">
        <v>-0.23096276472388544</v>
      </c>
      <c r="S58" s="137">
        <v>-5.4883338932121273E-2</v>
      </c>
      <c r="T58" s="137">
        <v>0.29773925550127256</v>
      </c>
      <c r="U58" s="137">
        <v>-0.32918356467142029</v>
      </c>
      <c r="V58" s="136"/>
      <c r="X58" s="69" t="s">
        <v>323</v>
      </c>
      <c r="Y58" s="106">
        <v>-2933.4767834171653</v>
      </c>
      <c r="Z58" s="240">
        <v>-6211.461818896234</v>
      </c>
      <c r="AA58" s="241">
        <v>3278.6251780241728</v>
      </c>
      <c r="AB58" s="106">
        <v>-151.40201439836528</v>
      </c>
      <c r="AC58" s="101">
        <v>-281.66847775317729</v>
      </c>
      <c r="AD58" s="75">
        <v>1384.0259887997527</v>
      </c>
      <c r="AE58" s="75">
        <v>-180.91451167478226</v>
      </c>
      <c r="AF58" s="75">
        <v>189.8063949442585</v>
      </c>
      <c r="AG58" s="75">
        <v>1002.7654528333223</v>
      </c>
      <c r="AH58" s="76">
        <v>-2677.3518026552629</v>
      </c>
      <c r="AI58" s="103">
        <v>-5015.1907386614475</v>
      </c>
      <c r="AJ58" s="101">
        <v>-782.67985127493739</v>
      </c>
      <c r="AK58" s="75">
        <v>-4462.7943278057501</v>
      </c>
      <c r="AL58" s="75">
        <v>2855.0351180243306</v>
      </c>
      <c r="AM58" s="75">
        <v>1167.9485622111242</v>
      </c>
      <c r="AN58" s="75">
        <v>-1407.9019741400843</v>
      </c>
      <c r="AO58" s="75">
        <v>-1913.6623216376174</v>
      </c>
      <c r="AP58" s="75">
        <v>-124.91070889271214</v>
      </c>
      <c r="AQ58" s="75">
        <v>7182.6347512174398</v>
      </c>
      <c r="AR58" s="75">
        <v>-4079.0289502518717</v>
      </c>
      <c r="AS58" s="101"/>
      <c r="AU58" s="69" t="s">
        <v>323</v>
      </c>
      <c r="AV58" s="135">
        <v>-0.29153492019287075</v>
      </c>
      <c r="AW58" s="248">
        <v>-0.48316140475886948</v>
      </c>
      <c r="AX58" s="249">
        <v>0.35439646726864726</v>
      </c>
      <c r="AY58" s="135">
        <v>0.94969973208733904</v>
      </c>
      <c r="AZ58" s="136">
        <v>-1.4708396247566591</v>
      </c>
      <c r="BA58" s="137">
        <v>-8.7248110131388223E-2</v>
      </c>
      <c r="BB58" s="137">
        <v>0.49744982547312855</v>
      </c>
      <c r="BC58" s="137">
        <v>-1.6125905108604899</v>
      </c>
      <c r="BD58" s="137">
        <v>-2.1386357402829126</v>
      </c>
      <c r="BE58" s="138">
        <v>-2.2605862581540848</v>
      </c>
      <c r="BF58" s="139">
        <v>-2.4385425728460364</v>
      </c>
      <c r="BG58" s="136">
        <v>-9.2598138677590924E-2</v>
      </c>
      <c r="BH58" s="137">
        <v>-0.72956726557182883</v>
      </c>
      <c r="BI58" s="137">
        <v>-0.11514251332308545</v>
      </c>
      <c r="BJ58" s="137">
        <v>8.2334656986260413E-2</v>
      </c>
      <c r="BK58" s="137">
        <v>0.31690415506067104</v>
      </c>
      <c r="BL58" s="137">
        <v>8.4208554534503932E-3</v>
      </c>
      <c r="BM58" s="137">
        <v>-1.4568451582466446</v>
      </c>
      <c r="BN58" s="137">
        <v>1.5523192617067583</v>
      </c>
      <c r="BO58" s="137">
        <v>-1.7968997057925318</v>
      </c>
      <c r="BP58" s="136">
        <v>0.36137674270608766</v>
      </c>
      <c r="BR58" s="69" t="s">
        <v>323</v>
      </c>
      <c r="BS58" s="106">
        <v>-70291.315428916365</v>
      </c>
      <c r="BT58" s="240">
        <v>-89840.936662208289</v>
      </c>
      <c r="BU58" s="241">
        <v>19549.842807431705</v>
      </c>
      <c r="BV58" s="106">
        <v>2491.666805969202</v>
      </c>
      <c r="BW58" s="101">
        <v>-51719.658534842543</v>
      </c>
      <c r="BX58" s="75">
        <v>-527.80862200760748</v>
      </c>
      <c r="BY58" s="75">
        <v>1992.9318376571173</v>
      </c>
      <c r="BZ58" s="75">
        <v>-7596.372910783859</v>
      </c>
      <c r="CA58" s="75">
        <v>-9127.9875102377846</v>
      </c>
      <c r="CB58" s="76">
        <v>-36460.421329470351</v>
      </c>
      <c r="CC58" s="103">
        <v>-39196.739358153194</v>
      </c>
      <c r="CD58" s="101">
        <v>-10103.393123246729</v>
      </c>
      <c r="CE58" s="75">
        <v>-22692.525510432664</v>
      </c>
      <c r="CF58" s="75">
        <v>-1592.1972316657193</v>
      </c>
      <c r="CG58" s="75">
        <v>829.49783828051295</v>
      </c>
      <c r="CH58" s="75">
        <v>2258.498978755204</v>
      </c>
      <c r="CI58" s="75">
        <v>69.604731200146489</v>
      </c>
      <c r="CJ58" s="75">
        <v>-3362.8512744290929</v>
      </c>
      <c r="CK58" s="75">
        <v>36985.375167036429</v>
      </c>
      <c r="CL58" s="75">
        <v>-22598.795821991283</v>
      </c>
      <c r="CM58" s="101">
        <v>28236.808781357482</v>
      </c>
      <c r="CO58" s="69" t="s">
        <v>323</v>
      </c>
      <c r="CP58" s="106"/>
      <c r="CQ58" s="240"/>
      <c r="CR58" s="241"/>
      <c r="CS58" s="106"/>
      <c r="CT58" s="101"/>
      <c r="CU58" s="75"/>
      <c r="CV58" s="75"/>
      <c r="CW58" s="75"/>
      <c r="CX58" s="75"/>
      <c r="CY58" s="76"/>
      <c r="CZ58" s="103"/>
      <c r="DA58" s="101"/>
      <c r="DB58" s="75"/>
      <c r="DC58" s="75"/>
      <c r="DD58" s="75"/>
      <c r="DE58" s="75"/>
      <c r="DF58" s="75"/>
      <c r="DG58" s="75"/>
      <c r="DH58" s="75"/>
      <c r="DI58" s="75"/>
      <c r="DJ58" s="101"/>
    </row>
    <row r="59" spans="1:114" ht="12.75" customHeight="1">
      <c r="A59" s="133" t="s">
        <v>324</v>
      </c>
      <c r="B59" s="135">
        <v>-0.15002396452555855</v>
      </c>
      <c r="C59" s="248">
        <v>-0.29763444972957798</v>
      </c>
      <c r="D59" s="249">
        <v>0.34336028851853495</v>
      </c>
      <c r="E59" s="135">
        <v>-1.1119314455135809</v>
      </c>
      <c r="F59" s="136">
        <v>-0.53240121882223157</v>
      </c>
      <c r="G59" s="137">
        <v>-1.3284213129594713</v>
      </c>
      <c r="H59" s="137">
        <v>-0.15205714237320755</v>
      </c>
      <c r="I59" s="137">
        <v>-0.55249287772459743</v>
      </c>
      <c r="J59" s="137">
        <v>0.17943522976253679</v>
      </c>
      <c r="K59" s="138">
        <v>-0.50703592517938878</v>
      </c>
      <c r="L59" s="139">
        <v>-0.20495891223604179</v>
      </c>
      <c r="M59" s="136">
        <v>-0.29526035509004345</v>
      </c>
      <c r="N59" s="137">
        <v>-0.54391925454307932</v>
      </c>
      <c r="O59" s="137">
        <v>-0.36037314523884589</v>
      </c>
      <c r="P59" s="137">
        <v>-0.54046519687710459</v>
      </c>
      <c r="Q59" s="137">
        <v>-0.94427938368937259</v>
      </c>
      <c r="R59" s="137">
        <v>-6.213510856115656E-2</v>
      </c>
      <c r="S59" s="137">
        <v>-0.14751926087568368</v>
      </c>
      <c r="T59" s="137">
        <v>0.21513714680669871</v>
      </c>
      <c r="U59" s="137">
        <v>-0.20805267374642833</v>
      </c>
      <c r="V59" s="136"/>
      <c r="X59" s="69" t="s">
        <v>324</v>
      </c>
      <c r="Y59" s="106">
        <v>-36066.479909013957</v>
      </c>
      <c r="Z59" s="240">
        <v>-55075.925550736487</v>
      </c>
      <c r="AA59" s="241">
        <v>19008.172052643262</v>
      </c>
      <c r="AB59" s="106">
        <v>-2945.0094646630459</v>
      </c>
      <c r="AC59" s="101">
        <v>-18445.657930838875</v>
      </c>
      <c r="AD59" s="75">
        <v>-8029.2911734175868</v>
      </c>
      <c r="AE59" s="75">
        <v>-612.21649731870275</v>
      </c>
      <c r="AF59" s="75">
        <v>-2560.6391794029041</v>
      </c>
      <c r="AG59" s="75">
        <v>749.47508108819602</v>
      </c>
      <c r="AH59" s="76">
        <v>-7992.9861617879942</v>
      </c>
      <c r="AI59" s="103">
        <v>-3214.1392326061614</v>
      </c>
      <c r="AJ59" s="101">
        <v>-32186.058592088521</v>
      </c>
      <c r="AK59" s="75">
        <v>-16794.684147913475</v>
      </c>
      <c r="AL59" s="75">
        <v>-4977.5225245838519</v>
      </c>
      <c r="AM59" s="75">
        <v>-5449.5135739862453</v>
      </c>
      <c r="AN59" s="75">
        <v>-6750.9764664547984</v>
      </c>
      <c r="AO59" s="75">
        <v>-513.63685634697322</v>
      </c>
      <c r="AP59" s="75">
        <v>-335.55943574089906</v>
      </c>
      <c r="AQ59" s="75">
        <v>5205.4015006306581</v>
      </c>
      <c r="AR59" s="75">
        <v>-2569.5670876924414</v>
      </c>
      <c r="AS59" s="101"/>
      <c r="AU59" s="69" t="s">
        <v>324</v>
      </c>
      <c r="AV59" s="135">
        <v>-0.36474755359093836</v>
      </c>
      <c r="AW59" s="248">
        <v>-0.67103826254609755</v>
      </c>
      <c r="AX59" s="249">
        <v>0.66615443108926087</v>
      </c>
      <c r="AY59" s="135">
        <v>0.88146858410946827</v>
      </c>
      <c r="AZ59" s="136">
        <v>-1.5093259103328038</v>
      </c>
      <c r="BA59" s="137">
        <v>-1.2840441873619213</v>
      </c>
      <c r="BB59" s="137">
        <v>8.8730940460135521E-2</v>
      </c>
      <c r="BC59" s="137">
        <v>-1.9208175154747043</v>
      </c>
      <c r="BD59" s="137">
        <v>-1.0681598591781971</v>
      </c>
      <c r="BE59" s="138">
        <v>-1.9912321287849477</v>
      </c>
      <c r="BF59" s="139">
        <v>-1.9748517096931928</v>
      </c>
      <c r="BG59" s="136">
        <v>-0.45375918835838247</v>
      </c>
      <c r="BH59" s="137">
        <v>-1.2278175154107118</v>
      </c>
      <c r="BI59" s="137">
        <v>-0.29378770346538685</v>
      </c>
      <c r="BJ59" s="137">
        <v>-0.52243985815587646</v>
      </c>
      <c r="BK59" s="137">
        <v>-1.0188766078696121</v>
      </c>
      <c r="BL59" s="137">
        <v>-0.18143556586571741</v>
      </c>
      <c r="BM59" s="137">
        <v>-1.0994689245065969</v>
      </c>
      <c r="BN59" s="137">
        <v>1.2984199225027693</v>
      </c>
      <c r="BO59" s="137">
        <v>-1.7388631231762597</v>
      </c>
      <c r="BP59" s="136">
        <v>0.55912683500149996</v>
      </c>
      <c r="BR59" s="69" t="s">
        <v>324</v>
      </c>
      <c r="BS59" s="106">
        <v>-87876.033644236624</v>
      </c>
      <c r="BT59" s="240">
        <v>-124639.43105877191</v>
      </c>
      <c r="BU59" s="241">
        <v>36759.565754882991</v>
      </c>
      <c r="BV59" s="106">
        <v>2288.4847340013948</v>
      </c>
      <c r="BW59" s="101">
        <v>-52811.032827321906</v>
      </c>
      <c r="BX59" s="75">
        <v>-7757.5764411170967</v>
      </c>
      <c r="BY59" s="75">
        <v>356.39140963472892</v>
      </c>
      <c r="BZ59" s="75">
        <v>-9026.6140429845545</v>
      </c>
      <c r="CA59" s="75">
        <v>-4517.8127630921663</v>
      </c>
      <c r="CB59" s="76">
        <v>-31865.420989762992</v>
      </c>
      <c r="CC59" s="103">
        <v>-31528.53723082575</v>
      </c>
      <c r="CD59" s="101">
        <v>-49542.627033820376</v>
      </c>
      <c r="CE59" s="75">
        <v>-38174.02232099371</v>
      </c>
      <c r="CF59" s="75">
        <v>-4055.1255262626801</v>
      </c>
      <c r="CG59" s="75">
        <v>-5266.8094647205435</v>
      </c>
      <c r="CH59" s="75">
        <v>-7289.787369121681</v>
      </c>
      <c r="CI59" s="75">
        <v>-1501.6208452833816</v>
      </c>
      <c r="CJ59" s="75">
        <v>-2525.0147645613179</v>
      </c>
      <c r="CK59" s="75">
        <v>31080.260687837843</v>
      </c>
      <c r="CL59" s="75">
        <v>-21810.507430713857</v>
      </c>
      <c r="CM59" s="101">
        <v>43717.678713728674</v>
      </c>
      <c r="CO59" s="69" t="s">
        <v>324</v>
      </c>
      <c r="CP59" s="106"/>
      <c r="CQ59" s="240"/>
      <c r="CR59" s="241"/>
      <c r="CS59" s="106"/>
      <c r="CT59" s="101"/>
      <c r="CU59" s="75"/>
      <c r="CV59" s="75"/>
      <c r="CW59" s="75"/>
      <c r="CX59" s="75"/>
      <c r="CY59" s="76"/>
      <c r="CZ59" s="103"/>
      <c r="DA59" s="101"/>
      <c r="DB59" s="75"/>
      <c r="DC59" s="75"/>
      <c r="DD59" s="75"/>
      <c r="DE59" s="75"/>
      <c r="DF59" s="75"/>
      <c r="DG59" s="75"/>
      <c r="DH59" s="75"/>
      <c r="DI59" s="75"/>
      <c r="DJ59" s="101"/>
    </row>
    <row r="60" spans="1:114" ht="12.75" customHeight="1">
      <c r="A60" s="133" t="s">
        <v>325</v>
      </c>
      <c r="B60" s="135">
        <v>0.20452372794590445</v>
      </c>
      <c r="C60" s="248">
        <v>0.21454920310839398</v>
      </c>
      <c r="D60" s="249">
        <v>0.17122323749696466</v>
      </c>
      <c r="E60" s="135">
        <v>1.3495943931070009</v>
      </c>
      <c r="F60" s="136">
        <v>-5.790635776331543E-2</v>
      </c>
      <c r="G60" s="137">
        <v>0.6936715685714745</v>
      </c>
      <c r="H60" s="137">
        <v>-0.16575489220105322</v>
      </c>
      <c r="I60" s="137">
        <v>-4.3664485520511498E-3</v>
      </c>
      <c r="J60" s="137">
        <v>-0.54724534456739304</v>
      </c>
      <c r="K60" s="138">
        <v>-0.20123583160741587</v>
      </c>
      <c r="L60" s="139">
        <v>7.68185716563341E-2</v>
      </c>
      <c r="M60" s="136">
        <v>0.26080018156493523</v>
      </c>
      <c r="N60" s="137">
        <v>0.20807069778521203</v>
      </c>
      <c r="O60" s="137">
        <v>0.20485167475428057</v>
      </c>
      <c r="P60" s="137">
        <v>0.35897132359041795</v>
      </c>
      <c r="Q60" s="137">
        <v>1.064772915682477</v>
      </c>
      <c r="R60" s="137">
        <v>0.22619900156237716</v>
      </c>
      <c r="S60" s="137">
        <v>0.15701672695729307</v>
      </c>
      <c r="T60" s="137">
        <v>0.45533638866832593</v>
      </c>
      <c r="U60" s="137">
        <v>-0.42759208629838952</v>
      </c>
      <c r="V60" s="136"/>
      <c r="X60" s="69" t="s">
        <v>325</v>
      </c>
      <c r="Y60" s="106">
        <v>49094.719660628587</v>
      </c>
      <c r="Z60" s="240">
        <v>39583.206800863147</v>
      </c>
      <c r="AA60" s="241">
        <v>9511.3384128948674</v>
      </c>
      <c r="AB60" s="106">
        <v>3534.726716017758</v>
      </c>
      <c r="AC60" s="101">
        <v>-1995.5517403907143</v>
      </c>
      <c r="AD60" s="75">
        <v>4137.0173655159306</v>
      </c>
      <c r="AE60" s="75">
        <v>-666.35196197719779</v>
      </c>
      <c r="AF60" s="75">
        <v>-20.125373581424356</v>
      </c>
      <c r="AG60" s="75">
        <v>-2289.8663618063438</v>
      </c>
      <c r="AH60" s="76">
        <v>-3156.2254085417371</v>
      </c>
      <c r="AI60" s="103">
        <v>1202.1898792497814</v>
      </c>
      <c r="AJ60" s="101">
        <v>28345.645605897531</v>
      </c>
      <c r="AK60" s="75">
        <v>6389.6882895217277</v>
      </c>
      <c r="AL60" s="75">
        <v>2819.2424439785536</v>
      </c>
      <c r="AM60" s="75">
        <v>3599.9476532564731</v>
      </c>
      <c r="AN60" s="75">
        <v>7540.5433931602165</v>
      </c>
      <c r="AO60" s="75">
        <v>1868.7012160442537</v>
      </c>
      <c r="AP60" s="75">
        <v>356.63626826606924</v>
      </c>
      <c r="AQ60" s="75">
        <v>11040.900911526754</v>
      </c>
      <c r="AR60" s="75">
        <v>-5270.0145698583219</v>
      </c>
      <c r="AS60" s="101"/>
      <c r="AU60" s="69" t="s">
        <v>325</v>
      </c>
      <c r="AV60" s="135">
        <v>-6.2466440388420086E-2</v>
      </c>
      <c r="AW60" s="248">
        <v>-0.25876013507039053</v>
      </c>
      <c r="AX60" s="249">
        <v>0.59528959148722471</v>
      </c>
      <c r="AY60" s="135">
        <v>7.6410722573744483</v>
      </c>
      <c r="AZ60" s="136">
        <v>-1.1263722307767621</v>
      </c>
      <c r="BA60" s="137">
        <v>-0.59910477953157848</v>
      </c>
      <c r="BB60" s="137">
        <v>-0.17179333113703787</v>
      </c>
      <c r="BC60" s="137">
        <v>-1.1976662843174224</v>
      </c>
      <c r="BD60" s="137">
        <v>-1.2074774889415218</v>
      </c>
      <c r="BE60" s="138">
        <v>-1.5258026983320017</v>
      </c>
      <c r="BF60" s="139">
        <v>-1.2499610867860222</v>
      </c>
      <c r="BG60" s="136">
        <v>-0.11408555090413053</v>
      </c>
      <c r="BH60" s="137">
        <v>-0.93199914921545668</v>
      </c>
      <c r="BI60" s="137">
        <v>-0.22738802572132011</v>
      </c>
      <c r="BJ60" s="137">
        <v>-0.12157924169093892</v>
      </c>
      <c r="BK60" s="137">
        <v>8.990779870869936E-2</v>
      </c>
      <c r="BL60" s="137">
        <v>0.28293318313388216</v>
      </c>
      <c r="BM60" s="137">
        <v>-0.33891959917049519</v>
      </c>
      <c r="BN60" s="137">
        <v>1.2547859506030656</v>
      </c>
      <c r="BO60" s="137">
        <v>-0.92987527599684983</v>
      </c>
      <c r="BP60" s="136">
        <v>0.47977628226043567</v>
      </c>
      <c r="BR60" s="69" t="s">
        <v>325</v>
      </c>
      <c r="BS60" s="106">
        <v>-15034.761534146965</v>
      </c>
      <c r="BT60" s="240">
        <v>-47966.436288908124</v>
      </c>
      <c r="BU60" s="241">
        <v>32928.545725242235</v>
      </c>
      <c r="BV60" s="106">
        <v>18843.036236754415</v>
      </c>
      <c r="BW60" s="101">
        <v>-39236.174038928468</v>
      </c>
      <c r="BX60" s="75">
        <v>-3619.4961139803054</v>
      </c>
      <c r="BY60" s="75">
        <v>-690.66889143059961</v>
      </c>
      <c r="BZ60" s="75">
        <v>-5586.8274817791535</v>
      </c>
      <c r="CA60" s="75">
        <v>-5086.2751083170297</v>
      </c>
      <c r="CB60" s="76">
        <v>-24252.906443421496</v>
      </c>
      <c r="CC60" s="103">
        <v>-19824.376996923704</v>
      </c>
      <c r="CD60" s="101">
        <v>-12446.178464261815</v>
      </c>
      <c r="CE60" s="75">
        <v>-28950.333174312953</v>
      </c>
      <c r="CF60" s="75">
        <v>-3142.9531323181</v>
      </c>
      <c r="CG60" s="75">
        <v>-1225.1249768863199</v>
      </c>
      <c r="CH60" s="75">
        <v>642.91347421752289</v>
      </c>
      <c r="CI60" s="75">
        <v>2336.0778006977635</v>
      </c>
      <c r="CJ60" s="75">
        <v>-773.62778657735907</v>
      </c>
      <c r="CK60" s="75">
        <v>30185.561111709103</v>
      </c>
      <c r="CL60" s="75">
        <v>-11518.691780792549</v>
      </c>
      <c r="CM60" s="101">
        <v>37628.931729213335</v>
      </c>
      <c r="CO60" s="69" t="s">
        <v>325</v>
      </c>
      <c r="CP60" s="106"/>
      <c r="CQ60" s="240"/>
      <c r="CR60" s="241"/>
      <c r="CS60" s="106"/>
      <c r="CT60" s="101"/>
      <c r="CU60" s="75"/>
      <c r="CV60" s="75"/>
      <c r="CW60" s="75"/>
      <c r="CX60" s="75"/>
      <c r="CY60" s="76"/>
      <c r="CZ60" s="103"/>
      <c r="DA60" s="101"/>
      <c r="DB60" s="75"/>
      <c r="DC60" s="75"/>
      <c r="DD60" s="75"/>
      <c r="DE60" s="75"/>
      <c r="DF60" s="75"/>
      <c r="DG60" s="75"/>
      <c r="DH60" s="75"/>
      <c r="DI60" s="75"/>
      <c r="DJ60" s="101"/>
    </row>
    <row r="61" spans="1:114" s="232" customFormat="1" ht="12.75" customHeight="1">
      <c r="A61" s="118" t="s">
        <v>326</v>
      </c>
      <c r="B61" s="141">
        <v>0.28100334736367305</v>
      </c>
      <c r="C61" s="250">
        <v>0.10930535659694485</v>
      </c>
      <c r="D61" s="251">
        <v>0.85154759750718512</v>
      </c>
      <c r="E61" s="141">
        <v>1.851226097189751</v>
      </c>
      <c r="F61" s="142">
        <v>-7.7193941790087983E-2</v>
      </c>
      <c r="G61" s="143">
        <v>0.28223497166397493</v>
      </c>
      <c r="H61" s="143">
        <v>-1.5908646252338343E-3</v>
      </c>
      <c r="I61" s="143">
        <v>-0.22917203196877178</v>
      </c>
      <c r="J61" s="143">
        <v>9.25707442520185E-2</v>
      </c>
      <c r="K61" s="144">
        <v>-0.23486234669641837</v>
      </c>
      <c r="L61" s="145">
        <v>-0.87652164494985696</v>
      </c>
      <c r="M61" s="142">
        <v>0.21023316771844325</v>
      </c>
      <c r="N61" s="143">
        <v>0.42027305798957304</v>
      </c>
      <c r="O61" s="143">
        <v>0.12503967685071338</v>
      </c>
      <c r="P61" s="143">
        <v>0.34441054543072891</v>
      </c>
      <c r="Q61" s="143">
        <v>-0.70456917082777348</v>
      </c>
      <c r="R61" s="143">
        <v>0.29563855983647525</v>
      </c>
      <c r="S61" s="143">
        <v>7.9469647230467899E-2</v>
      </c>
      <c r="T61" s="143">
        <v>0.43360167293420293</v>
      </c>
      <c r="U61" s="143">
        <v>-0.27397041930866672</v>
      </c>
      <c r="V61" s="142"/>
      <c r="W61" s="234"/>
      <c r="X61" s="95" t="s">
        <v>326</v>
      </c>
      <c r="Y61" s="108">
        <v>67591.160918403417</v>
      </c>
      <c r="Z61" s="238">
        <v>20209.533659022301</v>
      </c>
      <c r="AA61" s="239">
        <v>47383.903464828618</v>
      </c>
      <c r="AB61" s="108">
        <v>4913.9875976259355</v>
      </c>
      <c r="AC61" s="100">
        <v>-2658.6943000969477</v>
      </c>
      <c r="AD61" s="93">
        <v>1694.9092590652872</v>
      </c>
      <c r="AE61" s="93">
        <v>-6.3848410310456529</v>
      </c>
      <c r="AF61" s="93">
        <v>-1056.229408100131</v>
      </c>
      <c r="AG61" s="93">
        <v>385.228698846302</v>
      </c>
      <c r="AH61" s="94">
        <v>-3676.2180088774767</v>
      </c>
      <c r="AI61" s="102">
        <v>-13727.864238662412</v>
      </c>
      <c r="AJ61" s="100">
        <v>22909.24960992299</v>
      </c>
      <c r="AK61" s="93">
        <v>12933.110836800188</v>
      </c>
      <c r="AL61" s="93">
        <v>1724.3661878632847</v>
      </c>
      <c r="AM61" s="93">
        <v>3466.3233373438707</v>
      </c>
      <c r="AN61" s="93">
        <v>-5042.7691659301054</v>
      </c>
      <c r="AO61" s="93">
        <v>2447.8878852857742</v>
      </c>
      <c r="AP61" s="93">
        <v>180.78494107106235</v>
      </c>
      <c r="AQ61" s="93">
        <v>10561.755630269181</v>
      </c>
      <c r="AR61" s="93">
        <v>-3362.2100427788682</v>
      </c>
      <c r="AS61" s="100"/>
      <c r="AT61" s="234"/>
      <c r="AU61" s="95" t="s">
        <v>326</v>
      </c>
      <c r="AV61" s="141">
        <v>0.32310689459282838</v>
      </c>
      <c r="AW61" s="250">
        <v>-8.0744740944105331E-3</v>
      </c>
      <c r="AX61" s="251">
        <v>1.4311780849423084</v>
      </c>
      <c r="AY61" s="141">
        <v>2.0196857718473682</v>
      </c>
      <c r="AZ61" s="142">
        <v>-0.67481278049126292</v>
      </c>
      <c r="BA61" s="143">
        <v>-0.13487317767995055</v>
      </c>
      <c r="BB61" s="143">
        <v>-0.363916295266975</v>
      </c>
      <c r="BC61" s="143">
        <v>-0.7440825276956331</v>
      </c>
      <c r="BD61" s="143">
        <v>-3.6573893505675859E-2</v>
      </c>
      <c r="BE61" s="144">
        <v>-1.1084082943560447</v>
      </c>
      <c r="BF61" s="145">
        <v>-1.3192838825942799</v>
      </c>
      <c r="BG61" s="142">
        <v>0.16773689440623407</v>
      </c>
      <c r="BH61" s="143">
        <v>-6.2566857019163979E-2</v>
      </c>
      <c r="BI61" s="143">
        <v>0.17565250918278874</v>
      </c>
      <c r="BJ61" s="143">
        <v>0.2764984435956741</v>
      </c>
      <c r="BK61" s="143">
        <v>-0.79027939624431998</v>
      </c>
      <c r="BL61" s="143">
        <v>0.22802122356018195</v>
      </c>
      <c r="BM61" s="143">
        <v>3.3810802954770125E-2</v>
      </c>
      <c r="BN61" s="143">
        <v>1.4090043440725841</v>
      </c>
      <c r="BO61" s="143">
        <v>-1.2331844353672516</v>
      </c>
      <c r="BP61" s="142">
        <v>1.2525686411807957</v>
      </c>
      <c r="BQ61" s="234"/>
      <c r="BR61" s="95" t="s">
        <v>326</v>
      </c>
      <c r="BS61" s="108">
        <v>77685.923886600882</v>
      </c>
      <c r="BT61" s="238">
        <v>-1494.6469097472727</v>
      </c>
      <c r="BU61" s="239">
        <v>79182.03910839092</v>
      </c>
      <c r="BV61" s="108">
        <v>5352.3028345822822</v>
      </c>
      <c r="BW61" s="100">
        <v>-23381.572449079715</v>
      </c>
      <c r="BX61" s="93">
        <v>-813.3385600366164</v>
      </c>
      <c r="BY61" s="93">
        <v>-1465.8678120017285</v>
      </c>
      <c r="BZ61" s="93">
        <v>-3447.1875661402009</v>
      </c>
      <c r="CA61" s="93">
        <v>-152.39712903852342</v>
      </c>
      <c r="CB61" s="94">
        <v>-17502.781381862471</v>
      </c>
      <c r="CC61" s="102">
        <v>-20755.00433068024</v>
      </c>
      <c r="CD61" s="100">
        <v>18286.156772457063</v>
      </c>
      <c r="CE61" s="93">
        <v>-1934.6793493973091</v>
      </c>
      <c r="CF61" s="93">
        <v>2421.121225282317</v>
      </c>
      <c r="CG61" s="93">
        <v>2784.7059788252227</v>
      </c>
      <c r="CH61" s="93">
        <v>-5661.1042133647716</v>
      </c>
      <c r="CI61" s="93">
        <v>1889.2899233454373</v>
      </c>
      <c r="CJ61" s="93">
        <v>76.951064703520387</v>
      </c>
      <c r="CK61" s="93">
        <v>33990.692793644033</v>
      </c>
      <c r="CL61" s="93">
        <v>-15280.820650581503</v>
      </c>
      <c r="CM61" s="100">
        <v>98184.041059321724</v>
      </c>
      <c r="CN61" s="234"/>
      <c r="CO61" s="95" t="s">
        <v>326</v>
      </c>
      <c r="CP61" s="108"/>
      <c r="CQ61" s="238"/>
      <c r="CR61" s="239"/>
      <c r="CS61" s="108"/>
      <c r="CT61" s="100"/>
      <c r="CU61" s="93"/>
      <c r="CV61" s="93"/>
      <c r="CW61" s="93"/>
      <c r="CX61" s="93"/>
      <c r="CY61" s="94"/>
      <c r="CZ61" s="102"/>
      <c r="DA61" s="100"/>
      <c r="DB61" s="93"/>
      <c r="DC61" s="93"/>
      <c r="DD61" s="93"/>
      <c r="DE61" s="93"/>
      <c r="DF61" s="93"/>
      <c r="DG61" s="93"/>
      <c r="DH61" s="93"/>
      <c r="DI61" s="93"/>
      <c r="DJ61" s="100"/>
    </row>
    <row r="62" spans="1:114" ht="12.75" customHeight="1">
      <c r="A62" s="133" t="s">
        <v>327</v>
      </c>
      <c r="B62" s="135">
        <v>4.2858088137753825E-3</v>
      </c>
      <c r="C62" s="248">
        <v>-7.9115646613503454E-2</v>
      </c>
      <c r="D62" s="249">
        <v>0.27932553474103727</v>
      </c>
      <c r="E62" s="135">
        <v>1.4594153180660374</v>
      </c>
      <c r="F62" s="136">
        <v>-0.11281511905628649</v>
      </c>
      <c r="G62" s="137">
        <v>-9.1292677288501434E-2</v>
      </c>
      <c r="H62" s="137">
        <v>6.899728715286102E-2</v>
      </c>
      <c r="I62" s="137">
        <v>0.13961041995049772</v>
      </c>
      <c r="J62" s="137">
        <v>-0.67524556506666222</v>
      </c>
      <c r="K62" s="138">
        <v>-9.2152685259672129E-2</v>
      </c>
      <c r="L62" s="139">
        <v>-0.6062105183575528</v>
      </c>
      <c r="M62" s="136">
        <v>-1.9056770405567747E-2</v>
      </c>
      <c r="N62" s="137">
        <v>-9.7391913073974212E-2</v>
      </c>
      <c r="O62" s="137">
        <v>-9.1130055774124585E-2</v>
      </c>
      <c r="P62" s="137">
        <v>-8.6909199026219408E-2</v>
      </c>
      <c r="Q62" s="137">
        <v>4.6124866271179954E-2</v>
      </c>
      <c r="R62" s="137">
        <v>-6.8638069910254007E-2</v>
      </c>
      <c r="S62" s="137">
        <v>-0.35173833199505511</v>
      </c>
      <c r="T62" s="137">
        <v>0.26047224873224639</v>
      </c>
      <c r="U62" s="137">
        <v>-0.18502772813169255</v>
      </c>
      <c r="V62" s="136"/>
      <c r="X62" s="69" t="s">
        <v>327</v>
      </c>
      <c r="Y62" s="106">
        <v>1033.7841675840318</v>
      </c>
      <c r="Z62" s="240">
        <v>-14643.728777743876</v>
      </c>
      <c r="AA62" s="241">
        <v>15675.272980368696</v>
      </c>
      <c r="AB62" s="106">
        <v>3945.6608602828928</v>
      </c>
      <c r="AC62" s="101">
        <v>-3882.5505063617602</v>
      </c>
      <c r="AD62" s="75">
        <v>-549.78840216679964</v>
      </c>
      <c r="AE62" s="75">
        <v>276.91212358063785</v>
      </c>
      <c r="AF62" s="75">
        <v>641.97490173683036</v>
      </c>
      <c r="AG62" s="75">
        <v>-2812.6031742702471</v>
      </c>
      <c r="AH62" s="76">
        <v>-1439.0459552418906</v>
      </c>
      <c r="AI62" s="103">
        <v>-9411.0987735735252</v>
      </c>
      <c r="AJ62" s="101">
        <v>-2080.9948446005583</v>
      </c>
      <c r="AK62" s="75">
        <v>-3009.6482737585902</v>
      </c>
      <c r="AL62" s="75">
        <v>-1258.305204957258</v>
      </c>
      <c r="AM62" s="75">
        <v>-877.71104613062926</v>
      </c>
      <c r="AN62" s="75">
        <v>327.800670036464</v>
      </c>
      <c r="AO62" s="75">
        <v>-570.0035434407182</v>
      </c>
      <c r="AP62" s="75">
        <v>-800.80294538746239</v>
      </c>
      <c r="AQ62" s="75">
        <v>6372.1451873686165</v>
      </c>
      <c r="AR62" s="75">
        <v>-2264.4696883324068</v>
      </c>
      <c r="AS62" s="101"/>
      <c r="AU62" s="69" t="s">
        <v>327</v>
      </c>
      <c r="AV62" s="135">
        <v>0.33964874133485257</v>
      </c>
      <c r="AW62" s="248">
        <v>-5.364579019322413E-2</v>
      </c>
      <c r="AX62" s="249">
        <v>1.6542613499463732</v>
      </c>
      <c r="AY62" s="135">
        <v>3.5677463853210467</v>
      </c>
      <c r="AZ62" s="136">
        <v>-0.77880071855389588</v>
      </c>
      <c r="BA62" s="137">
        <v>-0.45450793242547416</v>
      </c>
      <c r="BB62" s="137">
        <v>-0.25036871989219112</v>
      </c>
      <c r="BC62" s="137">
        <v>-0.64621626984745495</v>
      </c>
      <c r="BD62" s="137">
        <v>-0.94994080265288217</v>
      </c>
      <c r="BE62" s="138">
        <v>-1.0317387310879722</v>
      </c>
      <c r="BF62" s="139">
        <v>-1.6038208886227534</v>
      </c>
      <c r="BG62" s="136">
        <v>0.15583878285589936</v>
      </c>
      <c r="BH62" s="137">
        <v>-1.5595126930512127E-2</v>
      </c>
      <c r="BI62" s="137">
        <v>-0.12251683757515952</v>
      </c>
      <c r="BJ62" s="137">
        <v>7.3296237673647902E-2</v>
      </c>
      <c r="BK62" s="137">
        <v>-0.54905772415362319</v>
      </c>
      <c r="BL62" s="137">
        <v>0.39109268749064618</v>
      </c>
      <c r="BM62" s="137">
        <v>-0.26330762768025373</v>
      </c>
      <c r="BN62" s="137">
        <v>1.3713244314506046</v>
      </c>
      <c r="BO62" s="137">
        <v>-1.0903360728345524</v>
      </c>
      <c r="BP62" s="136">
        <v>1.3689178029296034</v>
      </c>
      <c r="BR62" s="69" t="s">
        <v>327</v>
      </c>
      <c r="BS62" s="106">
        <v>81653.184837602079</v>
      </c>
      <c r="BT62" s="240">
        <v>-9926.9138685949147</v>
      </c>
      <c r="BU62" s="241">
        <v>91578.686910735443</v>
      </c>
      <c r="BV62" s="106">
        <v>9449.3657092635403</v>
      </c>
      <c r="BW62" s="101">
        <v>-26982.454477688298</v>
      </c>
      <c r="BX62" s="75">
        <v>-2747.1529510031687</v>
      </c>
      <c r="BY62" s="75">
        <v>-1008.0411767463083</v>
      </c>
      <c r="BZ62" s="75">
        <v>-2995.0190593476291</v>
      </c>
      <c r="CA62" s="75">
        <v>-3967.7657561420929</v>
      </c>
      <c r="CB62" s="76">
        <v>-16264.475534449099</v>
      </c>
      <c r="CC62" s="103">
        <v>-25150.912365592318</v>
      </c>
      <c r="CD62" s="101">
        <v>16987.841779131442</v>
      </c>
      <c r="CE62" s="75">
        <v>-481.53329535014927</v>
      </c>
      <c r="CF62" s="75">
        <v>-1692.2190976992715</v>
      </c>
      <c r="CG62" s="75">
        <v>739.04637048346922</v>
      </c>
      <c r="CH62" s="75">
        <v>-3925.4015691882232</v>
      </c>
      <c r="CI62" s="75">
        <v>3232.9487015423365</v>
      </c>
      <c r="CJ62" s="75">
        <v>-598.94117179122986</v>
      </c>
      <c r="CK62" s="75">
        <v>33180.20322979521</v>
      </c>
      <c r="CL62" s="75">
        <v>-13466.261388662038</v>
      </c>
      <c r="CM62" s="101">
        <v>107349.34419249091</v>
      </c>
      <c r="CO62" s="69" t="s">
        <v>327</v>
      </c>
      <c r="CP62" s="106"/>
      <c r="CQ62" s="240"/>
      <c r="CR62" s="241"/>
      <c r="CS62" s="106"/>
      <c r="CT62" s="101"/>
      <c r="CU62" s="75"/>
      <c r="CV62" s="75"/>
      <c r="CW62" s="75"/>
      <c r="CX62" s="75"/>
      <c r="CY62" s="76"/>
      <c r="CZ62" s="103"/>
      <c r="DA62" s="101"/>
      <c r="DB62" s="75"/>
      <c r="DC62" s="75"/>
      <c r="DD62" s="75"/>
      <c r="DE62" s="75"/>
      <c r="DF62" s="75"/>
      <c r="DG62" s="75"/>
      <c r="DH62" s="75"/>
      <c r="DI62" s="75"/>
      <c r="DJ62" s="101"/>
    </row>
    <row r="63" spans="1:114" ht="12.75" customHeight="1">
      <c r="A63" s="133" t="s">
        <v>328</v>
      </c>
      <c r="B63" s="135">
        <v>4.7915531939834999E-2</v>
      </c>
      <c r="C63" s="248">
        <v>6.281481459535776E-2</v>
      </c>
      <c r="D63" s="249">
        <v>-1.0220737053923123E-3</v>
      </c>
      <c r="E63" s="135">
        <v>1.49962632392453</v>
      </c>
      <c r="F63" s="136">
        <v>-2.8666058091364466E-2</v>
      </c>
      <c r="G63" s="137">
        <v>0.60408091239270156</v>
      </c>
      <c r="H63" s="137">
        <v>-9.7559630022137078E-2</v>
      </c>
      <c r="I63" s="137">
        <v>-0.29582646184013184</v>
      </c>
      <c r="J63" s="137">
        <v>5.8398121084901611E-2</v>
      </c>
      <c r="K63" s="138">
        <v>-0.19918786670766186</v>
      </c>
      <c r="L63" s="139">
        <v>-1.0118216307474892</v>
      </c>
      <c r="M63" s="136">
        <v>0.19407681186329739</v>
      </c>
      <c r="N63" s="137">
        <v>5.1155283235959637E-2</v>
      </c>
      <c r="O63" s="137">
        <v>0.13324491261548221</v>
      </c>
      <c r="P63" s="137">
        <v>0.68665730574475337</v>
      </c>
      <c r="Q63" s="137">
        <v>-0.12990847636807912</v>
      </c>
      <c r="R63" s="137">
        <v>-0.1412394338595524</v>
      </c>
      <c r="S63" s="137">
        <v>0.21320894185838934</v>
      </c>
      <c r="T63" s="137">
        <v>0.29203212034030201</v>
      </c>
      <c r="U63" s="137">
        <v>0.43322850813787284</v>
      </c>
      <c r="V63" s="136"/>
      <c r="X63" s="69" t="s">
        <v>328</v>
      </c>
      <c r="Y63" s="106">
        <v>11558.248022586107</v>
      </c>
      <c r="Z63" s="240">
        <v>11617.36530860886</v>
      </c>
      <c r="AA63" s="241">
        <v>-57.517247362062335</v>
      </c>
      <c r="AB63" s="106">
        <v>4113.5451080501662</v>
      </c>
      <c r="AC63" s="101">
        <v>-985.43403555266559</v>
      </c>
      <c r="AD63" s="75">
        <v>3634.6122301430441</v>
      </c>
      <c r="AE63" s="75">
        <v>-391.81372724083485</v>
      </c>
      <c r="AF63" s="75">
        <v>-1362.2070788404671</v>
      </c>
      <c r="AG63" s="75">
        <v>241.60343041468877</v>
      </c>
      <c r="AH63" s="76">
        <v>-3107.6288900293875</v>
      </c>
      <c r="AI63" s="103">
        <v>-15612.77396917576</v>
      </c>
      <c r="AJ63" s="101">
        <v>21189.103464525193</v>
      </c>
      <c r="AK63" s="75">
        <v>1579.2837517550215</v>
      </c>
      <c r="AL63" s="75">
        <v>1838.1419223551638</v>
      </c>
      <c r="AM63" s="75">
        <v>6928.6441334169358</v>
      </c>
      <c r="AN63" s="75">
        <v>-923.66072562511545</v>
      </c>
      <c r="AO63" s="75">
        <v>-1172.1151169170626</v>
      </c>
      <c r="AP63" s="75">
        <v>483.7055871579214</v>
      </c>
      <c r="AQ63" s="75">
        <v>7162.8287926516496</v>
      </c>
      <c r="AR63" s="75">
        <v>5292.2751197309699</v>
      </c>
      <c r="AS63" s="101"/>
      <c r="AU63" s="69" t="s">
        <v>328</v>
      </c>
      <c r="AV63" s="135">
        <v>0.53855894978918073</v>
      </c>
      <c r="AW63" s="248">
        <v>0.30768555483611237</v>
      </c>
      <c r="AX63" s="249">
        <v>1.3053799236799613</v>
      </c>
      <c r="AY63" s="135">
        <v>6.3028908439950904</v>
      </c>
      <c r="AZ63" s="136">
        <v>-0.27631340227812773</v>
      </c>
      <c r="BA63" s="137">
        <v>1.4951100579232435</v>
      </c>
      <c r="BB63" s="137">
        <v>-0.19592486649749885</v>
      </c>
      <c r="BC63" s="137">
        <v>-0.38979174687551188</v>
      </c>
      <c r="BD63" s="137">
        <v>-1.0696133956566101</v>
      </c>
      <c r="BE63" s="138">
        <v>-0.72551419184271326</v>
      </c>
      <c r="BF63" s="139">
        <v>-2.3993735303529773</v>
      </c>
      <c r="BG63" s="136">
        <v>0.64738988241630491</v>
      </c>
      <c r="BH63" s="137">
        <v>0.58264052712899694</v>
      </c>
      <c r="BI63" s="137">
        <v>0.3722795684157898</v>
      </c>
      <c r="BJ63" s="137">
        <v>1.3079912718689801</v>
      </c>
      <c r="BK63" s="137">
        <v>0.26856243540132052</v>
      </c>
      <c r="BL63" s="137">
        <v>0.31162961649509047</v>
      </c>
      <c r="BM63" s="137">
        <v>9.7002276688606948E-2</v>
      </c>
      <c r="BN63" s="137">
        <v>1.449106546320178</v>
      </c>
      <c r="BO63" s="137">
        <v>-0.45472460434980988</v>
      </c>
      <c r="BP63" s="136">
        <v>1.1380248265584259</v>
      </c>
      <c r="BR63" s="69" t="s">
        <v>328</v>
      </c>
      <c r="BS63" s="106">
        <v>129277.91276920214</v>
      </c>
      <c r="BT63" s="240">
        <v>56766.376990750432</v>
      </c>
      <c r="BU63" s="241">
        <v>72512.997610730119</v>
      </c>
      <c r="BV63" s="106">
        <v>16507.920281976752</v>
      </c>
      <c r="BW63" s="101">
        <v>-9522.2305824020877</v>
      </c>
      <c r="BX63" s="75">
        <v>8916.7504525574623</v>
      </c>
      <c r="BY63" s="75">
        <v>-787.63840666844044</v>
      </c>
      <c r="BZ63" s="75">
        <v>-1796.5869587851921</v>
      </c>
      <c r="CA63" s="75">
        <v>-4475.6374068156001</v>
      </c>
      <c r="CB63" s="76">
        <v>-11379.118262690492</v>
      </c>
      <c r="CC63" s="103">
        <v>-37549.547102161916</v>
      </c>
      <c r="CD63" s="101">
        <v>70363.003835745156</v>
      </c>
      <c r="CE63" s="75">
        <v>17892.434604318347</v>
      </c>
      <c r="CF63" s="75">
        <v>5123.4453492397442</v>
      </c>
      <c r="CG63" s="75">
        <v>13117.20407788665</v>
      </c>
      <c r="CH63" s="75">
        <v>1901.9141716414597</v>
      </c>
      <c r="CI63" s="75">
        <v>2574.4704409722472</v>
      </c>
      <c r="CJ63" s="75">
        <v>220.3238511075906</v>
      </c>
      <c r="CK63" s="75">
        <v>35137.630521816202</v>
      </c>
      <c r="CL63" s="75">
        <v>-5604.4191812386271</v>
      </c>
      <c r="CM63" s="101">
        <v>89478.766336047091</v>
      </c>
      <c r="CO63" s="69" t="s">
        <v>328</v>
      </c>
      <c r="CP63" s="106"/>
      <c r="CQ63" s="240"/>
      <c r="CR63" s="241"/>
      <c r="CS63" s="106"/>
      <c r="CT63" s="101"/>
      <c r="CU63" s="75"/>
      <c r="CV63" s="75"/>
      <c r="CW63" s="75"/>
      <c r="CX63" s="75"/>
      <c r="CY63" s="76"/>
      <c r="CZ63" s="103"/>
      <c r="DA63" s="101"/>
      <c r="DB63" s="75"/>
      <c r="DC63" s="75"/>
      <c r="DD63" s="75"/>
      <c r="DE63" s="75"/>
      <c r="DF63" s="75"/>
      <c r="DG63" s="75"/>
      <c r="DH63" s="75"/>
      <c r="DI63" s="75"/>
      <c r="DJ63" s="101"/>
    </row>
    <row r="64" spans="1:114" ht="12.75" customHeight="1">
      <c r="A64" s="133" t="s">
        <v>329</v>
      </c>
      <c r="B64" s="135">
        <v>-0.12998027931064859</v>
      </c>
      <c r="C64" s="248">
        <v>-0.1802796289719244</v>
      </c>
      <c r="D64" s="249">
        <v>3.5442934515406144E-2</v>
      </c>
      <c r="E64" s="135">
        <v>-1.1798526949186483</v>
      </c>
      <c r="F64" s="136">
        <v>-0.50430202292979232</v>
      </c>
      <c r="G64" s="137">
        <v>-0.28244827973845643</v>
      </c>
      <c r="H64" s="137">
        <v>-0.12420709754898951</v>
      </c>
      <c r="I64" s="137">
        <v>-1.0556162739610131</v>
      </c>
      <c r="J64" s="137">
        <v>-0.50527227180215961</v>
      </c>
      <c r="K64" s="138">
        <v>-0.52567341596196915</v>
      </c>
      <c r="L64" s="139">
        <v>-1.3258304638868679</v>
      </c>
      <c r="M64" s="136">
        <v>-2.9854592561406879E-2</v>
      </c>
      <c r="N64" s="137">
        <v>-0.21370778149648606</v>
      </c>
      <c r="O64" s="137">
        <v>-0.11647982831503034</v>
      </c>
      <c r="P64" s="137">
        <v>2.9949047540789309E-2</v>
      </c>
      <c r="Q64" s="137">
        <v>0.24784364132302006</v>
      </c>
      <c r="R64" s="137">
        <v>0.35293697687457382</v>
      </c>
      <c r="S64" s="137">
        <v>-0.24656203557196221</v>
      </c>
      <c r="T64" s="137">
        <v>6.1457585668422965E-2</v>
      </c>
      <c r="U64" s="137">
        <v>-8.1181443313249613E-2</v>
      </c>
      <c r="V64" s="136"/>
      <c r="X64" s="69" t="s">
        <v>329</v>
      </c>
      <c r="Y64" s="106">
        <v>-31369.038425181061</v>
      </c>
      <c r="Z64" s="240">
        <v>-33362.987669475377</v>
      </c>
      <c r="AA64" s="241">
        <v>1994.5324737476185</v>
      </c>
      <c r="AB64" s="106">
        <v>-3284.9248683644691</v>
      </c>
      <c r="AC64" s="101">
        <v>-17331.086060237139</v>
      </c>
      <c r="AD64" s="75">
        <v>-1709.6905146338977</v>
      </c>
      <c r="AE64" s="75">
        <v>-498.34718945872737</v>
      </c>
      <c r="AF64" s="75">
        <v>-4846.4699955153628</v>
      </c>
      <c r="AG64" s="75">
        <v>-2091.6221566412714</v>
      </c>
      <c r="AH64" s="76">
        <v>-8184.9562039875891</v>
      </c>
      <c r="AI64" s="103">
        <v>-20251.044999614591</v>
      </c>
      <c r="AJ64" s="101">
        <v>-3265.819131474942</v>
      </c>
      <c r="AK64" s="75">
        <v>-6601.0362436710857</v>
      </c>
      <c r="AL64" s="75">
        <v>-1609.0050815888681</v>
      </c>
      <c r="AM64" s="75">
        <v>304.27281252900138</v>
      </c>
      <c r="AN64" s="75">
        <v>1759.9009166144533</v>
      </c>
      <c r="AO64" s="75">
        <v>2924.8098171218298</v>
      </c>
      <c r="AP64" s="75">
        <v>-560.56614441916463</v>
      </c>
      <c r="AQ64" s="75">
        <v>1511.8053408456035</v>
      </c>
      <c r="AR64" s="75">
        <v>-996.00054890522733</v>
      </c>
      <c r="AS64" s="101"/>
      <c r="AU64" s="69" t="s">
        <v>329</v>
      </c>
      <c r="AV64" s="135">
        <v>0.20293986193431479</v>
      </c>
      <c r="AW64" s="248">
        <v>-8.7510219143049905E-2</v>
      </c>
      <c r="AX64" s="249">
        <v>1.168062291578309</v>
      </c>
      <c r="AY64" s="135">
        <v>3.6498211469313535</v>
      </c>
      <c r="AZ64" s="136">
        <v>-0.72173354297477843</v>
      </c>
      <c r="BA64" s="137">
        <v>0.51122110154058209</v>
      </c>
      <c r="BB64" s="137">
        <v>-0.15438962761621378</v>
      </c>
      <c r="BC64" s="137">
        <v>-1.4369896125820292</v>
      </c>
      <c r="BD64" s="137">
        <v>-1.0278607832727382</v>
      </c>
      <c r="BE64" s="138">
        <v>-1.048247390314927</v>
      </c>
      <c r="BF64" s="139">
        <v>-3.7673169416239882</v>
      </c>
      <c r="BG64" s="136">
        <v>0.35561438970428405</v>
      </c>
      <c r="BH64" s="137">
        <v>0.15928547330690268</v>
      </c>
      <c r="BI64" s="137">
        <v>5.0411166625230486E-2</v>
      </c>
      <c r="BJ64" s="137">
        <v>0.97585767752581543</v>
      </c>
      <c r="BK64" s="137">
        <v>-0.54193089069318745</v>
      </c>
      <c r="BL64" s="137">
        <v>0.43847562047916178</v>
      </c>
      <c r="BM64" s="137">
        <v>-0.30633465997197407</v>
      </c>
      <c r="BN64" s="137">
        <v>1.0513312355365789</v>
      </c>
      <c r="BO64" s="137">
        <v>-0.10840835491425782</v>
      </c>
      <c r="BP64" s="136">
        <v>1.0688832188778585</v>
      </c>
      <c r="BR64" s="69" t="s">
        <v>329</v>
      </c>
      <c r="BS64" s="106">
        <v>48814.154683392495</v>
      </c>
      <c r="BT64" s="240">
        <v>-16179.817479588091</v>
      </c>
      <c r="BU64" s="241">
        <v>64996.19167158287</v>
      </c>
      <c r="BV64" s="106">
        <v>9688.2686975945253</v>
      </c>
      <c r="BW64" s="101">
        <v>-24857.764902248513</v>
      </c>
      <c r="BX64" s="75">
        <v>3070.042572407634</v>
      </c>
      <c r="BY64" s="75">
        <v>-619.63363414997002</v>
      </c>
      <c r="BZ64" s="75">
        <v>-6622.9315807191306</v>
      </c>
      <c r="CA64" s="75">
        <v>-4277.3932016505278</v>
      </c>
      <c r="CB64" s="76">
        <v>-16407.849058136344</v>
      </c>
      <c r="CC64" s="103">
        <v>-59002.781981026288</v>
      </c>
      <c r="CD64" s="101">
        <v>38751.539098372683</v>
      </c>
      <c r="CE64" s="75">
        <v>4901.7100711255334</v>
      </c>
      <c r="CF64" s="75">
        <v>695.19782367232256</v>
      </c>
      <c r="CG64" s="75">
        <v>9821.5292371591786</v>
      </c>
      <c r="CH64" s="75">
        <v>-3878.7283049043035</v>
      </c>
      <c r="CI64" s="75">
        <v>3630.5790420498233</v>
      </c>
      <c r="CJ64" s="75">
        <v>-696.87856157764327</v>
      </c>
      <c r="CK64" s="75">
        <v>25608.534951135051</v>
      </c>
      <c r="CL64" s="75">
        <v>-1330.4051602855325</v>
      </c>
      <c r="CM64" s="101">
        <v>84234.893770697527</v>
      </c>
      <c r="CO64" s="69" t="s">
        <v>329</v>
      </c>
      <c r="CP64" s="106"/>
      <c r="CQ64" s="240"/>
      <c r="CR64" s="241"/>
      <c r="CS64" s="106"/>
      <c r="CT64" s="101"/>
      <c r="CU64" s="75"/>
      <c r="CV64" s="75"/>
      <c r="CW64" s="75"/>
      <c r="CX64" s="75"/>
      <c r="CY64" s="76"/>
      <c r="CZ64" s="103"/>
      <c r="DA64" s="101"/>
      <c r="DB64" s="75"/>
      <c r="DC64" s="75"/>
      <c r="DD64" s="75"/>
      <c r="DE64" s="75"/>
      <c r="DF64" s="75"/>
      <c r="DG64" s="75"/>
      <c r="DH64" s="75"/>
      <c r="DI64" s="75"/>
      <c r="DJ64" s="101"/>
    </row>
    <row r="65" spans="1:114" s="232" customFormat="1">
      <c r="A65" s="118" t="s">
        <v>330</v>
      </c>
      <c r="B65" s="141">
        <v>9.3195686499170094E-2</v>
      </c>
      <c r="C65" s="250">
        <v>2.0932153084407545E-2</v>
      </c>
      <c r="D65" s="251">
        <v>0.33030527463868697</v>
      </c>
      <c r="E65" s="141">
        <v>-1.1215849259517907</v>
      </c>
      <c r="F65" s="142">
        <v>-0.21015473047932831</v>
      </c>
      <c r="G65" s="143">
        <v>0.36911758630469027</v>
      </c>
      <c r="H65" s="143">
        <v>0.49431546398097659</v>
      </c>
      <c r="I65" s="143">
        <v>-0.61426724324592508</v>
      </c>
      <c r="J65" s="143">
        <v>-0.41420301899830481</v>
      </c>
      <c r="K65" s="144">
        <v>-0.44538127955286999</v>
      </c>
      <c r="L65" s="145">
        <v>-1.1069337608872742</v>
      </c>
      <c r="M65" s="142">
        <v>0.26366197474947395</v>
      </c>
      <c r="N65" s="143">
        <v>0.14468550847761552</v>
      </c>
      <c r="O65" s="143">
        <v>0.24609115857481267</v>
      </c>
      <c r="P65" s="143">
        <v>0.57129118896737108</v>
      </c>
      <c r="Q65" s="143">
        <v>0.72077429929420234</v>
      </c>
      <c r="R65" s="143">
        <v>0.25208400739962222</v>
      </c>
      <c r="S65" s="143">
        <v>-1.6278345203590838E-2</v>
      </c>
      <c r="T65" s="143">
        <v>0.19966973006391164</v>
      </c>
      <c r="U65" s="143">
        <v>0.25024732287493023</v>
      </c>
      <c r="V65" s="142"/>
      <c r="W65" s="234"/>
      <c r="X65" s="95" t="s">
        <v>330</v>
      </c>
      <c r="Y65" s="108">
        <v>22462.324023861438</v>
      </c>
      <c r="Z65" s="238">
        <v>3866.7716919220984</v>
      </c>
      <c r="AA65" s="239">
        <v>18594.34342018608</v>
      </c>
      <c r="AB65" s="108">
        <v>-3085.8535611911793</v>
      </c>
      <c r="AC65" s="100">
        <v>-7185.8565261214972</v>
      </c>
      <c r="AD65" s="93">
        <v>2227.9985950172413</v>
      </c>
      <c r="AE65" s="93">
        <v>1980.8429177951766</v>
      </c>
      <c r="AF65" s="93">
        <v>-2790.409589853487</v>
      </c>
      <c r="AG65" s="93">
        <v>-1705.968845463125</v>
      </c>
      <c r="AH65" s="94">
        <v>-6898.3196036173031</v>
      </c>
      <c r="AI65" s="102">
        <v>-16683.399840881815</v>
      </c>
      <c r="AJ65" s="100">
        <v>28833.59570142068</v>
      </c>
      <c r="AK65" s="93">
        <v>4459.5157492822036</v>
      </c>
      <c r="AL65" s="93">
        <v>3395.4437831179239</v>
      </c>
      <c r="AM65" s="93">
        <v>5805.8753470055526</v>
      </c>
      <c r="AN65" s="93">
        <v>5130.7962486493634</v>
      </c>
      <c r="AO65" s="93">
        <v>2096.4082104058471</v>
      </c>
      <c r="AP65" s="93">
        <v>-36.918052616994828</v>
      </c>
      <c r="AQ65" s="93">
        <v>4914.7274170164019</v>
      </c>
      <c r="AR65" s="93">
        <v>3067.7469985599164</v>
      </c>
      <c r="AS65" s="100"/>
      <c r="AT65" s="234"/>
      <c r="AU65" s="95" t="s">
        <v>330</v>
      </c>
      <c r="AV65" s="141">
        <v>1.5278399453455549E-2</v>
      </c>
      <c r="AW65" s="250">
        <v>-0.17570968033595591</v>
      </c>
      <c r="AX65" s="251">
        <v>0.64518409044824754</v>
      </c>
      <c r="AY65" s="141">
        <v>0.62451312993980768</v>
      </c>
      <c r="AZ65" s="142">
        <v>-0.85383668467534646</v>
      </c>
      <c r="BA65" s="143">
        <v>0.59830210539435491</v>
      </c>
      <c r="BB65" s="143">
        <v>0.34075895019949343</v>
      </c>
      <c r="BC65" s="143">
        <v>-1.8174228923521163</v>
      </c>
      <c r="BD65" s="143">
        <v>-1.5289617448610904</v>
      </c>
      <c r="BE65" s="144">
        <v>-1.2570499625727649</v>
      </c>
      <c r="BF65" s="145">
        <v>-3.9910094158367326</v>
      </c>
      <c r="BG65" s="142">
        <v>0.40912070923091459</v>
      </c>
      <c r="BH65" s="143">
        <v>-0.11558583707600434</v>
      </c>
      <c r="BI65" s="143">
        <v>0.17137242225033766</v>
      </c>
      <c r="BJ65" s="143">
        <v>1.2041660351813643</v>
      </c>
      <c r="BK65" s="143">
        <v>0.88574718242759864</v>
      </c>
      <c r="BL65" s="143">
        <v>0.39485903938047962</v>
      </c>
      <c r="BM65" s="143">
        <v>-0.40171354585484265</v>
      </c>
      <c r="BN65" s="143">
        <v>0.81596046468102035</v>
      </c>
      <c r="BO65" s="143">
        <v>0.41667967732252897</v>
      </c>
      <c r="BP65" s="142">
        <v>0.61314701011276895</v>
      </c>
      <c r="BQ65" s="234"/>
      <c r="BR65" s="95" t="s">
        <v>330</v>
      </c>
      <c r="BS65" s="108">
        <v>3685.3177888505161</v>
      </c>
      <c r="BT65" s="238">
        <v>-32522.579446688294</v>
      </c>
      <c r="BU65" s="239">
        <v>36206.631626940332</v>
      </c>
      <c r="BV65" s="108">
        <v>1688.4275387774105</v>
      </c>
      <c r="BW65" s="100">
        <v>-29384.927128273062</v>
      </c>
      <c r="BX65" s="93">
        <v>3603.1319083595881</v>
      </c>
      <c r="BY65" s="93">
        <v>1367.5941246762522</v>
      </c>
      <c r="BZ65" s="93">
        <v>-8357.1117624724866</v>
      </c>
      <c r="CA65" s="93">
        <v>-6368.5907459599548</v>
      </c>
      <c r="CB65" s="94">
        <v>-19629.95065287617</v>
      </c>
      <c r="CC65" s="102">
        <v>-61958.317583245691</v>
      </c>
      <c r="CD65" s="100">
        <v>44675.885189870372</v>
      </c>
      <c r="CE65" s="93">
        <v>-3571.8850163924508</v>
      </c>
      <c r="CF65" s="93">
        <v>2366.2754189269617</v>
      </c>
      <c r="CG65" s="93">
        <v>12161.081246820861</v>
      </c>
      <c r="CH65" s="93">
        <v>6294.8371096751653</v>
      </c>
      <c r="CI65" s="93">
        <v>3279.0993671698961</v>
      </c>
      <c r="CJ65" s="93">
        <v>-914.58155526570044</v>
      </c>
      <c r="CK65" s="93">
        <v>19961.506737882271</v>
      </c>
      <c r="CL65" s="93">
        <v>5099.5518810532521</v>
      </c>
      <c r="CM65" s="100">
        <v>48664.24977172073</v>
      </c>
      <c r="CN65" s="234"/>
      <c r="CO65" s="95" t="s">
        <v>330</v>
      </c>
      <c r="CP65" s="108"/>
      <c r="CQ65" s="238"/>
      <c r="CR65" s="239"/>
      <c r="CS65" s="108"/>
      <c r="CT65" s="100"/>
      <c r="CU65" s="93"/>
      <c r="CV65" s="93"/>
      <c r="CW65" s="93"/>
      <c r="CX65" s="93"/>
      <c r="CY65" s="94"/>
      <c r="CZ65" s="102"/>
      <c r="DA65" s="100"/>
      <c r="DB65" s="93"/>
      <c r="DC65" s="93"/>
      <c r="DD65" s="93"/>
      <c r="DE65" s="93"/>
      <c r="DF65" s="93"/>
      <c r="DG65" s="93"/>
      <c r="DH65" s="93"/>
      <c r="DI65" s="93"/>
      <c r="DJ65" s="100"/>
    </row>
    <row r="66" spans="1:114">
      <c r="A66" s="133" t="s">
        <v>331</v>
      </c>
      <c r="B66" s="135">
        <v>-7.4605924984372241E-2</v>
      </c>
      <c r="C66" s="248">
        <v>-6.2710088929562868E-2</v>
      </c>
      <c r="D66" s="249">
        <v>-0.11353078061077104</v>
      </c>
      <c r="E66" s="135">
        <v>0.60551018256433942</v>
      </c>
      <c r="F66" s="136">
        <v>-0.2187562618924499</v>
      </c>
      <c r="G66" s="137">
        <v>-5.1598857073109627E-2</v>
      </c>
      <c r="H66" s="137">
        <v>-0.38316630285183395</v>
      </c>
      <c r="I66" s="137">
        <v>-0.39877696489065695</v>
      </c>
      <c r="J66" s="137">
        <v>0.29842818940939431</v>
      </c>
      <c r="K66" s="138">
        <v>-0.32635599838475304</v>
      </c>
      <c r="L66" s="139">
        <v>-1.2136353659450982</v>
      </c>
      <c r="M66" s="136">
        <v>0.12856602471968959</v>
      </c>
      <c r="N66" s="137">
        <v>0.13991660370715753</v>
      </c>
      <c r="O66" s="137">
        <v>-9.0252054944639504E-2</v>
      </c>
      <c r="P66" s="137">
        <v>-0.11380104895267751</v>
      </c>
      <c r="Q66" s="137">
        <v>-2.0620123179848626E-2</v>
      </c>
      <c r="R66" s="137">
        <v>0.25699784909938295</v>
      </c>
      <c r="S66" s="137">
        <v>0.1160982318013204</v>
      </c>
      <c r="T66" s="137">
        <v>0.36901500480883698</v>
      </c>
      <c r="U66" s="137">
        <v>6.7557354781166978E-2</v>
      </c>
      <c r="V66" s="136"/>
      <c r="X66" s="69" t="s">
        <v>331</v>
      </c>
      <c r="Y66" s="106">
        <v>-17998.518154174089</v>
      </c>
      <c r="Z66" s="240">
        <v>-11586.784844778478</v>
      </c>
      <c r="AA66" s="241">
        <v>-6412.2595991324633</v>
      </c>
      <c r="AB66" s="106">
        <v>1647.2749583442346</v>
      </c>
      <c r="AC66" s="101">
        <v>-7464.2506449841894</v>
      </c>
      <c r="AD66" s="75">
        <v>-312.60100025695283</v>
      </c>
      <c r="AE66" s="75">
        <v>-1543.0309772174805</v>
      </c>
      <c r="AF66" s="75">
        <v>-1800.3821852780529</v>
      </c>
      <c r="AG66" s="75">
        <v>1224.0385145333712</v>
      </c>
      <c r="AH66" s="76">
        <v>-5032.2749967654236</v>
      </c>
      <c r="AI66" s="103">
        <v>-18089.101314054104</v>
      </c>
      <c r="AJ66" s="101">
        <v>14096.817659901455</v>
      </c>
      <c r="AK66" s="75">
        <v>4318.7675429461524</v>
      </c>
      <c r="AL66" s="75">
        <v>-1248.3175609481987</v>
      </c>
      <c r="AM66" s="75">
        <v>-1163.1359319059411</v>
      </c>
      <c r="AN66" s="75">
        <v>-147.84130488196388</v>
      </c>
      <c r="AO66" s="75">
        <v>2142.6609547319822</v>
      </c>
      <c r="AP66" s="75">
        <v>263.25912537623663</v>
      </c>
      <c r="AQ66" s="75">
        <v>9101.1761640738696</v>
      </c>
      <c r="AR66" s="75">
        <v>830.24867050908506</v>
      </c>
      <c r="AS66" s="101"/>
      <c r="AU66" s="69" t="s">
        <v>331</v>
      </c>
      <c r="AV66" s="135">
        <v>-6.362200621837788E-2</v>
      </c>
      <c r="AW66" s="248">
        <v>-0.15931998198915887</v>
      </c>
      <c r="AX66" s="249">
        <v>0.25089448021367033</v>
      </c>
      <c r="AY66" s="135">
        <v>-0.22236528198134042</v>
      </c>
      <c r="AZ66" s="136">
        <v>-0.95899189414456742</v>
      </c>
      <c r="BA66" s="137">
        <v>0.63826990224360447</v>
      </c>
      <c r="BB66" s="137">
        <v>-0.11263259983798068</v>
      </c>
      <c r="BC66" s="137">
        <v>-2.3452885461555772</v>
      </c>
      <c r="BD66" s="137">
        <v>-0.56365691153430486</v>
      </c>
      <c r="BE66" s="138">
        <v>-1.4885225312255113</v>
      </c>
      <c r="BF66" s="139">
        <v>-4.5777487561593055</v>
      </c>
      <c r="BG66" s="136">
        <v>0.55737571239813377</v>
      </c>
      <c r="BH66" s="137">
        <v>0.12167946188328393</v>
      </c>
      <c r="BI66" s="137">
        <v>0.17225272995602392</v>
      </c>
      <c r="BJ66" s="137">
        <v>1.1769266892344588</v>
      </c>
      <c r="BK66" s="137">
        <v>0.81844204551748678</v>
      </c>
      <c r="BL66" s="137">
        <v>0.72200530813644193</v>
      </c>
      <c r="BM66" s="137">
        <v>6.5888390343049608E-2</v>
      </c>
      <c r="BN66" s="137">
        <v>0.92510459655978927</v>
      </c>
      <c r="BO66" s="137">
        <v>0.6707874006914194</v>
      </c>
      <c r="BP66" s="136">
        <v>0.35238770648826634</v>
      </c>
      <c r="BR66" s="69" t="s">
        <v>331</v>
      </c>
      <c r="BS66" s="106">
        <v>-15346.984532907605</v>
      </c>
      <c r="BT66" s="240">
        <v>-29465.635513722897</v>
      </c>
      <c r="BU66" s="241">
        <v>14119.099047439173</v>
      </c>
      <c r="BV66" s="106">
        <v>-609.95836316124769</v>
      </c>
      <c r="BW66" s="101">
        <v>-32966.627266895492</v>
      </c>
      <c r="BX66" s="75">
        <v>3840.3193102694349</v>
      </c>
      <c r="BY66" s="75">
        <v>-452.34897612186614</v>
      </c>
      <c r="BZ66" s="75">
        <v>-10799.46884948737</v>
      </c>
      <c r="CA66" s="75">
        <v>-2331.9490571563365</v>
      </c>
      <c r="CB66" s="76">
        <v>-23223.179694399703</v>
      </c>
      <c r="CC66" s="103">
        <v>-70636.320123726269</v>
      </c>
      <c r="CD66" s="101">
        <v>60853.697694372386</v>
      </c>
      <c r="CE66" s="75">
        <v>3756.5308003122918</v>
      </c>
      <c r="CF66" s="75">
        <v>2376.263062936021</v>
      </c>
      <c r="CG66" s="75">
        <v>11875.656361045549</v>
      </c>
      <c r="CH66" s="75">
        <v>5819.1951347567374</v>
      </c>
      <c r="CI66" s="75">
        <v>5991.7638653425965</v>
      </c>
      <c r="CJ66" s="75">
        <v>149.48051549799857</v>
      </c>
      <c r="CK66" s="75">
        <v>22690.537714587525</v>
      </c>
      <c r="CL66" s="75">
        <v>8194.270239894744</v>
      </c>
      <c r="CM66" s="101">
        <v>28012.223526502028</v>
      </c>
      <c r="CO66" s="69" t="s">
        <v>331</v>
      </c>
      <c r="CP66" s="106"/>
      <c r="CQ66" s="240"/>
      <c r="CR66" s="241"/>
      <c r="CS66" s="106"/>
      <c r="CT66" s="101"/>
      <c r="CU66" s="75"/>
      <c r="CV66" s="75"/>
      <c r="CW66" s="75"/>
      <c r="CX66" s="75"/>
      <c r="CY66" s="76"/>
      <c r="CZ66" s="103"/>
      <c r="DA66" s="101"/>
      <c r="DB66" s="75"/>
      <c r="DC66" s="75"/>
      <c r="DD66" s="75"/>
      <c r="DE66" s="75"/>
      <c r="DF66" s="75"/>
      <c r="DG66" s="75"/>
      <c r="DH66" s="75"/>
      <c r="DI66" s="75"/>
      <c r="DJ66" s="101"/>
    </row>
    <row r="67" spans="1:114">
      <c r="A67" s="133" t="s">
        <v>332</v>
      </c>
      <c r="B67" s="135">
        <v>0.22802075195864635</v>
      </c>
      <c r="C67" s="248">
        <v>0.21618459031049753</v>
      </c>
      <c r="D67" s="249">
        <v>0.26678519788729815</v>
      </c>
      <c r="E67" s="135">
        <v>2.2379107353485805</v>
      </c>
      <c r="F67" s="136">
        <v>-1.7623690714241302E-2</v>
      </c>
      <c r="G67" s="137">
        <v>0.39694403547840817</v>
      </c>
      <c r="H67" s="137">
        <v>0.13921484230823289</v>
      </c>
      <c r="I67" s="137">
        <v>7.8579072238782466E-2</v>
      </c>
      <c r="J67" s="137">
        <v>-0.1877230021360643</v>
      </c>
      <c r="K67" s="138">
        <v>-0.20450898778138216</v>
      </c>
      <c r="L67" s="139">
        <v>-0.430605259292971</v>
      </c>
      <c r="M67" s="136">
        <v>0.3335764348552761</v>
      </c>
      <c r="N67" s="137">
        <v>0.27976210713096528</v>
      </c>
      <c r="O67" s="137">
        <v>0.29418795263771447</v>
      </c>
      <c r="P67" s="137">
        <v>0.56322473945902285</v>
      </c>
      <c r="Q67" s="137">
        <v>0.4134573665021124</v>
      </c>
      <c r="R67" s="137">
        <v>0.51941211664543463</v>
      </c>
      <c r="S67" s="137">
        <v>0.21191579524841853</v>
      </c>
      <c r="T67" s="137">
        <v>0.38398410387030513</v>
      </c>
      <c r="U67" s="137">
        <v>7.0572167953564247E-2</v>
      </c>
      <c r="V67" s="136">
        <v>0.24019693209702542</v>
      </c>
      <c r="X67" s="69" t="s">
        <v>332</v>
      </c>
      <c r="Y67" s="106">
        <v>54968.473224632442</v>
      </c>
      <c r="Z67" s="240">
        <v>39918.832236103714</v>
      </c>
      <c r="AA67" s="241">
        <v>15051.017621874809</v>
      </c>
      <c r="AB67" s="106">
        <v>6125.0434367356356</v>
      </c>
      <c r="AC67" s="101">
        <v>-600.02797147352248</v>
      </c>
      <c r="AD67" s="75">
        <v>2403.5624639157904</v>
      </c>
      <c r="AE67" s="75">
        <v>558.4774085279787</v>
      </c>
      <c r="AF67" s="75">
        <v>353.35090792545816</v>
      </c>
      <c r="AG67" s="75">
        <v>-772.26589746511308</v>
      </c>
      <c r="AH67" s="76">
        <v>-3143.1528543774039</v>
      </c>
      <c r="AI67" s="103">
        <v>-6340.2312896363437</v>
      </c>
      <c r="AJ67" s="101">
        <v>36622.5200889837</v>
      </c>
      <c r="AK67" s="75">
        <v>8647.4227279704064</v>
      </c>
      <c r="AL67" s="75">
        <v>4065.376085750293</v>
      </c>
      <c r="AM67" s="75">
        <v>5750.0472945080837</v>
      </c>
      <c r="AN67" s="75">
        <v>2963.7782360184938</v>
      </c>
      <c r="AO67" s="75">
        <v>4341.6093035868835</v>
      </c>
      <c r="AP67" s="75">
        <v>481.08860760275275</v>
      </c>
      <c r="AQ67" s="75">
        <v>9505.312577875331</v>
      </c>
      <c r="AR67" s="75">
        <v>867.88525567180477</v>
      </c>
      <c r="AS67" s="101">
        <v>19161.168960019946</v>
      </c>
      <c r="AU67" s="69" t="s">
        <v>332</v>
      </c>
      <c r="AV67" s="135">
        <v>0.1162824250809269</v>
      </c>
      <c r="AW67" s="248">
        <v>-6.2906800453621514E-3</v>
      </c>
      <c r="AX67" s="249">
        <v>0.51937640955161957</v>
      </c>
      <c r="AY67" s="135">
        <v>0.5033937674755018</v>
      </c>
      <c r="AZ67" s="136">
        <v>-0.94805228622114601</v>
      </c>
      <c r="BA67" s="137">
        <v>0.43106263255281441</v>
      </c>
      <c r="BB67" s="137">
        <v>0.12410614869564629</v>
      </c>
      <c r="BC67" s="137">
        <v>-1.978579078540299</v>
      </c>
      <c r="BD67" s="137">
        <v>-0.80824791948050922</v>
      </c>
      <c r="BE67" s="138">
        <v>-1.4937749083110075</v>
      </c>
      <c r="BF67" s="139">
        <v>-4.017469988152456</v>
      </c>
      <c r="BG67" s="136">
        <v>0.69738115430943992</v>
      </c>
      <c r="BH67" s="137">
        <v>0.35044742643122184</v>
      </c>
      <c r="BI67" s="137">
        <v>0.3332584668049865</v>
      </c>
      <c r="BJ67" s="137">
        <v>1.0528930978497275</v>
      </c>
      <c r="BK67" s="137">
        <v>1.3669676041023537</v>
      </c>
      <c r="BL67" s="137">
        <v>1.3883679647480163</v>
      </c>
      <c r="BM67" s="137">
        <v>6.4597144750644375E-2</v>
      </c>
      <c r="BN67" s="137">
        <v>1.0176370077536356</v>
      </c>
      <c r="BO67" s="137">
        <v>0.3072732543822676</v>
      </c>
      <c r="BP67" s="136">
        <v>0.55733069991756867</v>
      </c>
      <c r="BR67" s="69" t="s">
        <v>332</v>
      </c>
      <c r="BS67" s="106">
        <v>28063.24066913873</v>
      </c>
      <c r="BT67" s="240">
        <v>-1164.1685862280428</v>
      </c>
      <c r="BU67" s="241">
        <v>29227.633916676044</v>
      </c>
      <c r="BV67" s="106">
        <v>1401.5399655242218</v>
      </c>
      <c r="BW67" s="101">
        <v>-32581.221202816349</v>
      </c>
      <c r="BX67" s="75">
        <v>2609.2695440421812</v>
      </c>
      <c r="BY67" s="75">
        <v>497.9421596469474</v>
      </c>
      <c r="BZ67" s="75">
        <v>-9083.9108627214446</v>
      </c>
      <c r="CA67" s="75">
        <v>-3345.8183850361384</v>
      </c>
      <c r="CB67" s="76">
        <v>-23258.70365874772</v>
      </c>
      <c r="CC67" s="103">
        <v>-61363.777444186853</v>
      </c>
      <c r="CD67" s="101">
        <v>76287.114318830892</v>
      </c>
      <c r="CE67" s="75">
        <v>10824.669776527677</v>
      </c>
      <c r="CF67" s="75">
        <v>4603.4972263311502</v>
      </c>
      <c r="CG67" s="75">
        <v>10697.059522136697</v>
      </c>
      <c r="CH67" s="75">
        <v>9706.6340964003466</v>
      </c>
      <c r="CI67" s="75">
        <v>11505.488285846543</v>
      </c>
      <c r="CJ67" s="75">
        <v>146.86353594282991</v>
      </c>
      <c r="CK67" s="75">
        <v>25033.021499811206</v>
      </c>
      <c r="CL67" s="75">
        <v>3769.8803758355789</v>
      </c>
      <c r="CM67" s="101">
        <v>44319.58503178414</v>
      </c>
      <c r="CO67" s="69" t="s">
        <v>332</v>
      </c>
      <c r="CP67" s="106"/>
      <c r="CQ67" s="240"/>
      <c r="CR67" s="241"/>
      <c r="CS67" s="106"/>
      <c r="CT67" s="101"/>
      <c r="CU67" s="75"/>
      <c r="CV67" s="75"/>
      <c r="CW67" s="75"/>
      <c r="CX67" s="75"/>
      <c r="CY67" s="76"/>
      <c r="CZ67" s="103"/>
      <c r="DA67" s="101"/>
      <c r="DB67" s="75"/>
      <c r="DC67" s="75"/>
      <c r="DD67" s="75"/>
      <c r="DE67" s="75"/>
      <c r="DF67" s="75"/>
      <c r="DG67" s="75"/>
      <c r="DH67" s="75"/>
      <c r="DI67" s="75"/>
      <c r="DJ67" s="101"/>
    </row>
    <row r="68" spans="1:114">
      <c r="A68" s="133" t="s">
        <v>333</v>
      </c>
      <c r="B68" s="135">
        <v>9.1140110159626531E-2</v>
      </c>
      <c r="C68" s="248">
        <v>0.13602407887769452</v>
      </c>
      <c r="D68" s="249">
        <v>-5.569562242166981E-2</v>
      </c>
      <c r="E68" s="135">
        <v>-1.7292844476837654</v>
      </c>
      <c r="F68" s="136">
        <v>-1.8309599479571226E-2</v>
      </c>
      <c r="G68" s="137">
        <v>0.3478695097389517</v>
      </c>
      <c r="H68" s="137">
        <v>0.37604139003399872</v>
      </c>
      <c r="I68" s="137">
        <v>-0.63689695320325868</v>
      </c>
      <c r="J68" s="137">
        <v>-0.12910782476226457</v>
      </c>
      <c r="K68" s="138">
        <v>-5.5569883503003847E-2</v>
      </c>
      <c r="L68" s="139">
        <v>-0.46187760179686732</v>
      </c>
      <c r="M68" s="136">
        <v>0.30611961637789786</v>
      </c>
      <c r="N68" s="137">
        <v>0.31170856654489931</v>
      </c>
      <c r="O68" s="137">
        <v>0.17259064716113048</v>
      </c>
      <c r="P68" s="137">
        <v>0.18222321759786553</v>
      </c>
      <c r="Q68" s="137">
        <v>0.35717385799991508</v>
      </c>
      <c r="R68" s="137">
        <v>0.50063110583737913</v>
      </c>
      <c r="S68" s="137">
        <v>0.49799392569169765</v>
      </c>
      <c r="T68" s="137">
        <v>0.46724734173646532</v>
      </c>
      <c r="U68" s="137">
        <v>2.2300733136493278E-2</v>
      </c>
      <c r="V68" s="136">
        <v>6.6828172330168911E-3</v>
      </c>
      <c r="X68" s="69" t="s">
        <v>333</v>
      </c>
      <c r="Y68" s="106">
        <v>22021.049049589783</v>
      </c>
      <c r="Z68" s="240">
        <v>25171.364121906459</v>
      </c>
      <c r="AA68" s="241">
        <v>-3150.5203321743757</v>
      </c>
      <c r="AB68" s="106">
        <v>-4838.8795855731587</v>
      </c>
      <c r="AC68" s="101">
        <v>-623.27101773163304</v>
      </c>
      <c r="AD68" s="75">
        <v>2114.7692712011049</v>
      </c>
      <c r="AE68" s="75">
        <v>1510.6362473527552</v>
      </c>
      <c r="AF68" s="75">
        <v>-2866.2206230569282</v>
      </c>
      <c r="AG68" s="75">
        <v>-530.13428688968997</v>
      </c>
      <c r="AH68" s="76">
        <v>-852.32162633910775</v>
      </c>
      <c r="AI68" s="103">
        <v>-6771.4011126225814</v>
      </c>
      <c r="AJ68" s="101">
        <v>33720.213574977592</v>
      </c>
      <c r="AK68" s="75">
        <v>9661.8398048933595</v>
      </c>
      <c r="AL68" s="75">
        <v>2392.0423693794291</v>
      </c>
      <c r="AM68" s="75">
        <v>1870.8225508549949</v>
      </c>
      <c r="AN68" s="75">
        <v>2570.9081199300708</v>
      </c>
      <c r="AO68" s="75">
        <v>4206.3599425421562</v>
      </c>
      <c r="AP68" s="75">
        <v>1132.9354199401278</v>
      </c>
      <c r="AQ68" s="75">
        <v>11610.860966537613</v>
      </c>
      <c r="AR68" s="75">
        <v>274.44440089934506</v>
      </c>
      <c r="AS68" s="101">
        <v>534.38719054125249</v>
      </c>
      <c r="AU68" s="69" t="s">
        <v>333</v>
      </c>
      <c r="AV68" s="135">
        <v>0.33794806031424152</v>
      </c>
      <c r="AW68" s="248">
        <v>0.31056435523200143</v>
      </c>
      <c r="AX68" s="249">
        <v>0.42779695889452185</v>
      </c>
      <c r="AY68" s="135">
        <v>-5.5396694817877457E-2</v>
      </c>
      <c r="AZ68" s="136">
        <v>-0.46422738629454674</v>
      </c>
      <c r="BA68" s="137">
        <v>1.0658905470106728</v>
      </c>
      <c r="BB68" s="137">
        <v>0.62559836433595528</v>
      </c>
      <c r="BC68" s="137">
        <v>-1.563765612203627</v>
      </c>
      <c r="BD68" s="137">
        <v>-0.43322894687506386</v>
      </c>
      <c r="BE68" s="138">
        <v>-1.0282465054051615</v>
      </c>
      <c r="BF68" s="139">
        <v>-3.1770840806325973</v>
      </c>
      <c r="BG68" s="136">
        <v>1.0357994174588159</v>
      </c>
      <c r="BH68" s="137">
        <v>0.8788342863784715</v>
      </c>
      <c r="BI68" s="137">
        <v>0.62363051898355337</v>
      </c>
      <c r="BJ68" s="137">
        <v>1.2067244810990418</v>
      </c>
      <c r="BK68" s="137">
        <v>1.4775183364621469</v>
      </c>
      <c r="BL68" s="137">
        <v>1.537585986109602</v>
      </c>
      <c r="BM68" s="137">
        <v>0.81147558659584451</v>
      </c>
      <c r="BN68" s="137">
        <v>1.4273044588283934</v>
      </c>
      <c r="BO68" s="137">
        <v>0.41115773880711082</v>
      </c>
      <c r="BP68" s="136">
        <v>0.40289540240905364</v>
      </c>
      <c r="BR68" s="69" t="s">
        <v>333</v>
      </c>
      <c r="BS68" s="106">
        <v>81453.328143909574</v>
      </c>
      <c r="BT68" s="240">
        <v>57370.183205153793</v>
      </c>
      <c r="BU68" s="241">
        <v>24082.58111075405</v>
      </c>
      <c r="BV68" s="106">
        <v>-152.41475168446777</v>
      </c>
      <c r="BW68" s="101">
        <v>-15873.406160310842</v>
      </c>
      <c r="BX68" s="75">
        <v>6433.7293298771838</v>
      </c>
      <c r="BY68" s="75">
        <v>2506.9255964584299</v>
      </c>
      <c r="BZ68" s="75">
        <v>-7103.6614902630099</v>
      </c>
      <c r="CA68" s="75">
        <v>-1784.3305152845569</v>
      </c>
      <c r="CB68" s="76">
        <v>-15926.069081099238</v>
      </c>
      <c r="CC68" s="103">
        <v>-47884.133557194844</v>
      </c>
      <c r="CD68" s="101">
        <v>113273.14702528343</v>
      </c>
      <c r="CE68" s="75">
        <v>27087.545825092122</v>
      </c>
      <c r="CF68" s="75">
        <v>8604.5446772994474</v>
      </c>
      <c r="CG68" s="75">
        <v>12263.60926046269</v>
      </c>
      <c r="CH68" s="75">
        <v>10517.641299715964</v>
      </c>
      <c r="CI68" s="75">
        <v>12787.038411266869</v>
      </c>
      <c r="CJ68" s="75">
        <v>1840.3651003021223</v>
      </c>
      <c r="CK68" s="75">
        <v>35132.077125503216</v>
      </c>
      <c r="CL68" s="75">
        <v>5040.3253256401513</v>
      </c>
      <c r="CM68" s="101">
        <v>32090.135587817989</v>
      </c>
      <c r="CO68" s="69" t="s">
        <v>333</v>
      </c>
      <c r="CP68" s="106"/>
      <c r="CQ68" s="240"/>
      <c r="CR68" s="241"/>
      <c r="CS68" s="106"/>
      <c r="CT68" s="101"/>
      <c r="CU68" s="75"/>
      <c r="CV68" s="75"/>
      <c r="CW68" s="75"/>
      <c r="CX68" s="75"/>
      <c r="CY68" s="76"/>
      <c r="CZ68" s="103"/>
      <c r="DA68" s="101"/>
      <c r="DB68" s="75"/>
      <c r="DC68" s="75"/>
      <c r="DD68" s="75"/>
      <c r="DE68" s="75"/>
      <c r="DF68" s="75"/>
      <c r="DG68" s="75"/>
      <c r="DH68" s="75"/>
      <c r="DI68" s="75"/>
      <c r="DJ68" s="101"/>
    </row>
    <row r="69" spans="1:114" s="232" customFormat="1">
      <c r="A69" s="118" t="s">
        <v>334</v>
      </c>
      <c r="B69" s="141">
        <v>0.14555830197131581</v>
      </c>
      <c r="C69" s="250">
        <v>0.17368600861096262</v>
      </c>
      <c r="D69" s="251">
        <v>5.3334254894199518E-2</v>
      </c>
      <c r="E69" s="141">
        <v>0.46123230071475341</v>
      </c>
      <c r="F69" s="142">
        <v>-9.3030719390385652E-2</v>
      </c>
      <c r="G69" s="143">
        <v>0.58299766831899635</v>
      </c>
      <c r="H69" s="143">
        <v>-6.8857320721860127E-2</v>
      </c>
      <c r="I69" s="143">
        <v>-0.6786356876867794</v>
      </c>
      <c r="J69" s="143">
        <v>6.6467166993056104E-2</v>
      </c>
      <c r="K69" s="144">
        <v>-0.24026187802101973</v>
      </c>
      <c r="L69" s="145">
        <v>0.13483956043784939</v>
      </c>
      <c r="M69" s="142">
        <v>0.27005893467140218</v>
      </c>
      <c r="N69" s="143">
        <v>9.0949638863335736E-2</v>
      </c>
      <c r="O69" s="143">
        <v>2.1681841475773567E-2</v>
      </c>
      <c r="P69" s="143">
        <v>0.36294240078753592</v>
      </c>
      <c r="Q69" s="143">
        <v>0.65004381281241752</v>
      </c>
      <c r="R69" s="143">
        <v>-0.12504838875619928</v>
      </c>
      <c r="S69" s="143">
        <v>0.47869207530593094</v>
      </c>
      <c r="T69" s="143">
        <v>0.87211385179537526</v>
      </c>
      <c r="U69" s="143">
        <v>-0.28676713591356817</v>
      </c>
      <c r="V69" s="142">
        <v>6.6183587514645481E-2</v>
      </c>
      <c r="W69" s="234"/>
      <c r="X69" s="95" t="s">
        <v>334</v>
      </c>
      <c r="Y69" s="108">
        <v>35201.492054414004</v>
      </c>
      <c r="Z69" s="238">
        <v>32184.453349560499</v>
      </c>
      <c r="AA69" s="239">
        <v>3015.2651397855952</v>
      </c>
      <c r="AB69" s="108">
        <v>1268.3006397534045</v>
      </c>
      <c r="AC69" s="100">
        <v>-3166.2481039008126</v>
      </c>
      <c r="AD69" s="93">
        <v>3556.4900688711787</v>
      </c>
      <c r="AE69" s="93">
        <v>-277.65432063915068</v>
      </c>
      <c r="AF69" s="93">
        <v>-3034.6058124131523</v>
      </c>
      <c r="AG69" s="93">
        <v>272.57086183864158</v>
      </c>
      <c r="AH69" s="94">
        <v>-3683.0489015581552</v>
      </c>
      <c r="AI69" s="102">
        <v>1967.6978487283923</v>
      </c>
      <c r="AJ69" s="100">
        <v>29839.059898849577</v>
      </c>
      <c r="AK69" s="93">
        <v>2827.8977419850416</v>
      </c>
      <c r="AL69" s="93">
        <v>301.02092160191387</v>
      </c>
      <c r="AM69" s="93">
        <v>3732.9937105620047</v>
      </c>
      <c r="AN69" s="93">
        <v>4695.6740507100476</v>
      </c>
      <c r="AO69" s="93">
        <v>-1055.9308829471702</v>
      </c>
      <c r="AP69" s="93">
        <v>1094.4470118821773</v>
      </c>
      <c r="AQ69" s="93">
        <v>21772.849630353041</v>
      </c>
      <c r="AR69" s="93">
        <v>-3529.8922852980904</v>
      </c>
      <c r="AS69" s="100">
        <v>5292.6817709850147</v>
      </c>
      <c r="AT69" s="234"/>
      <c r="AU69" s="95" t="s">
        <v>334</v>
      </c>
      <c r="AV69" s="141">
        <v>0.39043871520352269</v>
      </c>
      <c r="AW69" s="250">
        <v>0.46376054252459387</v>
      </c>
      <c r="AX69" s="251">
        <v>0.15055680440425601</v>
      </c>
      <c r="AY69" s="141">
        <v>1.5444877663693957</v>
      </c>
      <c r="AZ69" s="142">
        <v>-0.34740158198683924</v>
      </c>
      <c r="BA69" s="143">
        <v>1.2812554070280813</v>
      </c>
      <c r="BB69" s="143">
        <v>6.1689866809611082E-2</v>
      </c>
      <c r="BC69" s="143">
        <v>-1.627519101848518</v>
      </c>
      <c r="BD69" s="143">
        <v>4.7349406781083125E-2</v>
      </c>
      <c r="BE69" s="144">
        <v>-0.82432802220173684</v>
      </c>
      <c r="BF69" s="145">
        <v>-1.9613050735294402</v>
      </c>
      <c r="BG69" s="142">
        <v>1.0422456408145653</v>
      </c>
      <c r="BH69" s="143">
        <v>0.82470448549560871</v>
      </c>
      <c r="BI69" s="143">
        <v>0.39837604823247386</v>
      </c>
      <c r="BJ69" s="143">
        <v>0.99705929581603847</v>
      </c>
      <c r="BK69" s="143">
        <v>1.4062564315687753</v>
      </c>
      <c r="BL69" s="143">
        <v>1.155617735953407</v>
      </c>
      <c r="BM69" s="143">
        <v>1.3105438112770873</v>
      </c>
      <c r="BN69" s="143">
        <v>2.1079872879250061</v>
      </c>
      <c r="BO69" s="143">
        <v>-0.1267186751608862</v>
      </c>
      <c r="BP69" s="142">
        <v>0.21036948275592326</v>
      </c>
      <c r="BQ69" s="234"/>
      <c r="BR69" s="95" t="s">
        <v>334</v>
      </c>
      <c r="BS69" s="108">
        <v>94192.49617446214</v>
      </c>
      <c r="BT69" s="238">
        <v>85687.864862792194</v>
      </c>
      <c r="BU69" s="239">
        <v>8503.5028303535655</v>
      </c>
      <c r="BV69" s="108">
        <v>4201.7394492601161</v>
      </c>
      <c r="BW69" s="100">
        <v>-11853.797738090158</v>
      </c>
      <c r="BX69" s="93">
        <v>7762.2208037311211</v>
      </c>
      <c r="BY69" s="93">
        <v>248.42835802410264</v>
      </c>
      <c r="BZ69" s="93">
        <v>-7347.8577128226752</v>
      </c>
      <c r="CA69" s="93">
        <v>194.20919201720972</v>
      </c>
      <c r="CB69" s="94">
        <v>-12710.79837904009</v>
      </c>
      <c r="CC69" s="102">
        <v>-29233.035867584636</v>
      </c>
      <c r="CD69" s="100">
        <v>114278.61122271232</v>
      </c>
      <c r="CE69" s="93">
        <v>25455.92781779496</v>
      </c>
      <c r="CF69" s="93">
        <v>5510.1218157834373</v>
      </c>
      <c r="CG69" s="93">
        <v>10190.727624019142</v>
      </c>
      <c r="CH69" s="93">
        <v>10082.519101776648</v>
      </c>
      <c r="CI69" s="93">
        <v>9634.6993179138517</v>
      </c>
      <c r="CJ69" s="93">
        <v>2971.7301648012944</v>
      </c>
      <c r="CK69" s="93">
        <v>51990.199338839855</v>
      </c>
      <c r="CL69" s="93">
        <v>-1557.3139582178555</v>
      </c>
      <c r="CM69" s="100">
        <v>16798.97910816595</v>
      </c>
      <c r="CN69" s="234"/>
      <c r="CO69" s="95" t="s">
        <v>334</v>
      </c>
      <c r="CP69" s="108"/>
      <c r="CQ69" s="238"/>
      <c r="CR69" s="239"/>
      <c r="CS69" s="108"/>
      <c r="CT69" s="100"/>
      <c r="CU69" s="93"/>
      <c r="CV69" s="93"/>
      <c r="CW69" s="93"/>
      <c r="CX69" s="93"/>
      <c r="CY69" s="94"/>
      <c r="CZ69" s="102"/>
      <c r="DA69" s="100"/>
      <c r="DB69" s="93"/>
      <c r="DC69" s="93"/>
      <c r="DD69" s="93"/>
      <c r="DE69" s="93"/>
      <c r="DF69" s="93"/>
      <c r="DG69" s="93"/>
      <c r="DH69" s="93"/>
      <c r="DI69" s="93"/>
      <c r="DJ69" s="100"/>
    </row>
    <row r="70" spans="1:114">
      <c r="A70" s="133" t="s">
        <v>335</v>
      </c>
      <c r="B70" s="135">
        <v>0.18140825000041438</v>
      </c>
      <c r="C70" s="248">
        <v>0.21264285939555094</v>
      </c>
      <c r="D70" s="249">
        <v>7.892941371907547E-2</v>
      </c>
      <c r="E70" s="135">
        <v>0.63524426265384459</v>
      </c>
      <c r="F70" s="136">
        <v>-0.26552038562601687</v>
      </c>
      <c r="G70" s="137">
        <v>0.28769414121738723</v>
      </c>
      <c r="H70" s="137">
        <v>-0.1474424871283353</v>
      </c>
      <c r="I70" s="137">
        <v>-0.67269655568191755</v>
      </c>
      <c r="J70" s="137">
        <v>9.4104236754355419E-2</v>
      </c>
      <c r="K70" s="138">
        <v>-0.49685201340391449</v>
      </c>
      <c r="L70" s="139">
        <v>-0.56303695185794256</v>
      </c>
      <c r="M70" s="136">
        <v>0.49291551297534486</v>
      </c>
      <c r="N70" s="137">
        <v>0.3245219036738467</v>
      </c>
      <c r="O70" s="137">
        <v>0.51411925434603489</v>
      </c>
      <c r="P70" s="137">
        <v>0.94568352466182226</v>
      </c>
      <c r="Q70" s="137">
        <v>0.61132020703713597</v>
      </c>
      <c r="R70" s="137">
        <v>0.45530520288228349</v>
      </c>
      <c r="S70" s="137">
        <v>0.69487000652346254</v>
      </c>
      <c r="T70" s="137">
        <v>0.64735099117689821</v>
      </c>
      <c r="U70" s="137">
        <v>0.11614805174775533</v>
      </c>
      <c r="V70" s="136">
        <v>6.0313380272347672E-2</v>
      </c>
      <c r="X70" s="69" t="s">
        <v>335</v>
      </c>
      <c r="Y70" s="106">
        <v>43935.221187759191</v>
      </c>
      <c r="Z70" s="240">
        <v>39471.693523988128</v>
      </c>
      <c r="AA70" s="241">
        <v>4464.6736326385289</v>
      </c>
      <c r="AB70" s="106">
        <v>1754.8570711983484</v>
      </c>
      <c r="AC70" s="101">
        <v>-9028.4296477762982</v>
      </c>
      <c r="AD70" s="75">
        <v>1765.2668878218392</v>
      </c>
      <c r="AE70" s="75">
        <v>-594.12498668418266</v>
      </c>
      <c r="AF70" s="75">
        <v>-2987.6345393081428</v>
      </c>
      <c r="AG70" s="75">
        <v>386.16241601330694</v>
      </c>
      <c r="AH70" s="76">
        <v>-7598.0994256194681</v>
      </c>
      <c r="AI70" s="103">
        <v>-8227.4108929401264</v>
      </c>
      <c r="AJ70" s="101">
        <v>54609.769414866343</v>
      </c>
      <c r="AK70" s="75">
        <v>10099.538913649507</v>
      </c>
      <c r="AL70" s="75">
        <v>7139.3477758192457</v>
      </c>
      <c r="AM70" s="75">
        <v>9761.9990002001869</v>
      </c>
      <c r="AN70" s="75">
        <v>4444.6547700308729</v>
      </c>
      <c r="AO70" s="75">
        <v>3839.8705772687681</v>
      </c>
      <c r="AP70" s="75">
        <v>1596.3056154258375</v>
      </c>
      <c r="AQ70" s="75">
        <v>16302.455670904368</v>
      </c>
      <c r="AR70" s="75">
        <v>1425.5970915677026</v>
      </c>
      <c r="AS70" s="101">
        <v>4826.4352424116805</v>
      </c>
      <c r="AU70" s="69" t="s">
        <v>335</v>
      </c>
      <c r="AV70" s="135">
        <v>0.64764435929374198</v>
      </c>
      <c r="AW70" s="248">
        <v>0.74056405290423566</v>
      </c>
      <c r="AX70" s="249">
        <v>0.34352583990477914</v>
      </c>
      <c r="AY70" s="135">
        <v>1.5744993624182912</v>
      </c>
      <c r="AZ70" s="136">
        <v>-0.39410541397175702</v>
      </c>
      <c r="BA70" s="137">
        <v>1.6250730211641473</v>
      </c>
      <c r="BB70" s="137">
        <v>0.29846634792980442</v>
      </c>
      <c r="BC70" s="137">
        <v>-1.8980594515713767</v>
      </c>
      <c r="BD70" s="137">
        <v>-0.15646305820439244</v>
      </c>
      <c r="BE70" s="138">
        <v>-0.99397223485626629</v>
      </c>
      <c r="BF70" s="139">
        <v>-1.3156307471725803</v>
      </c>
      <c r="BG70" s="136">
        <v>1.409919841625018</v>
      </c>
      <c r="BH70" s="137">
        <v>1.010572173894575</v>
      </c>
      <c r="BI70" s="137">
        <v>1.005703153254256</v>
      </c>
      <c r="BJ70" s="137">
        <v>2.0683266723711125</v>
      </c>
      <c r="BK70" s="137">
        <v>2.0472156298993349</v>
      </c>
      <c r="BL70" s="137">
        <v>1.3557025510172238</v>
      </c>
      <c r="BM70" s="137">
        <v>1.8962206831819151</v>
      </c>
      <c r="BN70" s="137">
        <v>2.3911456646061202</v>
      </c>
      <c r="BO70" s="137">
        <v>-7.8222314540166149E-2</v>
      </c>
      <c r="BP70" s="136">
        <v>0.37374510085477208</v>
      </c>
      <c r="BR70" s="69" t="s">
        <v>335</v>
      </c>
      <c r="BS70" s="106">
        <v>156126.23551639542</v>
      </c>
      <c r="BT70" s="240">
        <v>136746.3432315588</v>
      </c>
      <c r="BU70" s="241">
        <v>19380.436062124558</v>
      </c>
      <c r="BV70" s="106">
        <v>4309.3215621142299</v>
      </c>
      <c r="BW70" s="101">
        <v>-13417.976740882266</v>
      </c>
      <c r="BX70" s="75">
        <v>9840.0886918099131</v>
      </c>
      <c r="BY70" s="75">
        <v>1197.3343485574005</v>
      </c>
      <c r="BZ70" s="75">
        <v>-8535.1100668527652</v>
      </c>
      <c r="CA70" s="75">
        <v>-643.66690650285454</v>
      </c>
      <c r="CB70" s="76">
        <v>-15276.622807894135</v>
      </c>
      <c r="CC70" s="103">
        <v>-19371.345446470659</v>
      </c>
      <c r="CD70" s="101">
        <v>154791.56297767721</v>
      </c>
      <c r="CE70" s="75">
        <v>31236.699188498314</v>
      </c>
      <c r="CF70" s="75">
        <v>13897.787152550882</v>
      </c>
      <c r="CG70" s="75">
        <v>21115.86255612527</v>
      </c>
      <c r="CH70" s="75">
        <v>14675.015176689485</v>
      </c>
      <c r="CI70" s="75">
        <v>11331.908940450638</v>
      </c>
      <c r="CJ70" s="75">
        <v>4304.7766548508953</v>
      </c>
      <c r="CK70" s="75">
        <v>59191.478845670354</v>
      </c>
      <c r="CL70" s="75">
        <v>-961.96553715923801</v>
      </c>
      <c r="CM70" s="101">
        <v>29814.673163957894</v>
      </c>
      <c r="CO70" s="69" t="s">
        <v>335</v>
      </c>
      <c r="CP70" s="106"/>
      <c r="CQ70" s="240"/>
      <c r="CR70" s="241"/>
      <c r="CS70" s="106"/>
      <c r="CT70" s="101"/>
      <c r="CU70" s="75"/>
      <c r="CV70" s="75"/>
      <c r="CW70" s="75"/>
      <c r="CX70" s="75"/>
      <c r="CY70" s="76"/>
      <c r="CZ70" s="103"/>
      <c r="DA70" s="101"/>
      <c r="DB70" s="75"/>
      <c r="DC70" s="75"/>
      <c r="DD70" s="75"/>
      <c r="DE70" s="75"/>
      <c r="DF70" s="75"/>
      <c r="DG70" s="75"/>
      <c r="DH70" s="75"/>
      <c r="DI70" s="75"/>
      <c r="DJ70" s="101"/>
    </row>
    <row r="71" spans="1:114">
      <c r="A71" s="133" t="s">
        <v>336</v>
      </c>
      <c r="B71" s="135">
        <v>0.22474734413091557</v>
      </c>
      <c r="C71" s="248">
        <v>0.26782522349388937</v>
      </c>
      <c r="D71" s="249">
        <v>8.3227139761410385E-2</v>
      </c>
      <c r="E71" s="135">
        <v>1.3984554576593311</v>
      </c>
      <c r="F71" s="136">
        <v>-0.12982263956075046</v>
      </c>
      <c r="G71" s="137">
        <v>-5.7832608580521416E-2</v>
      </c>
      <c r="H71" s="137">
        <v>-3.6535605359966361E-2</v>
      </c>
      <c r="I71" s="137">
        <v>-0.4782123587298015</v>
      </c>
      <c r="J71" s="137">
        <v>0.13884516200659558</v>
      </c>
      <c r="K71" s="138">
        <v>-0.15512338952290428</v>
      </c>
      <c r="L71" s="139">
        <v>0.26282183264259018</v>
      </c>
      <c r="M71" s="136">
        <v>0.34817471804911015</v>
      </c>
      <c r="N71" s="137">
        <v>6.4757940846593698E-2</v>
      </c>
      <c r="O71" s="137">
        <v>0.59807429626719255</v>
      </c>
      <c r="P71" s="137">
        <v>0.31584396450556884</v>
      </c>
      <c r="Q71" s="137">
        <v>0.51951820406743732</v>
      </c>
      <c r="R71" s="137">
        <v>7.2742092116784285E-2</v>
      </c>
      <c r="S71" s="137">
        <v>0.67716127129715531</v>
      </c>
      <c r="T71" s="137">
        <v>0.84833081163511181</v>
      </c>
      <c r="U71" s="137">
        <v>-0.19383565760403565</v>
      </c>
      <c r="V71" s="136">
        <v>0.15563764688120152</v>
      </c>
      <c r="X71" s="69" t="s">
        <v>336</v>
      </c>
      <c r="Y71" s="106">
        <v>54530.249393835664</v>
      </c>
      <c r="Z71" s="240">
        <v>49820.599393431097</v>
      </c>
      <c r="AA71" s="241">
        <v>4711.4920331640169</v>
      </c>
      <c r="AB71" s="106">
        <v>3887.7626391062513</v>
      </c>
      <c r="AC71" s="101">
        <v>-4402.6089190477505</v>
      </c>
      <c r="AD71" s="75">
        <v>-355.87688872404397</v>
      </c>
      <c r="AE71" s="75">
        <v>-147.00451374717522</v>
      </c>
      <c r="AF71" s="75">
        <v>-2109.5883018197492</v>
      </c>
      <c r="AG71" s="75">
        <v>570.29567135142861</v>
      </c>
      <c r="AH71" s="76">
        <v>-2360.4348861081526</v>
      </c>
      <c r="AI71" s="103">
        <v>3818.876204127213</v>
      </c>
      <c r="AJ71" s="101">
        <v>38764.174072623253</v>
      </c>
      <c r="AK71" s="75">
        <v>2021.8906385526061</v>
      </c>
      <c r="AL71" s="75">
        <v>8347.8930909186602</v>
      </c>
      <c r="AM71" s="75">
        <v>3291.192398362793</v>
      </c>
      <c r="AN71" s="75">
        <v>3800.2914086540695</v>
      </c>
      <c r="AO71" s="75">
        <v>616.27228716667742</v>
      </c>
      <c r="AP71" s="75">
        <v>1566.4333919894707</v>
      </c>
      <c r="AQ71" s="75">
        <v>21502.096198922954</v>
      </c>
      <c r="AR71" s="75">
        <v>-2381.8953419437166</v>
      </c>
      <c r="AS71" s="101">
        <v>12462.045397024602</v>
      </c>
      <c r="AU71" s="69" t="s">
        <v>336</v>
      </c>
      <c r="AV71" s="135">
        <v>0.64435724672364803</v>
      </c>
      <c r="AW71" s="248">
        <v>0.792474894812778</v>
      </c>
      <c r="AX71" s="249">
        <v>0.15982729295000997</v>
      </c>
      <c r="AY71" s="135">
        <v>0.74049122438868409</v>
      </c>
      <c r="AZ71" s="136">
        <v>-0.50588187982507637</v>
      </c>
      <c r="BA71" s="137">
        <v>1.1647332159557822</v>
      </c>
      <c r="BB71" s="137">
        <v>0.12243640412765711</v>
      </c>
      <c r="BC71" s="137">
        <v>-2.443853770047133</v>
      </c>
      <c r="BD71" s="137">
        <v>0.1702073829607853</v>
      </c>
      <c r="BE71" s="138">
        <v>-0.94497731672136265</v>
      </c>
      <c r="BF71" s="139">
        <v>-0.62836720229831888</v>
      </c>
      <c r="BG71" s="136">
        <v>1.4246747300792562</v>
      </c>
      <c r="BH71" s="137">
        <v>0.79400111907941273</v>
      </c>
      <c r="BI71" s="137">
        <v>1.3117453521447997</v>
      </c>
      <c r="BJ71" s="137">
        <v>1.8172434178729269</v>
      </c>
      <c r="BK71" s="137">
        <v>2.1550021103649231</v>
      </c>
      <c r="BL71" s="137">
        <v>0.90531636996746823</v>
      </c>
      <c r="BM71" s="137">
        <v>2.369285740596605</v>
      </c>
      <c r="BN71" s="137">
        <v>2.8647769098496756</v>
      </c>
      <c r="BO71" s="137">
        <v>-0.34223699329427593</v>
      </c>
      <c r="BP71" s="136">
        <v>0.28907315886015361</v>
      </c>
      <c r="BR71" s="69" t="s">
        <v>336</v>
      </c>
      <c r="BS71" s="106">
        <v>155688.01168559864</v>
      </c>
      <c r="BT71" s="240">
        <v>146648.11038888618</v>
      </c>
      <c r="BU71" s="241">
        <v>9040.9104734137654</v>
      </c>
      <c r="BV71" s="106">
        <v>2072.0407644848456</v>
      </c>
      <c r="BW71" s="101">
        <v>-17220.557688456494</v>
      </c>
      <c r="BX71" s="75">
        <v>7080.6493391700787</v>
      </c>
      <c r="BY71" s="75">
        <v>491.8524262822466</v>
      </c>
      <c r="BZ71" s="75">
        <v>-10998.049276597972</v>
      </c>
      <c r="CA71" s="75">
        <v>698.89466231368715</v>
      </c>
      <c r="CB71" s="76">
        <v>-14493.904839624884</v>
      </c>
      <c r="CC71" s="103">
        <v>-9212.2379527071025</v>
      </c>
      <c r="CD71" s="101">
        <v>156933.21696131676</v>
      </c>
      <c r="CE71" s="75">
        <v>24611.167099080514</v>
      </c>
      <c r="CF71" s="75">
        <v>18180.304157719249</v>
      </c>
      <c r="CG71" s="75">
        <v>18657.00765997998</v>
      </c>
      <c r="CH71" s="75">
        <v>15511.528349325061</v>
      </c>
      <c r="CI71" s="75">
        <v>7606.5719240304315</v>
      </c>
      <c r="CJ71" s="75">
        <v>5390.1214392376132</v>
      </c>
      <c r="CK71" s="75">
        <v>71188.262466717977</v>
      </c>
      <c r="CL71" s="75">
        <v>-4211.7461347747594</v>
      </c>
      <c r="CM71" s="101">
        <v>23115.549600962549</v>
      </c>
      <c r="CO71" s="69" t="s">
        <v>336</v>
      </c>
      <c r="CP71" s="106"/>
      <c r="CQ71" s="240"/>
      <c r="CR71" s="241"/>
      <c r="CS71" s="106"/>
      <c r="CT71" s="101"/>
      <c r="CU71" s="75"/>
      <c r="CV71" s="75"/>
      <c r="CW71" s="75"/>
      <c r="CX71" s="75"/>
      <c r="CY71" s="76"/>
      <c r="CZ71" s="103"/>
      <c r="DA71" s="101"/>
      <c r="DB71" s="75"/>
      <c r="DC71" s="75"/>
      <c r="DD71" s="75"/>
      <c r="DE71" s="75"/>
      <c r="DF71" s="75"/>
      <c r="DG71" s="75"/>
      <c r="DH71" s="75"/>
      <c r="DI71" s="75"/>
      <c r="DJ71" s="101"/>
    </row>
    <row r="72" spans="1:114">
      <c r="A72" s="133" t="s">
        <v>337</v>
      </c>
      <c r="B72" s="135">
        <v>0.31359857859134532</v>
      </c>
      <c r="C72" s="248">
        <v>0.35246469411931436</v>
      </c>
      <c r="D72" s="249">
        <v>0.18558673848114715</v>
      </c>
      <c r="E72" s="135">
        <v>1.71760075428391</v>
      </c>
      <c r="F72" s="136">
        <v>7.0998834625468632E-2</v>
      </c>
      <c r="G72" s="137">
        <v>0.60419525603037094</v>
      </c>
      <c r="H72" s="137">
        <v>-8.447011505458013E-2</v>
      </c>
      <c r="I72" s="137">
        <v>-0.28849818333291921</v>
      </c>
      <c r="J72" s="137">
        <v>0.50867435239250192</v>
      </c>
      <c r="K72" s="138">
        <v>-0.11828427581753731</v>
      </c>
      <c r="L72" s="139">
        <v>0.56541591680177028</v>
      </c>
      <c r="M72" s="136">
        <v>0.36763372145027784</v>
      </c>
      <c r="N72" s="137">
        <v>0.18895392537412459</v>
      </c>
      <c r="O72" s="137">
        <v>0.35446407351567011</v>
      </c>
      <c r="P72" s="137">
        <v>0.38177219797059792</v>
      </c>
      <c r="Q72" s="137">
        <v>0.58416592539076717</v>
      </c>
      <c r="R72" s="137">
        <v>-0.18405844856649312</v>
      </c>
      <c r="S72" s="137">
        <v>0.32828130570186076</v>
      </c>
      <c r="T72" s="137">
        <v>0.81168995090603602</v>
      </c>
      <c r="U72" s="137">
        <v>0.15936161778917768</v>
      </c>
      <c r="V72" s="136">
        <v>0.24567892258968715</v>
      </c>
      <c r="X72" s="69" t="s">
        <v>337</v>
      </c>
      <c r="Y72" s="106">
        <v>76259.151939246804</v>
      </c>
      <c r="Z72" s="240">
        <v>65740.755153048784</v>
      </c>
      <c r="AA72" s="241">
        <v>10514.817311719991</v>
      </c>
      <c r="AB72" s="106">
        <v>4841.7756905806018</v>
      </c>
      <c r="AC72" s="101">
        <v>2404.6214426113293</v>
      </c>
      <c r="AD72" s="75">
        <v>3715.8063936902909</v>
      </c>
      <c r="AE72" s="75">
        <v>-339.7494379246491</v>
      </c>
      <c r="AF72" s="75">
        <v>-1266.5961511027417</v>
      </c>
      <c r="AG72" s="75">
        <v>2092.2411675545736</v>
      </c>
      <c r="AH72" s="76">
        <v>-1797.0805296059698</v>
      </c>
      <c r="AI72" s="103">
        <v>8237.2471026196145</v>
      </c>
      <c r="AJ72" s="101">
        <v>41073.16031918861</v>
      </c>
      <c r="AK72" s="75">
        <v>5903.3930321652442</v>
      </c>
      <c r="AL72" s="75">
        <v>4977.1832628231496</v>
      </c>
      <c r="AM72" s="75">
        <v>3990.7499649869278</v>
      </c>
      <c r="AN72" s="75">
        <v>4295.391456995043</v>
      </c>
      <c r="AO72" s="75">
        <v>-1560.4807232014136</v>
      </c>
      <c r="AP72" s="75">
        <v>764.53422984891222</v>
      </c>
      <c r="AQ72" s="75">
        <v>20747.914190559648</v>
      </c>
      <c r="AR72" s="75">
        <v>1954.4749050112441</v>
      </c>
      <c r="AS72" s="101">
        <v>19702.347384247929</v>
      </c>
      <c r="AU72" s="69" t="s">
        <v>337</v>
      </c>
      <c r="AV72" s="135">
        <v>0.86804527290418321</v>
      </c>
      <c r="AW72" s="248">
        <v>1.010334406198754</v>
      </c>
      <c r="AX72" s="249">
        <v>0.40162996242041338</v>
      </c>
      <c r="AY72" s="135">
        <v>4.2740048096788996</v>
      </c>
      <c r="AZ72" s="136">
        <v>-0.41700896863124948</v>
      </c>
      <c r="BA72" s="137">
        <v>1.4231455356855438</v>
      </c>
      <c r="BB72" s="137">
        <v>-0.33691159608326693</v>
      </c>
      <c r="BC72" s="137">
        <v>-2.1017907678097858</v>
      </c>
      <c r="BD72" s="137">
        <v>0.80990100699138701</v>
      </c>
      <c r="BE72" s="138">
        <v>-1.0071336124353292</v>
      </c>
      <c r="BF72" s="139">
        <v>0.39720804310618973</v>
      </c>
      <c r="BG72" s="136">
        <v>1.4868748044330582</v>
      </c>
      <c r="BH72" s="137">
        <v>0.67065628111038222</v>
      </c>
      <c r="BI72" s="137">
        <v>1.4956870285865786</v>
      </c>
      <c r="BJ72" s="137">
        <v>2.0200491298630663</v>
      </c>
      <c r="BK72" s="137">
        <v>2.3860605811440783</v>
      </c>
      <c r="BL72" s="137">
        <v>0.21786978040747584</v>
      </c>
      <c r="BM72" s="137">
        <v>2.19641303925322</v>
      </c>
      <c r="BN72" s="137">
        <v>3.2174392260566398</v>
      </c>
      <c r="BO72" s="137">
        <v>-0.20567563587610138</v>
      </c>
      <c r="BP72" s="136">
        <v>0.5287441210357624</v>
      </c>
      <c r="BR72" s="69" t="s">
        <v>337</v>
      </c>
      <c r="BS72" s="106">
        <v>209926.11457525566</v>
      </c>
      <c r="BT72" s="240">
        <v>187217.50142002851</v>
      </c>
      <c r="BU72" s="241">
        <v>22706.248117308132</v>
      </c>
      <c r="BV72" s="106">
        <v>11752.696040638606</v>
      </c>
      <c r="BW72" s="101">
        <v>-14192.665228113532</v>
      </c>
      <c r="BX72" s="75">
        <v>8681.6864616592648</v>
      </c>
      <c r="BY72" s="75">
        <v>-1358.5332589951577</v>
      </c>
      <c r="BZ72" s="75">
        <v>-9398.424804643786</v>
      </c>
      <c r="CA72" s="75">
        <v>3321.2701167579507</v>
      </c>
      <c r="CB72" s="76">
        <v>-15438.663742891746</v>
      </c>
      <c r="CC72" s="103">
        <v>5796.4102625350934</v>
      </c>
      <c r="CD72" s="101">
        <v>164286.16370552778</v>
      </c>
      <c r="CE72" s="75">
        <v>20852.720326352399</v>
      </c>
      <c r="CF72" s="75">
        <v>20765.445051162969</v>
      </c>
      <c r="CG72" s="75">
        <v>20776.935074111912</v>
      </c>
      <c r="CH72" s="75">
        <v>17236.011686390033</v>
      </c>
      <c r="CI72" s="75">
        <v>1839.7312582868617</v>
      </c>
      <c r="CJ72" s="75">
        <v>5021.7202491463977</v>
      </c>
      <c r="CK72" s="75">
        <v>80325.315690740012</v>
      </c>
      <c r="CL72" s="75">
        <v>-2531.7156306628603</v>
      </c>
      <c r="CM72" s="101">
        <v>42283.509794669226</v>
      </c>
      <c r="CO72" s="69" t="s">
        <v>337</v>
      </c>
      <c r="CP72" s="106"/>
      <c r="CQ72" s="240"/>
      <c r="CR72" s="241"/>
      <c r="CS72" s="106"/>
      <c r="CT72" s="101"/>
      <c r="CU72" s="75"/>
      <c r="CV72" s="75"/>
      <c r="CW72" s="75"/>
      <c r="CX72" s="75"/>
      <c r="CY72" s="76"/>
      <c r="CZ72" s="103"/>
      <c r="DA72" s="101"/>
      <c r="DB72" s="75"/>
      <c r="DC72" s="75"/>
      <c r="DD72" s="75"/>
      <c r="DE72" s="75"/>
      <c r="DF72" s="75"/>
      <c r="DG72" s="75"/>
      <c r="DH72" s="75"/>
      <c r="DI72" s="75"/>
      <c r="DJ72" s="101"/>
    </row>
    <row r="73" spans="1:114" s="232" customFormat="1">
      <c r="A73" s="118" t="s">
        <v>338</v>
      </c>
      <c r="B73" s="141">
        <v>4.7789190598268583E-2</v>
      </c>
      <c r="C73" s="250">
        <v>5.2052704369720537E-2</v>
      </c>
      <c r="D73" s="251">
        <v>3.3787457067546711E-2</v>
      </c>
      <c r="E73" s="141">
        <v>-3.335738059518667</v>
      </c>
      <c r="F73" s="142">
        <v>-5.3436660883754428E-3</v>
      </c>
      <c r="G73" s="143">
        <v>0.32520071757218272</v>
      </c>
      <c r="H73" s="143">
        <v>-0.34693274586190537</v>
      </c>
      <c r="I73" s="143">
        <v>-3.8232934443116484E-2</v>
      </c>
      <c r="J73" s="143">
        <v>0.11000207424800568</v>
      </c>
      <c r="K73" s="144">
        <v>-7.1587619034008121E-2</v>
      </c>
      <c r="L73" s="145">
        <v>4.3805359445214798E-2</v>
      </c>
      <c r="M73" s="142">
        <v>0.19482436918241142</v>
      </c>
      <c r="N73" s="143">
        <v>0.15224946617828916</v>
      </c>
      <c r="O73" s="143">
        <v>0.5713467614024248</v>
      </c>
      <c r="P73" s="143">
        <v>0.28518955494085674</v>
      </c>
      <c r="Q73" s="143">
        <v>0.18094038576330629</v>
      </c>
      <c r="R73" s="143">
        <v>0.12305799773983939</v>
      </c>
      <c r="S73" s="143">
        <v>0.6127215414444942</v>
      </c>
      <c r="T73" s="143">
        <v>0.30541607365364154</v>
      </c>
      <c r="U73" s="143">
        <v>-0.4594809179853554</v>
      </c>
      <c r="V73" s="142">
        <v>-1.3494227055999009E-2</v>
      </c>
      <c r="W73" s="234"/>
      <c r="X73" s="95" t="s">
        <v>338</v>
      </c>
      <c r="Y73" s="108">
        <v>11657.552257843316</v>
      </c>
      <c r="Z73" s="238">
        <v>9742.9485451616347</v>
      </c>
      <c r="AA73" s="239">
        <v>1917.8540096217766</v>
      </c>
      <c r="AB73" s="108">
        <v>-9564.6810283264495</v>
      </c>
      <c r="AC73" s="100">
        <v>-181.11025507841259</v>
      </c>
      <c r="AD73" s="93">
        <v>2012.0712396267336</v>
      </c>
      <c r="AE73" s="93">
        <v>-1394.228482227365</v>
      </c>
      <c r="AF73" s="93">
        <v>-167.37013669952285</v>
      </c>
      <c r="AG73" s="93">
        <v>454.75378424080554</v>
      </c>
      <c r="AH73" s="94">
        <v>-1086.3366600191221</v>
      </c>
      <c r="AI73" s="102">
        <v>641.78559735114686</v>
      </c>
      <c r="AJ73" s="100">
        <v>21846.393093133345</v>
      </c>
      <c r="AK73" s="93">
        <v>4765.6418464914896</v>
      </c>
      <c r="AL73" s="93">
        <v>8050.9637999355327</v>
      </c>
      <c r="AM73" s="93">
        <v>2992.5312502989545</v>
      </c>
      <c r="AN73" s="93">
        <v>1338.2327657266287</v>
      </c>
      <c r="AO73" s="93">
        <v>1041.3876028932864</v>
      </c>
      <c r="AP73" s="93">
        <v>1431.6514715431258</v>
      </c>
      <c r="AQ73" s="93">
        <v>7870.2233727485873</v>
      </c>
      <c r="AR73" s="93">
        <v>-5644.2390165044926</v>
      </c>
      <c r="AS73" s="100">
        <v>-1084.8351492378861</v>
      </c>
      <c r="AT73" s="234"/>
      <c r="AU73" s="95" t="s">
        <v>338</v>
      </c>
      <c r="AV73" s="141">
        <v>0.76957081912429892</v>
      </c>
      <c r="AW73" s="250">
        <v>0.88768522330575639</v>
      </c>
      <c r="AX73" s="251">
        <v>0.38201512022693063</v>
      </c>
      <c r="AY73" s="141">
        <v>0.3329292670253059</v>
      </c>
      <c r="AZ73" s="142">
        <v>-0.32960626684358507</v>
      </c>
      <c r="BA73" s="143">
        <v>1.1631952631705911</v>
      </c>
      <c r="BB73" s="143">
        <v>-0.61424111454613239</v>
      </c>
      <c r="BC73" s="143">
        <v>-1.470564211831582</v>
      </c>
      <c r="BD73" s="143">
        <v>0.85375935249885071</v>
      </c>
      <c r="BE73" s="144">
        <v>-0.83975598397256768</v>
      </c>
      <c r="BF73" s="145">
        <v>0.30593531868563506</v>
      </c>
      <c r="BG73" s="142">
        <v>1.4107272384510372</v>
      </c>
      <c r="BH73" s="143">
        <v>0.73231114469174408</v>
      </c>
      <c r="BI73" s="143">
        <v>2.0534522816432865</v>
      </c>
      <c r="BJ73" s="143">
        <v>1.9410124957876196</v>
      </c>
      <c r="BK73" s="143">
        <v>1.9088660357547527</v>
      </c>
      <c r="BL73" s="143">
        <v>0.46682803402777751</v>
      </c>
      <c r="BM73" s="143">
        <v>2.3327337894343714</v>
      </c>
      <c r="BN73" s="143">
        <v>2.6375654508245194</v>
      </c>
      <c r="BO73" s="143">
        <v>-0.37852987693474116</v>
      </c>
      <c r="BP73" s="142">
        <v>0.44869799210460748</v>
      </c>
      <c r="BQ73" s="234"/>
      <c r="BR73" s="95" t="s">
        <v>338</v>
      </c>
      <c r="BS73" s="108">
        <v>186382.17477868497</v>
      </c>
      <c r="BT73" s="238">
        <v>164775.99661562964</v>
      </c>
      <c r="BU73" s="239">
        <v>21608.836987144314</v>
      </c>
      <c r="BV73" s="108">
        <v>919.71437255875207</v>
      </c>
      <c r="BW73" s="100">
        <v>-11207.527379291132</v>
      </c>
      <c r="BX73" s="93">
        <v>7137.2676324148197</v>
      </c>
      <c r="BY73" s="93">
        <v>-2475.107420583372</v>
      </c>
      <c r="BZ73" s="93">
        <v>-6531.1891289301566</v>
      </c>
      <c r="CA73" s="93">
        <v>3503.4530391601147</v>
      </c>
      <c r="CB73" s="94">
        <v>-12841.951501352713</v>
      </c>
      <c r="CC73" s="102">
        <v>4470.4980111578479</v>
      </c>
      <c r="CD73" s="100">
        <v>156293.49689981155</v>
      </c>
      <c r="CE73" s="93">
        <v>22790.464430858847</v>
      </c>
      <c r="CF73" s="93">
        <v>28515.387929496588</v>
      </c>
      <c r="CG73" s="93">
        <v>20036.472613848862</v>
      </c>
      <c r="CH73" s="93">
        <v>13878.570401406614</v>
      </c>
      <c r="CI73" s="93">
        <v>3937.0497441273183</v>
      </c>
      <c r="CJ73" s="93">
        <v>5358.9247088073462</v>
      </c>
      <c r="CK73" s="93">
        <v>66422.689433135558</v>
      </c>
      <c r="CL73" s="93">
        <v>-4646.0623618692625</v>
      </c>
      <c r="CM73" s="100">
        <v>35905.992874446325</v>
      </c>
      <c r="CN73" s="234"/>
      <c r="CO73" s="95" t="s">
        <v>338</v>
      </c>
      <c r="CP73" s="108"/>
      <c r="CQ73" s="238"/>
      <c r="CR73" s="239"/>
      <c r="CS73" s="108"/>
      <c r="CT73" s="100"/>
      <c r="CU73" s="93"/>
      <c r="CV73" s="93"/>
      <c r="CW73" s="93"/>
      <c r="CX73" s="93"/>
      <c r="CY73" s="94"/>
      <c r="CZ73" s="102"/>
      <c r="DA73" s="100"/>
      <c r="DB73" s="93"/>
      <c r="DC73" s="93"/>
      <c r="DD73" s="93"/>
      <c r="DE73" s="93"/>
      <c r="DF73" s="93"/>
      <c r="DG73" s="93"/>
      <c r="DH73" s="93"/>
      <c r="DI73" s="93"/>
      <c r="DJ73" s="100"/>
    </row>
    <row r="74" spans="1:114">
      <c r="A74" s="133" t="s">
        <v>339</v>
      </c>
      <c r="B74" s="135">
        <v>0.43813547947531006</v>
      </c>
      <c r="C74" s="248">
        <v>0.55026932356263547</v>
      </c>
      <c r="D74" s="249">
        <v>6.8252860333473109E-2</v>
      </c>
      <c r="E74" s="135">
        <v>5.1843286289627644</v>
      </c>
      <c r="F74" s="136">
        <v>7.8779339965739936E-2</v>
      </c>
      <c r="G74" s="137">
        <v>0.20516160772692249</v>
      </c>
      <c r="H74" s="137">
        <v>-0.31302709032052789</v>
      </c>
      <c r="I74" s="137">
        <v>-3.8169353544781348E-2</v>
      </c>
      <c r="J74" s="137">
        <v>3.0755002946980525E-2</v>
      </c>
      <c r="K74" s="138">
        <v>0.17737608450176801</v>
      </c>
      <c r="L74" s="139">
        <v>1.0180525061557866</v>
      </c>
      <c r="M74" s="136">
        <v>0.52194194904389146</v>
      </c>
      <c r="N74" s="137">
        <v>4.5154699042737612E-2</v>
      </c>
      <c r="O74" s="137">
        <v>0.57676846687695349</v>
      </c>
      <c r="P74" s="137">
        <v>0.58930811882693668</v>
      </c>
      <c r="Q74" s="137">
        <v>1.1496459061115072</v>
      </c>
      <c r="R74" s="137">
        <v>7.5216264258126664E-2</v>
      </c>
      <c r="S74" s="137">
        <v>0.72820328539047186</v>
      </c>
      <c r="T74" s="137">
        <v>1.027382834056878</v>
      </c>
      <c r="U74" s="137">
        <v>0.44391430198931214</v>
      </c>
      <c r="V74" s="136">
        <v>0.20310704315340544</v>
      </c>
      <c r="X74" s="69" t="s">
        <v>339</v>
      </c>
      <c r="Y74" s="106">
        <v>106928.53464626893</v>
      </c>
      <c r="Z74" s="240">
        <v>103050.09977442399</v>
      </c>
      <c r="AA74" s="241">
        <v>3875.4987996798009</v>
      </c>
      <c r="AB74" s="106">
        <v>14369.346379241149</v>
      </c>
      <c r="AC74" s="101">
        <v>2669.886871566996</v>
      </c>
      <c r="AD74" s="75">
        <v>1273.4971844163956</v>
      </c>
      <c r="AE74" s="75">
        <v>-1253.6065481861006</v>
      </c>
      <c r="AF74" s="75">
        <v>-167.02791812765645</v>
      </c>
      <c r="AG74" s="75">
        <v>127.28249816806056</v>
      </c>
      <c r="AH74" s="76">
        <v>2689.7416552966461</v>
      </c>
      <c r="AI74" s="103">
        <v>14921.864716612734</v>
      </c>
      <c r="AJ74" s="101">
        <v>58641.349553423002</v>
      </c>
      <c r="AK74" s="75">
        <v>1415.563259893097</v>
      </c>
      <c r="AL74" s="75">
        <v>8173.7975785702001</v>
      </c>
      <c r="AM74" s="75">
        <v>6201.3222935071681</v>
      </c>
      <c r="AN74" s="75">
        <v>8518.1512722751359</v>
      </c>
      <c r="AO74" s="75">
        <v>637.30661171721295</v>
      </c>
      <c r="AP74" s="75">
        <v>1711.9050992986886</v>
      </c>
      <c r="AQ74" s="75">
        <v>26555.339484045748</v>
      </c>
      <c r="AR74" s="75">
        <v>5427.9639541157521</v>
      </c>
      <c r="AS74" s="101">
        <v>16326.087125426158</v>
      </c>
      <c r="AU74" s="69" t="s">
        <v>339</v>
      </c>
      <c r="AV74" s="135">
        <v>1.0278052878114563</v>
      </c>
      <c r="AW74" s="248">
        <v>1.2275859730318972</v>
      </c>
      <c r="AX74" s="249">
        <v>0.37130623325478673</v>
      </c>
      <c r="AY74" s="135">
        <v>4.8683478800447766</v>
      </c>
      <c r="AZ74" s="136">
        <v>1.4472223811123897E-2</v>
      </c>
      <c r="BA74" s="137">
        <v>1.0799422292609329</v>
      </c>
      <c r="BB74" s="137">
        <v>-0.77905162974882813</v>
      </c>
      <c r="BC74" s="137">
        <v>-0.84113398418158569</v>
      </c>
      <c r="BD74" s="137">
        <v>0.78992933543349242</v>
      </c>
      <c r="BE74" s="138">
        <v>-0.16785138533821353</v>
      </c>
      <c r="BF74" s="139">
        <v>1.900841800612274</v>
      </c>
      <c r="BG74" s="136">
        <v>1.4400187758278449</v>
      </c>
      <c r="BH74" s="137">
        <v>0.45180839574723297</v>
      </c>
      <c r="BI74" s="137">
        <v>2.1170609414906449</v>
      </c>
      <c r="BJ74" s="137">
        <v>1.5811232124530727</v>
      </c>
      <c r="BK74" s="137">
        <v>2.4541343160803031</v>
      </c>
      <c r="BL74" s="137">
        <v>8.6695496903255176E-2</v>
      </c>
      <c r="BM74" s="137">
        <v>2.3666092545142181</v>
      </c>
      <c r="BN74" s="137">
        <v>3.0251120952504706</v>
      </c>
      <c r="BO74" s="137">
        <v>-5.2383132965816426E-2</v>
      </c>
      <c r="BP74" s="136">
        <v>0.59204590930943546</v>
      </c>
      <c r="BR74" s="69" t="s">
        <v>339</v>
      </c>
      <c r="BS74" s="106">
        <v>249375.48823719472</v>
      </c>
      <c r="BT74" s="240">
        <v>228354.4028660655</v>
      </c>
      <c r="BU74" s="241">
        <v>21019.662154185586</v>
      </c>
      <c r="BV74" s="106">
        <v>13534.203680601553</v>
      </c>
      <c r="BW74" s="101">
        <v>490.78914005216211</v>
      </c>
      <c r="BX74" s="75">
        <v>6645.4979290093761</v>
      </c>
      <c r="BY74" s="75">
        <v>-3134.5889820852899</v>
      </c>
      <c r="BZ74" s="75">
        <v>-3710.5825077496702</v>
      </c>
      <c r="CA74" s="75">
        <v>3244.5731213148683</v>
      </c>
      <c r="CB74" s="76">
        <v>-2554.1104204365984</v>
      </c>
      <c r="CC74" s="103">
        <v>27619.773620710708</v>
      </c>
      <c r="CD74" s="101">
        <v>160325.07703836821</v>
      </c>
      <c r="CE74" s="75">
        <v>14106.488777102437</v>
      </c>
      <c r="CF74" s="75">
        <v>29549.837732247543</v>
      </c>
      <c r="CG74" s="75">
        <v>16475.795907155843</v>
      </c>
      <c r="CH74" s="75">
        <v>17952.066903650877</v>
      </c>
      <c r="CI74" s="75">
        <v>734.48577857576311</v>
      </c>
      <c r="CJ74" s="75">
        <v>5474.5241926801973</v>
      </c>
      <c r="CK74" s="75">
        <v>76675.573246276937</v>
      </c>
      <c r="CL74" s="75">
        <v>-643.69549932121299</v>
      </c>
      <c r="CM74" s="101">
        <v>47405.644757460803</v>
      </c>
      <c r="CO74" s="69" t="s">
        <v>339</v>
      </c>
      <c r="CP74" s="106"/>
      <c r="CQ74" s="240"/>
      <c r="CR74" s="241"/>
      <c r="CS74" s="106"/>
      <c r="CT74" s="101"/>
      <c r="CU74" s="75"/>
      <c r="CV74" s="75"/>
      <c r="CW74" s="75"/>
      <c r="CX74" s="75"/>
      <c r="CY74" s="76"/>
      <c r="CZ74" s="103"/>
      <c r="DA74" s="101"/>
      <c r="DB74" s="75"/>
      <c r="DC74" s="75"/>
      <c r="DD74" s="75"/>
      <c r="DE74" s="75"/>
      <c r="DF74" s="75"/>
      <c r="DG74" s="75"/>
      <c r="DH74" s="75"/>
      <c r="DI74" s="75"/>
      <c r="DJ74" s="101"/>
    </row>
    <row r="75" spans="1:114">
      <c r="A75" s="133" t="s">
        <v>340</v>
      </c>
      <c r="B75" s="135">
        <v>0.44164012617469162</v>
      </c>
      <c r="C75" s="248">
        <v>0.56373965252014546</v>
      </c>
      <c r="D75" s="249">
        <v>3.7020116465025232E-2</v>
      </c>
      <c r="E75" s="135">
        <v>-0.48619136604073354</v>
      </c>
      <c r="F75" s="136">
        <v>0.53019605379021062</v>
      </c>
      <c r="G75" s="137">
        <v>0.99344798400415879</v>
      </c>
      <c r="H75" s="137">
        <v>0.25882037514708411</v>
      </c>
      <c r="I75" s="137">
        <v>0.61921063277128319</v>
      </c>
      <c r="J75" s="137">
        <v>0.35994498559352994</v>
      </c>
      <c r="K75" s="138">
        <v>0.43259868192819795</v>
      </c>
      <c r="L75" s="139">
        <v>0.64882652987536815</v>
      </c>
      <c r="M75" s="136">
        <v>0.63400999650629064</v>
      </c>
      <c r="N75" s="137">
        <v>0.6126551645737166</v>
      </c>
      <c r="O75" s="137">
        <v>0.68139926321757471</v>
      </c>
      <c r="P75" s="137">
        <v>1.1157409442827282</v>
      </c>
      <c r="Q75" s="137">
        <v>0.76626083518838151</v>
      </c>
      <c r="R75" s="137">
        <v>7.5115615123277912E-2</v>
      </c>
      <c r="S75" s="137">
        <v>0.5699448848486055</v>
      </c>
      <c r="T75" s="137">
        <v>1.1095280259257878</v>
      </c>
      <c r="U75" s="137">
        <v>-0.4751530699605655</v>
      </c>
      <c r="V75" s="136">
        <v>0.13010848958998622</v>
      </c>
      <c r="X75" s="69" t="s">
        <v>340</v>
      </c>
      <c r="Y75" s="106">
        <v>108256.09555405751</v>
      </c>
      <c r="Z75" s="240">
        <v>106153.65103585273</v>
      </c>
      <c r="AA75" s="241">
        <v>2103.4919206108898</v>
      </c>
      <c r="AB75" s="106">
        <v>-1417.433758778323</v>
      </c>
      <c r="AC75" s="101">
        <v>17982.870325599797</v>
      </c>
      <c r="AD75" s="75">
        <v>6179.2692756027682</v>
      </c>
      <c r="AE75" s="75">
        <v>1033.2756581857684</v>
      </c>
      <c r="AF75" s="75">
        <v>2708.6124453856028</v>
      </c>
      <c r="AG75" s="75">
        <v>1490.1246265463997</v>
      </c>
      <c r="AH75" s="76">
        <v>6571.5883198790252</v>
      </c>
      <c r="AI75" s="103">
        <v>9606.8389901714399</v>
      </c>
      <c r="AJ75" s="101">
        <v>71604.238257909194</v>
      </c>
      <c r="AK75" s="75">
        <v>19214.91595432302</v>
      </c>
      <c r="AL75" s="75">
        <v>9712.291464046808</v>
      </c>
      <c r="AM75" s="75">
        <v>11810.19505026727</v>
      </c>
      <c r="AN75" s="75">
        <v>5742.7808915318456</v>
      </c>
      <c r="AO75" s="75">
        <v>636.93252944364212</v>
      </c>
      <c r="AP75" s="75">
        <v>1349.6184271141829</v>
      </c>
      <c r="AQ75" s="75">
        <v>28973.231196566019</v>
      </c>
      <c r="AR75" s="75">
        <v>-5835.7272553844377</v>
      </c>
      <c r="AS75" s="101">
        <v>10479.581739153713</v>
      </c>
      <c r="AU75" s="69" t="s">
        <v>340</v>
      </c>
      <c r="AV75" s="135">
        <v>1.2464359387565072</v>
      </c>
      <c r="AW75" s="248">
        <v>1.5263328864923986</v>
      </c>
      <c r="AX75" s="249">
        <v>0.32496620787838548</v>
      </c>
      <c r="AY75" s="135">
        <v>2.9192077491940971</v>
      </c>
      <c r="AZ75" s="136">
        <v>0.675444528236957</v>
      </c>
      <c r="BA75" s="137">
        <v>2.1431909493835111</v>
      </c>
      <c r="BB75" s="137">
        <v>-0.48588951626863386</v>
      </c>
      <c r="BC75" s="137">
        <v>0.25228708427003088</v>
      </c>
      <c r="BD75" s="137">
        <v>1.0124667090106509</v>
      </c>
      <c r="BE75" s="138">
        <v>0.41979576465152046</v>
      </c>
      <c r="BF75" s="139">
        <v>2.293152757635486</v>
      </c>
      <c r="BG75" s="136">
        <v>1.7289641013901402</v>
      </c>
      <c r="BH75" s="137">
        <v>1.0018248857779577</v>
      </c>
      <c r="BI75" s="137">
        <v>2.2016440787678171</v>
      </c>
      <c r="BJ75" s="137">
        <v>2.3911092570181092</v>
      </c>
      <c r="BK75" s="137">
        <v>2.7056257987498444</v>
      </c>
      <c r="BL75" s="137">
        <v>8.906935085630785E-2</v>
      </c>
      <c r="BM75" s="137">
        <v>2.2575936863489243</v>
      </c>
      <c r="BN75" s="137">
        <v>3.2919471738749095</v>
      </c>
      <c r="BO75" s="137">
        <v>-0.33409924873374353</v>
      </c>
      <c r="BP75" s="136">
        <v>0.5664055137950319</v>
      </c>
      <c r="BR75" s="69" t="s">
        <v>340</v>
      </c>
      <c r="BS75" s="106">
        <v>303101.33439741656</v>
      </c>
      <c r="BT75" s="240">
        <v>284687.45450848714</v>
      </c>
      <c r="BU75" s="241">
        <v>18411.662041632459</v>
      </c>
      <c r="BV75" s="106">
        <v>8229.0072827169788</v>
      </c>
      <c r="BW75" s="101">
        <v>22876.26838469971</v>
      </c>
      <c r="BX75" s="75">
        <v>13180.644093336188</v>
      </c>
      <c r="BY75" s="75">
        <v>-1954.3088101523463</v>
      </c>
      <c r="BZ75" s="75">
        <v>1107.6182394556818</v>
      </c>
      <c r="CA75" s="75">
        <v>4164.4020765098394</v>
      </c>
      <c r="CB75" s="76">
        <v>6377.9127855505794</v>
      </c>
      <c r="CC75" s="103">
        <v>33407.736406754935</v>
      </c>
      <c r="CD75" s="101">
        <v>193165.14122365415</v>
      </c>
      <c r="CE75" s="75">
        <v>31299.514092872851</v>
      </c>
      <c r="CF75" s="75">
        <v>30914.23610537569</v>
      </c>
      <c r="CG75" s="75">
        <v>24994.79855906032</v>
      </c>
      <c r="CH75" s="75">
        <v>19894.556386528653</v>
      </c>
      <c r="CI75" s="75">
        <v>755.14602085272782</v>
      </c>
      <c r="CJ75" s="75">
        <v>5257.7092278049095</v>
      </c>
      <c r="CK75" s="75">
        <v>84146.708243920002</v>
      </c>
      <c r="CL75" s="75">
        <v>-4097.5274127619341</v>
      </c>
      <c r="CM75" s="101">
        <v>45423.181099589914</v>
      </c>
      <c r="CO75" s="69" t="s">
        <v>340</v>
      </c>
      <c r="CP75" s="106"/>
      <c r="CQ75" s="240"/>
      <c r="CR75" s="241"/>
      <c r="CS75" s="106"/>
      <c r="CT75" s="101"/>
      <c r="CU75" s="75"/>
      <c r="CV75" s="75"/>
      <c r="CW75" s="75"/>
      <c r="CX75" s="75"/>
      <c r="CY75" s="76"/>
      <c r="CZ75" s="103"/>
      <c r="DA75" s="101"/>
      <c r="DB75" s="75"/>
      <c r="DC75" s="75"/>
      <c r="DD75" s="75"/>
      <c r="DE75" s="75"/>
      <c r="DF75" s="75"/>
      <c r="DG75" s="75"/>
      <c r="DH75" s="75"/>
      <c r="DI75" s="75"/>
      <c r="DJ75" s="101"/>
    </row>
    <row r="76" spans="1:114">
      <c r="A76" s="133" t="s">
        <v>341</v>
      </c>
      <c r="B76" s="135">
        <v>2.1933345517077818E-2</v>
      </c>
      <c r="C76" s="248">
        <v>0.10124796491679522</v>
      </c>
      <c r="D76" s="249">
        <v>-0.24226149720741885</v>
      </c>
      <c r="E76" s="135">
        <v>-3.1546384961554375</v>
      </c>
      <c r="F76" s="136">
        <v>0.21742575800975938</v>
      </c>
      <c r="G76" s="137">
        <v>7.1164666651979402E-2</v>
      </c>
      <c r="H76" s="137">
        <v>9.2734450590969963E-2</v>
      </c>
      <c r="I76" s="137">
        <v>0.37293772782092116</v>
      </c>
      <c r="J76" s="137">
        <v>0.38475976084706431</v>
      </c>
      <c r="K76" s="138">
        <v>0.2199276341244838</v>
      </c>
      <c r="L76" s="139">
        <v>0.65882964893899665</v>
      </c>
      <c r="M76" s="136">
        <v>0.22405668684204461</v>
      </c>
      <c r="N76" s="137">
        <v>0.17407652795526918</v>
      </c>
      <c r="O76" s="137">
        <v>0.36981520817889191</v>
      </c>
      <c r="P76" s="137">
        <v>1.2101932327612808E-2</v>
      </c>
      <c r="Q76" s="137">
        <v>9.2141451928373641E-2</v>
      </c>
      <c r="R76" s="137">
        <v>0.13133072579263327</v>
      </c>
      <c r="S76" s="137">
        <v>0.26598948764164909</v>
      </c>
      <c r="T76" s="137">
        <v>0.48984309813950855</v>
      </c>
      <c r="U76" s="137">
        <v>-6.8847498688118236E-2</v>
      </c>
      <c r="V76" s="136">
        <v>-0.34897298152145595</v>
      </c>
      <c r="X76" s="69" t="s">
        <v>341</v>
      </c>
      <c r="Y76" s="106">
        <v>5400.1088011674583</v>
      </c>
      <c r="Z76" s="240">
        <v>19172.735020186752</v>
      </c>
      <c r="AA76" s="241">
        <v>-13770.452484466136</v>
      </c>
      <c r="AB76" s="106">
        <v>-9152.2626857020077</v>
      </c>
      <c r="AC76" s="101">
        <v>7413.61525994353</v>
      </c>
      <c r="AD76" s="75">
        <v>447.04331729374826</v>
      </c>
      <c r="AE76" s="75">
        <v>371.17731843184447</v>
      </c>
      <c r="AF76" s="75">
        <v>1641.4425637630629</v>
      </c>
      <c r="AG76" s="75">
        <v>1598.587913527037</v>
      </c>
      <c r="AH76" s="76">
        <v>3355.3641469278373</v>
      </c>
      <c r="AI76" s="103">
        <v>9818.2427062136121</v>
      </c>
      <c r="AJ76" s="101">
        <v>25465.095644930378</v>
      </c>
      <c r="AK76" s="75">
        <v>5493.0710492366925</v>
      </c>
      <c r="AL76" s="75">
        <v>5307.0607263124548</v>
      </c>
      <c r="AM76" s="75">
        <v>129.52905236603692</v>
      </c>
      <c r="AN76" s="75">
        <v>695.85029033070896</v>
      </c>
      <c r="AO76" s="75">
        <v>1114.4373184535652</v>
      </c>
      <c r="AP76" s="75">
        <v>633.44778814961319</v>
      </c>
      <c r="AQ76" s="75">
        <v>12933.251758739352</v>
      </c>
      <c r="AR76" s="75">
        <v>-841.5523386572022</v>
      </c>
      <c r="AS76" s="101">
        <v>-28144.582124217413</v>
      </c>
      <c r="AU76" s="69" t="s">
        <v>341</v>
      </c>
      <c r="AV76" s="135">
        <v>0.9520584490198436</v>
      </c>
      <c r="AW76" s="248">
        <v>1.2721775615244235</v>
      </c>
      <c r="AX76" s="249">
        <v>-0.10347725574678668</v>
      </c>
      <c r="AY76" s="135">
        <v>-2.0105880767129158</v>
      </c>
      <c r="AZ76" s="136">
        <v>0.8227558949094993</v>
      </c>
      <c r="BA76" s="137">
        <v>1.6020063085822045</v>
      </c>
      <c r="BB76" s="137">
        <v>-0.3093968855016338</v>
      </c>
      <c r="BC76" s="137">
        <v>0.91731029267341224</v>
      </c>
      <c r="BD76" s="137">
        <v>0.88793100466579844</v>
      </c>
      <c r="BE76" s="138">
        <v>0.75982968052195066</v>
      </c>
      <c r="BF76" s="139">
        <v>2.3881713590508946</v>
      </c>
      <c r="BG76" s="136">
        <v>1.5834396682847363</v>
      </c>
      <c r="BH76" s="137">
        <v>0.98682678239447874</v>
      </c>
      <c r="BI76" s="137">
        <v>2.2172777749420725</v>
      </c>
      <c r="BJ76" s="137">
        <v>2.0140393196207862</v>
      </c>
      <c r="BK76" s="137">
        <v>2.203223845218294</v>
      </c>
      <c r="BL76" s="137">
        <v>0.40532152915864206</v>
      </c>
      <c r="BM76" s="137">
        <v>2.1941039969185061</v>
      </c>
      <c r="BN76" s="137">
        <v>2.962181963806243</v>
      </c>
      <c r="BO76" s="137">
        <v>-0.56118403427933838</v>
      </c>
      <c r="BP76" s="136">
        <v>-3.0148922975958836E-2</v>
      </c>
      <c r="BR76" s="69" t="s">
        <v>341</v>
      </c>
      <c r="BS76" s="106">
        <v>232242.29125933722</v>
      </c>
      <c r="BT76" s="240">
        <v>238119.4343756251</v>
      </c>
      <c r="BU76" s="241">
        <v>-5873.6077545536682</v>
      </c>
      <c r="BV76" s="106">
        <v>-5765.0310935656307</v>
      </c>
      <c r="BW76" s="101">
        <v>27885.26220203191</v>
      </c>
      <c r="BX76" s="75">
        <v>9911.8810169396456</v>
      </c>
      <c r="BY76" s="75">
        <v>-1243.3820537958527</v>
      </c>
      <c r="BZ76" s="75">
        <v>4015.6569543214864</v>
      </c>
      <c r="CA76" s="75">
        <v>3670.7488224823028</v>
      </c>
      <c r="CB76" s="76">
        <v>11530.357462084386</v>
      </c>
      <c r="CC76" s="103">
        <v>34988.732010348933</v>
      </c>
      <c r="CD76" s="101">
        <v>177557.07654939592</v>
      </c>
      <c r="CE76" s="75">
        <v>30889.192109944299</v>
      </c>
      <c r="CF76" s="75">
        <v>31244.113568864996</v>
      </c>
      <c r="CG76" s="75">
        <v>21133.577646439429</v>
      </c>
      <c r="CH76" s="75">
        <v>16295.015219864319</v>
      </c>
      <c r="CI76" s="75">
        <v>3430.0640625077067</v>
      </c>
      <c r="CJ76" s="75">
        <v>5126.6227861056104</v>
      </c>
      <c r="CK76" s="75">
        <v>76332.045812099706</v>
      </c>
      <c r="CL76" s="75">
        <v>-6893.5546564303804</v>
      </c>
      <c r="CM76" s="101">
        <v>-2423.7484088754281</v>
      </c>
      <c r="CO76" s="69" t="s">
        <v>341</v>
      </c>
      <c r="CP76" s="106"/>
      <c r="CQ76" s="240"/>
      <c r="CR76" s="241"/>
      <c r="CS76" s="106"/>
      <c r="CT76" s="101"/>
      <c r="CU76" s="75"/>
      <c r="CV76" s="75"/>
      <c r="CW76" s="75"/>
      <c r="CX76" s="75"/>
      <c r="CY76" s="76"/>
      <c r="CZ76" s="103"/>
      <c r="DA76" s="101"/>
      <c r="DB76" s="75"/>
      <c r="DC76" s="75"/>
      <c r="DD76" s="75"/>
      <c r="DE76" s="75"/>
      <c r="DF76" s="75"/>
      <c r="DG76" s="75"/>
      <c r="DH76" s="75"/>
      <c r="DI76" s="75"/>
      <c r="DJ76" s="101"/>
    </row>
    <row r="77" spans="1:114" s="232" customFormat="1">
      <c r="A77" s="118" t="s">
        <v>342</v>
      </c>
      <c r="B77" s="141">
        <v>0.40413434996440234</v>
      </c>
      <c r="C77" s="250">
        <v>0.58693658980861763</v>
      </c>
      <c r="D77" s="251">
        <v>-0.20694918632033765</v>
      </c>
      <c r="E77" s="141">
        <v>0.61947042165617638</v>
      </c>
      <c r="F77" s="142">
        <v>0.38646511698370301</v>
      </c>
      <c r="G77" s="143">
        <v>0.43014935519880559</v>
      </c>
      <c r="H77" s="143">
        <v>0.14019974725298923</v>
      </c>
      <c r="I77" s="143">
        <v>0.53501846569625755</v>
      </c>
      <c r="J77" s="143">
        <v>0.13730374081148966</v>
      </c>
      <c r="K77" s="144">
        <v>0.45807373845530019</v>
      </c>
      <c r="L77" s="145">
        <v>0.83204222586483745</v>
      </c>
      <c r="M77" s="142">
        <v>0.6893736093334768</v>
      </c>
      <c r="N77" s="143">
        <v>0.30931949501149525</v>
      </c>
      <c r="O77" s="143">
        <v>0.84371095495592296</v>
      </c>
      <c r="P77" s="143">
        <v>1.735835225913851</v>
      </c>
      <c r="Q77" s="143">
        <v>1.1993747469415617</v>
      </c>
      <c r="R77" s="143">
        <v>0.22502663030981029</v>
      </c>
      <c r="S77" s="143">
        <v>0.3800298791878598</v>
      </c>
      <c r="T77" s="143">
        <v>0.98346771845827519</v>
      </c>
      <c r="U77" s="143">
        <v>2.920533142991566E-3</v>
      </c>
      <c r="V77" s="142">
        <v>-8.0031624080534325E-2</v>
      </c>
      <c r="W77" s="234"/>
      <c r="X77" s="95" t="s">
        <v>342</v>
      </c>
      <c r="Y77" s="108">
        <v>99521.89578339085</v>
      </c>
      <c r="Z77" s="238">
        <v>111257.28141552582</v>
      </c>
      <c r="AA77" s="239">
        <v>-11734.757856533863</v>
      </c>
      <c r="AB77" s="108">
        <v>1740.5170306470827</v>
      </c>
      <c r="AC77" s="100">
        <v>13206.039562204853</v>
      </c>
      <c r="AD77" s="93">
        <v>2704.0419088525232</v>
      </c>
      <c r="AE77" s="93">
        <v>561.68148889299482</v>
      </c>
      <c r="AF77" s="93">
        <v>2363.6043315697461</v>
      </c>
      <c r="AG77" s="93">
        <v>572.6602421712596</v>
      </c>
      <c r="AH77" s="94">
        <v>7004.0515907185618</v>
      </c>
      <c r="AI77" s="102">
        <v>12481.24396188301</v>
      </c>
      <c r="AJ77" s="100">
        <v>78526.100771524012</v>
      </c>
      <c r="AK77" s="93">
        <v>9777.7209920124151</v>
      </c>
      <c r="AL77" s="93">
        <v>12152.513236985076</v>
      </c>
      <c r="AM77" s="93">
        <v>18581.189838563325</v>
      </c>
      <c r="AN77" s="93">
        <v>9065.9984987598145</v>
      </c>
      <c r="AO77" s="93">
        <v>1912.0234173143981</v>
      </c>
      <c r="AP77" s="93">
        <v>907.4396232945146</v>
      </c>
      <c r="AQ77" s="93">
        <v>26093.540820247959</v>
      </c>
      <c r="AR77" s="93">
        <v>35.674344345461577</v>
      </c>
      <c r="AS77" s="100">
        <v>-6432.005542867817</v>
      </c>
      <c r="AT77" s="234"/>
      <c r="AU77" s="95" t="s">
        <v>342</v>
      </c>
      <c r="AV77" s="141">
        <v>1.3116243889310431</v>
      </c>
      <c r="AW77" s="250">
        <v>1.8135843028835641</v>
      </c>
      <c r="AX77" s="251">
        <v>-0.34388356428424194</v>
      </c>
      <c r="AY77" s="141">
        <v>1.9988415234732937</v>
      </c>
      <c r="AZ77" s="142">
        <v>1.2178094181822363</v>
      </c>
      <c r="BA77" s="143">
        <v>1.708290592749595</v>
      </c>
      <c r="BB77" s="143">
        <v>0.17791909355846514</v>
      </c>
      <c r="BC77" s="143">
        <v>1.4960414528142119</v>
      </c>
      <c r="BD77" s="143">
        <v>0.9154448254179437</v>
      </c>
      <c r="BE77" s="144">
        <v>1.2938978889261321</v>
      </c>
      <c r="BF77" s="145">
        <v>3.1948792912464663</v>
      </c>
      <c r="BG77" s="142">
        <v>2.0848429415194047</v>
      </c>
      <c r="BH77" s="143">
        <v>1.1452056892990115</v>
      </c>
      <c r="BI77" s="143">
        <v>2.4940994276783757</v>
      </c>
      <c r="BJ77" s="143">
        <v>3.4896931541922749</v>
      </c>
      <c r="BK77" s="143">
        <v>3.2422166375234873</v>
      </c>
      <c r="BL77" s="143">
        <v>0.50757762824131802</v>
      </c>
      <c r="BM77" s="143">
        <v>1.957754998824135</v>
      </c>
      <c r="BN77" s="143">
        <v>3.658193002551835</v>
      </c>
      <c r="BO77" s="143">
        <v>-9.9255030642653175E-2</v>
      </c>
      <c r="BP77" s="142">
        <v>-9.6675236903764894E-2</v>
      </c>
      <c r="BQ77" s="234"/>
      <c r="BR77" s="95" t="s">
        <v>342</v>
      </c>
      <c r="BS77" s="108">
        <v>320106.63478488475</v>
      </c>
      <c r="BT77" s="238">
        <v>339633.76724598929</v>
      </c>
      <c r="BU77" s="239">
        <v>-19526.219620709307</v>
      </c>
      <c r="BV77" s="108">
        <v>5540.1669654079014</v>
      </c>
      <c r="BW77" s="100">
        <v>41272.412019315176</v>
      </c>
      <c r="BX77" s="93">
        <v>10603.851686165435</v>
      </c>
      <c r="BY77" s="93">
        <v>712.52791732450714</v>
      </c>
      <c r="BZ77" s="93">
        <v>6546.6314225907554</v>
      </c>
      <c r="CA77" s="93">
        <v>3788.6552804127568</v>
      </c>
      <c r="CB77" s="94">
        <v>19620.74571282207</v>
      </c>
      <c r="CC77" s="102">
        <v>46828.190374880796</v>
      </c>
      <c r="CD77" s="100">
        <v>234236.78422778659</v>
      </c>
      <c r="CE77" s="93">
        <v>35901.271255465224</v>
      </c>
      <c r="CF77" s="93">
        <v>35345.663005914539</v>
      </c>
      <c r="CG77" s="93">
        <v>36722.2362347038</v>
      </c>
      <c r="CH77" s="93">
        <v>24022.780952897505</v>
      </c>
      <c r="CI77" s="93">
        <v>4300.6998769288184</v>
      </c>
      <c r="CJ77" s="93">
        <v>4602.4109378569992</v>
      </c>
      <c r="CK77" s="93">
        <v>94555.363259599078</v>
      </c>
      <c r="CL77" s="93">
        <v>-1213.6412955804262</v>
      </c>
      <c r="CM77" s="100">
        <v>-7770.9188025053591</v>
      </c>
      <c r="CN77" s="234"/>
      <c r="CO77" s="95" t="s">
        <v>342</v>
      </c>
      <c r="CP77" s="108"/>
      <c r="CQ77" s="238"/>
      <c r="CR77" s="239"/>
      <c r="CS77" s="108"/>
      <c r="CT77" s="100"/>
      <c r="CU77" s="93"/>
      <c r="CV77" s="93"/>
      <c r="CW77" s="93"/>
      <c r="CX77" s="93"/>
      <c r="CY77" s="94"/>
      <c r="CZ77" s="102"/>
      <c r="DA77" s="100"/>
      <c r="DB77" s="93"/>
      <c r="DC77" s="93"/>
      <c r="DD77" s="93"/>
      <c r="DE77" s="93"/>
      <c r="DF77" s="93"/>
      <c r="DG77" s="93"/>
      <c r="DH77" s="93"/>
      <c r="DI77" s="93"/>
      <c r="DJ77" s="100"/>
    </row>
    <row r="78" spans="1:114">
      <c r="A78" s="133" t="s">
        <v>343</v>
      </c>
      <c r="B78" s="135">
        <v>0.22671594171650433</v>
      </c>
      <c r="C78" s="248">
        <v>0.28884907607602539</v>
      </c>
      <c r="D78" s="249">
        <v>1.7295773543213322E-2</v>
      </c>
      <c r="E78" s="135">
        <v>-0.90169198694803887</v>
      </c>
      <c r="F78" s="136">
        <v>-9.7726200688441622E-2</v>
      </c>
      <c r="G78" s="137">
        <v>0.4940894750903313</v>
      </c>
      <c r="H78" s="137">
        <v>-0.18083968444713161</v>
      </c>
      <c r="I78" s="137">
        <v>-0.31866498646390129</v>
      </c>
      <c r="J78" s="137">
        <v>-0.19248512053310352</v>
      </c>
      <c r="K78" s="138">
        <v>-0.22961435706141398</v>
      </c>
      <c r="L78" s="139">
        <v>0.20510951716823378</v>
      </c>
      <c r="M78" s="136">
        <v>0.50414358528911851</v>
      </c>
      <c r="N78" s="137">
        <v>0.42826703449685422</v>
      </c>
      <c r="O78" s="137">
        <v>0.29134267191208707</v>
      </c>
      <c r="P78" s="137">
        <v>1.5769788116857253</v>
      </c>
      <c r="Q78" s="137">
        <v>0.91224309852810936</v>
      </c>
      <c r="R78" s="137">
        <v>-1.0446557948007307E-2</v>
      </c>
      <c r="S78" s="137">
        <v>-0.13217809422236826</v>
      </c>
      <c r="T78" s="137">
        <v>0.65605065309970456</v>
      </c>
      <c r="U78" s="137">
        <v>-0.10746450497539639</v>
      </c>
      <c r="V78" s="136">
        <v>1.2865273990270154E-2</v>
      </c>
      <c r="X78" s="69" t="s">
        <v>343</v>
      </c>
      <c r="Y78" s="106">
        <v>56056.571209300309</v>
      </c>
      <c r="Z78" s="240">
        <v>55074.406250201166</v>
      </c>
      <c r="AA78" s="241">
        <v>978.70250400993973</v>
      </c>
      <c r="AB78" s="106">
        <v>-2549.1649590183515</v>
      </c>
      <c r="AC78" s="101">
        <v>-3352.3431791095063</v>
      </c>
      <c r="AD78" s="75">
        <v>3119.3481816889253</v>
      </c>
      <c r="AE78" s="75">
        <v>-725.51279243064346</v>
      </c>
      <c r="AF78" s="75">
        <v>-1415.3300099931075</v>
      </c>
      <c r="AG78" s="75">
        <v>-803.91053473425563</v>
      </c>
      <c r="AH78" s="76">
        <v>-3526.9380236407742</v>
      </c>
      <c r="AI78" s="103">
        <v>3102.3934913708363</v>
      </c>
      <c r="AJ78" s="101">
        <v>57822.553156502545</v>
      </c>
      <c r="AK78" s="75">
        <v>13579.578136606608</v>
      </c>
      <c r="AL78" s="75">
        <v>4231.8019313118421</v>
      </c>
      <c r="AM78" s="75">
        <v>17173.738117952133</v>
      </c>
      <c r="AN78" s="75">
        <v>6978.2923201848753</v>
      </c>
      <c r="AO78" s="75">
        <v>-88.962850135634653</v>
      </c>
      <c r="AP78" s="75">
        <v>-316.81577763444511</v>
      </c>
      <c r="AQ78" s="75">
        <v>17577.639721370768</v>
      </c>
      <c r="AR78" s="75">
        <v>-1312.7184431524947</v>
      </c>
      <c r="AS78" s="101">
        <v>1033.1326995566487</v>
      </c>
      <c r="AU78" s="69" t="s">
        <v>343</v>
      </c>
      <c r="AV78" s="135">
        <v>1.0983661808246392</v>
      </c>
      <c r="AW78" s="248">
        <v>1.548879567779271</v>
      </c>
      <c r="AX78" s="249">
        <v>-0.39463078160082432</v>
      </c>
      <c r="AY78" s="135">
        <v>-3.9028651319033658</v>
      </c>
      <c r="AZ78" s="136">
        <v>1.03929500890374</v>
      </c>
      <c r="BA78" s="137">
        <v>2.0015525267922607</v>
      </c>
      <c r="BB78" s="137">
        <v>0.31075750628437593</v>
      </c>
      <c r="BC78" s="137">
        <v>1.2112407823785087</v>
      </c>
      <c r="BD78" s="137">
        <v>0.69023032650497029</v>
      </c>
      <c r="BE78" s="138">
        <v>0.88237135628173036</v>
      </c>
      <c r="BF78" s="139">
        <v>2.3644182841495054</v>
      </c>
      <c r="BG78" s="136">
        <v>2.0667678513123011</v>
      </c>
      <c r="BH78" s="137">
        <v>1.532530553638356</v>
      </c>
      <c r="BI78" s="137">
        <v>2.203232458553317</v>
      </c>
      <c r="BJ78" s="137">
        <v>4.5058422743412763</v>
      </c>
      <c r="BK78" s="137">
        <v>2.9999024715042344</v>
      </c>
      <c r="BL78" s="137">
        <v>0.42154471145998684</v>
      </c>
      <c r="BM78" s="137">
        <v>1.0868712637139621</v>
      </c>
      <c r="BN78" s="137">
        <v>3.2771911216564087</v>
      </c>
      <c r="BO78" s="137">
        <v>-0.64765215314506186</v>
      </c>
      <c r="BP78" s="136">
        <v>-0.28634785094782123</v>
      </c>
      <c r="BR78" s="69" t="s">
        <v>343</v>
      </c>
      <c r="BS78" s="106">
        <v>269234.67134791613</v>
      </c>
      <c r="BT78" s="240">
        <v>291658.07372176647</v>
      </c>
      <c r="BU78" s="241">
        <v>-22423.015916379169</v>
      </c>
      <c r="BV78" s="106">
        <v>-11378.344372851599</v>
      </c>
      <c r="BW78" s="101">
        <v>35250.181968638673</v>
      </c>
      <c r="BX78" s="75">
        <v>12449.702683437965</v>
      </c>
      <c r="BY78" s="75">
        <v>1240.6216730799642</v>
      </c>
      <c r="BZ78" s="75">
        <v>5298.3293307253043</v>
      </c>
      <c r="CA78" s="75">
        <v>2857.4622475104406</v>
      </c>
      <c r="CB78" s="76">
        <v>13404.06603388465</v>
      </c>
      <c r="CC78" s="103">
        <v>35008.719149638899</v>
      </c>
      <c r="CD78" s="101">
        <v>233417.98783086613</v>
      </c>
      <c r="CE78" s="75">
        <v>48065.286132178735</v>
      </c>
      <c r="CF78" s="75">
        <v>31403.667358656181</v>
      </c>
      <c r="CG78" s="75">
        <v>47694.652059148764</v>
      </c>
      <c r="CH78" s="75">
        <v>22482.922000807244</v>
      </c>
      <c r="CI78" s="75">
        <v>3574.4304150759708</v>
      </c>
      <c r="CJ78" s="75">
        <v>2573.6900609238655</v>
      </c>
      <c r="CK78" s="75">
        <v>85577.663496924099</v>
      </c>
      <c r="CL78" s="75">
        <v>-7954.3236928486731</v>
      </c>
      <c r="CM78" s="101">
        <v>-23063.873228374869</v>
      </c>
      <c r="CO78" s="69" t="s">
        <v>343</v>
      </c>
      <c r="CP78" s="106"/>
      <c r="CQ78" s="240"/>
      <c r="CR78" s="241"/>
      <c r="CS78" s="106"/>
      <c r="CT78" s="101"/>
      <c r="CU78" s="75"/>
      <c r="CV78" s="75"/>
      <c r="CW78" s="75"/>
      <c r="CX78" s="75"/>
      <c r="CY78" s="76"/>
      <c r="CZ78" s="103"/>
      <c r="DA78" s="101"/>
      <c r="DB78" s="75"/>
      <c r="DC78" s="75"/>
      <c r="DD78" s="75"/>
      <c r="DE78" s="75"/>
      <c r="DF78" s="75"/>
      <c r="DG78" s="75"/>
      <c r="DH78" s="75"/>
      <c r="DI78" s="75"/>
      <c r="DJ78" s="101"/>
    </row>
    <row r="79" spans="1:114">
      <c r="A79" s="133" t="s">
        <v>344</v>
      </c>
      <c r="B79" s="135">
        <v>5.583116007050748E-2</v>
      </c>
      <c r="C79" s="248">
        <v>0.1864664763433499</v>
      </c>
      <c r="D79" s="249">
        <v>-0.38555169146280432</v>
      </c>
      <c r="E79" s="135">
        <v>1.56274525684168</v>
      </c>
      <c r="F79" s="136">
        <v>-8.0134434076339911E-2</v>
      </c>
      <c r="G79" s="137">
        <v>-0.23146969969956022</v>
      </c>
      <c r="H79" s="137">
        <v>0.24238493312567222</v>
      </c>
      <c r="I79" s="137">
        <v>-2.9827497800483105E-2</v>
      </c>
      <c r="J79" s="137">
        <v>-0.16175535554914244</v>
      </c>
      <c r="K79" s="138">
        <v>-9.4093358324376375E-2</v>
      </c>
      <c r="L79" s="139">
        <v>0.5797813091812376</v>
      </c>
      <c r="M79" s="136">
        <v>0.25191610589634372</v>
      </c>
      <c r="N79" s="137">
        <v>5.0777557000003526E-3</v>
      </c>
      <c r="O79" s="137">
        <v>0.19042717065396175</v>
      </c>
      <c r="P79" s="137">
        <v>-0.49202240270799225</v>
      </c>
      <c r="Q79" s="137">
        <v>0.84357004872810393</v>
      </c>
      <c r="R79" s="137">
        <v>0.25346617880912525</v>
      </c>
      <c r="S79" s="137">
        <v>-3.3039434818038504E-2</v>
      </c>
      <c r="T79" s="137">
        <v>0.4846245092604784</v>
      </c>
      <c r="U79" s="137">
        <v>0.81011964972124151</v>
      </c>
      <c r="V79" s="136">
        <v>-0.31903101380236221</v>
      </c>
      <c r="X79" s="69" t="s">
        <v>344</v>
      </c>
      <c r="Y79" s="106">
        <v>13835.811072558165</v>
      </c>
      <c r="Z79" s="240">
        <v>35655.969733297825</v>
      </c>
      <c r="AA79" s="241">
        <v>-21820.687514139339</v>
      </c>
      <c r="AB79" s="106">
        <v>4378.1855036002817</v>
      </c>
      <c r="AC79" s="101">
        <v>-2746.1989902947098</v>
      </c>
      <c r="AD79" s="75">
        <v>-1468.5641373791732</v>
      </c>
      <c r="AE79" s="75">
        <v>970.66834380384535</v>
      </c>
      <c r="AF79" s="75">
        <v>-132.05475256056525</v>
      </c>
      <c r="AG79" s="75">
        <v>-674.26787306368351</v>
      </c>
      <c r="AH79" s="76">
        <v>-1441.9805710951332</v>
      </c>
      <c r="AI79" s="103">
        <v>8787.4961133475881</v>
      </c>
      <c r="AJ79" s="101">
        <v>29039.084471235052</v>
      </c>
      <c r="AK79" s="75">
        <v>161.69604713609442</v>
      </c>
      <c r="AL79" s="75">
        <v>2774.0455881895032</v>
      </c>
      <c r="AM79" s="75">
        <v>-5442.759529720759</v>
      </c>
      <c r="AN79" s="75">
        <v>6511.8379295286722</v>
      </c>
      <c r="AO79" s="75">
        <v>2158.2915817846078</v>
      </c>
      <c r="AP79" s="75">
        <v>-79.087073144241003</v>
      </c>
      <c r="AQ79" s="75">
        <v>13069.785113822203</v>
      </c>
      <c r="AR79" s="75">
        <v>9885.2748136399314</v>
      </c>
      <c r="AS79" s="101">
        <v>-25622.756025332026</v>
      </c>
      <c r="AU79" s="69" t="s">
        <v>344</v>
      </c>
      <c r="AV79" s="135">
        <v>0.71003464738841338</v>
      </c>
      <c r="AW79" s="248">
        <v>1.1679105578348281</v>
      </c>
      <c r="AX79" s="249">
        <v>-0.81537922953477393</v>
      </c>
      <c r="AY79" s="135">
        <v>-1.9242760125826597</v>
      </c>
      <c r="AZ79" s="136">
        <v>0.42587372219420327</v>
      </c>
      <c r="BA79" s="137">
        <v>0.76440786098097568</v>
      </c>
      <c r="BB79" s="137">
        <v>0.29431355020201888</v>
      </c>
      <c r="BC79" s="137">
        <v>0.55838379714543418</v>
      </c>
      <c r="BD79" s="137">
        <v>0.16681306557868592</v>
      </c>
      <c r="BE79" s="138">
        <v>0.35332060291597411</v>
      </c>
      <c r="BF79" s="139">
        <v>2.2941961653694332</v>
      </c>
      <c r="BG79" s="136">
        <v>1.6792339705532511</v>
      </c>
      <c r="BH79" s="137">
        <v>0.9193982222306829</v>
      </c>
      <c r="BI79" s="137">
        <v>1.7048391577634048</v>
      </c>
      <c r="BJ79" s="137">
        <v>2.8441755428710191</v>
      </c>
      <c r="BK79" s="137">
        <v>3.0789253645712389</v>
      </c>
      <c r="BL79" s="137">
        <v>0.60051266963223604</v>
      </c>
      <c r="BM79" s="137">
        <v>0.48078762345771242</v>
      </c>
      <c r="BN79" s="137">
        <v>2.6388904472957053</v>
      </c>
      <c r="BO79" s="137">
        <v>0.63539289804361854</v>
      </c>
      <c r="BP79" s="136">
        <v>-0.73361931487835319</v>
      </c>
      <c r="BR79" s="69" t="s">
        <v>344</v>
      </c>
      <c r="BS79" s="106">
        <v>174814.38686641678</v>
      </c>
      <c r="BT79" s="240">
        <v>221160.39241921157</v>
      </c>
      <c r="BU79" s="241">
        <v>-46347.195351129398</v>
      </c>
      <c r="BV79" s="106">
        <v>-5582.7251104729949</v>
      </c>
      <c r="BW79" s="101">
        <v>14521.112652744167</v>
      </c>
      <c r="BX79" s="75">
        <v>4801.8692704560235</v>
      </c>
      <c r="BY79" s="75">
        <v>1178.0143586980412</v>
      </c>
      <c r="BZ79" s="75">
        <v>2457.6621327791363</v>
      </c>
      <c r="CA79" s="75">
        <v>693.06974790035747</v>
      </c>
      <c r="CB79" s="76">
        <v>5390.4971429104917</v>
      </c>
      <c r="CC79" s="103">
        <v>34189.376272815047</v>
      </c>
      <c r="CD79" s="101">
        <v>190852.83404419199</v>
      </c>
      <c r="CE79" s="75">
        <v>29012.06622499181</v>
      </c>
      <c r="CF79" s="75">
        <v>24465.421482798876</v>
      </c>
      <c r="CG79" s="75">
        <v>30441.697479160735</v>
      </c>
      <c r="CH79" s="75">
        <v>23251.979038804071</v>
      </c>
      <c r="CI79" s="75">
        <v>5095.7894674169365</v>
      </c>
      <c r="CJ79" s="75">
        <v>1144.9845606654417</v>
      </c>
      <c r="CK79" s="75">
        <v>69674.217414180283</v>
      </c>
      <c r="CL79" s="75">
        <v>7766.678376175696</v>
      </c>
      <c r="CM79" s="101">
        <v>-59166.210992860608</v>
      </c>
      <c r="CO79" s="69" t="s">
        <v>344</v>
      </c>
      <c r="CP79" s="106"/>
      <c r="CQ79" s="240"/>
      <c r="CR79" s="241"/>
      <c r="CS79" s="106"/>
      <c r="CT79" s="101"/>
      <c r="CU79" s="75"/>
      <c r="CV79" s="75"/>
      <c r="CW79" s="75"/>
      <c r="CX79" s="75"/>
      <c r="CY79" s="76"/>
      <c r="CZ79" s="103"/>
      <c r="DA79" s="101"/>
      <c r="DB79" s="75"/>
      <c r="DC79" s="75"/>
      <c r="DD79" s="75"/>
      <c r="DE79" s="75"/>
      <c r="DF79" s="75"/>
      <c r="DG79" s="75"/>
      <c r="DH79" s="75"/>
      <c r="DI79" s="75"/>
      <c r="DJ79" s="101"/>
    </row>
    <row r="80" spans="1:114">
      <c r="A80" s="133" t="s">
        <v>345</v>
      </c>
      <c r="B80" s="135">
        <v>0.14867246820520208</v>
      </c>
      <c r="C80" s="248">
        <v>0.23416176370896213</v>
      </c>
      <c r="D80" s="249">
        <v>-0.14180778383615644</v>
      </c>
      <c r="E80" s="135">
        <v>7.2065368930887885</v>
      </c>
      <c r="F80" s="136">
        <v>-0.21764679428961653</v>
      </c>
      <c r="G80" s="137">
        <v>-0.36029287394389042</v>
      </c>
      <c r="H80" s="137">
        <v>0.23498219690460953</v>
      </c>
      <c r="I80" s="137">
        <v>-5.7361756626328475E-2</v>
      </c>
      <c r="J80" s="137">
        <v>-0.72786483791603684</v>
      </c>
      <c r="K80" s="138">
        <v>-0.18499826896363203</v>
      </c>
      <c r="L80" s="139">
        <v>1.2191127856203909</v>
      </c>
      <c r="M80" s="136">
        <v>0.19849557676578922</v>
      </c>
      <c r="N80" s="137">
        <v>8.1473353565297835E-2</v>
      </c>
      <c r="O80" s="137">
        <v>0.12060497571599882</v>
      </c>
      <c r="P80" s="137">
        <v>5.0627239532463619E-2</v>
      </c>
      <c r="Q80" s="137">
        <v>1.101290639005148</v>
      </c>
      <c r="R80" s="137">
        <v>-0.10175250834347782</v>
      </c>
      <c r="S80" s="137">
        <v>0.13469459982813348</v>
      </c>
      <c r="T80" s="137">
        <v>0.62744244968604423</v>
      </c>
      <c r="U80" s="137">
        <v>-0.56933413653321718</v>
      </c>
      <c r="V80" s="136">
        <v>-0.2212419051089265</v>
      </c>
      <c r="X80" s="69" t="s">
        <v>345</v>
      </c>
      <c r="Y80" s="106">
        <v>36863.870076786727</v>
      </c>
      <c r="Z80" s="240">
        <v>44859.71689569205</v>
      </c>
      <c r="AA80" s="241">
        <v>-7994.8113659843802</v>
      </c>
      <c r="AB80" s="106">
        <v>20505.34189816541</v>
      </c>
      <c r="AC80" s="101">
        <v>-7452.7567201675847</v>
      </c>
      <c r="AD80" s="75">
        <v>-2280.5942099207314</v>
      </c>
      <c r="AE80" s="75">
        <v>943.30382753082085</v>
      </c>
      <c r="AF80" s="75">
        <v>-253.88093991210917</v>
      </c>
      <c r="AG80" s="75">
        <v>-3029.1548506238614</v>
      </c>
      <c r="AH80" s="76">
        <v>-2832.4305472415872</v>
      </c>
      <c r="AI80" s="103">
        <v>18584.698005824815</v>
      </c>
      <c r="AJ80" s="101">
        <v>22938.789767691866</v>
      </c>
      <c r="AK80" s="75">
        <v>2594.569123884663</v>
      </c>
      <c r="AL80" s="75">
        <v>1760.25721454015</v>
      </c>
      <c r="AM80" s="75">
        <v>557.28379823290743</v>
      </c>
      <c r="AN80" s="75">
        <v>8572.9954121992923</v>
      </c>
      <c r="AO80" s="75">
        <v>-868.629591147881</v>
      </c>
      <c r="AP80" s="75">
        <v>322.31429405510426</v>
      </c>
      <c r="AQ80" s="75">
        <v>17003.431828583591</v>
      </c>
      <c r="AR80" s="75">
        <v>-7003.4323126571253</v>
      </c>
      <c r="AS80" s="101">
        <v>-17712.202874727547</v>
      </c>
      <c r="AU80" s="69" t="s">
        <v>345</v>
      </c>
      <c r="AV80" s="135">
        <v>0.83764567239237309</v>
      </c>
      <c r="AW80" s="248">
        <v>1.3022406644167095</v>
      </c>
      <c r="AX80" s="249">
        <v>-0.71550263233790545</v>
      </c>
      <c r="AY80" s="135">
        <v>8.5685319224715997</v>
      </c>
      <c r="AZ80" s="136">
        <v>-1.0103762427193796E-2</v>
      </c>
      <c r="BA80" s="137">
        <v>0.32996139740557595</v>
      </c>
      <c r="BB80" s="137">
        <v>0.43684777257988472</v>
      </c>
      <c r="BC80" s="137">
        <v>0.12728930410494943</v>
      </c>
      <c r="BD80" s="137">
        <v>-0.94339589902886489</v>
      </c>
      <c r="BE80" s="138">
        <v>-5.2144257539510352E-2</v>
      </c>
      <c r="BF80" s="139">
        <v>2.8635820135034296</v>
      </c>
      <c r="BG80" s="136">
        <v>1.6533017325466526</v>
      </c>
      <c r="BH80" s="137">
        <v>0.82610605566604267</v>
      </c>
      <c r="BI80" s="137">
        <v>1.4523141674908091</v>
      </c>
      <c r="BJ80" s="137">
        <v>2.883791783110623</v>
      </c>
      <c r="BK80" s="137">
        <v>4.1181879103362684</v>
      </c>
      <c r="BL80" s="137">
        <v>0.36633728537611709</v>
      </c>
      <c r="BM80" s="137">
        <v>0.34921146482356225</v>
      </c>
      <c r="BN80" s="137">
        <v>2.779432459638298</v>
      </c>
      <c r="BO80" s="137">
        <v>0.13137920282380033</v>
      </c>
      <c r="BP80" s="136">
        <v>-0.60638127192136348</v>
      </c>
      <c r="BR80" s="69" t="s">
        <v>345</v>
      </c>
      <c r="BS80" s="106">
        <v>206278.14814203605</v>
      </c>
      <c r="BT80" s="240">
        <v>246847.37429471686</v>
      </c>
      <c r="BU80" s="241">
        <v>-40571.554232647642</v>
      </c>
      <c r="BV80" s="106">
        <v>24074.879473394423</v>
      </c>
      <c r="BW80" s="101">
        <v>-345.25932736694813</v>
      </c>
      <c r="BX80" s="75">
        <v>2074.2317432415439</v>
      </c>
      <c r="BY80" s="75">
        <v>1750.1408677970176</v>
      </c>
      <c r="BZ80" s="75">
        <v>562.33862910396419</v>
      </c>
      <c r="CA80" s="75">
        <v>-3934.673016250541</v>
      </c>
      <c r="CB80" s="76">
        <v>-797.2975512589328</v>
      </c>
      <c r="CC80" s="103">
        <v>42955.83157242625</v>
      </c>
      <c r="CD80" s="101">
        <v>188326.52816695347</v>
      </c>
      <c r="CE80" s="75">
        <v>26113.56429963978</v>
      </c>
      <c r="CF80" s="75">
        <v>20918.617971026571</v>
      </c>
      <c r="CG80" s="75">
        <v>30869.452225027606</v>
      </c>
      <c r="CH80" s="75">
        <v>31129.124160672654</v>
      </c>
      <c r="CI80" s="75">
        <v>3112.7225578154903</v>
      </c>
      <c r="CJ80" s="75">
        <v>833.85106657093274</v>
      </c>
      <c r="CK80" s="75">
        <v>73744.397484024521</v>
      </c>
      <c r="CL80" s="75">
        <v>1604.7984021757729</v>
      </c>
      <c r="CM80" s="101">
        <v>-48733.831743370742</v>
      </c>
      <c r="CO80" s="69" t="s">
        <v>345</v>
      </c>
      <c r="CP80" s="106"/>
      <c r="CQ80" s="240"/>
      <c r="CR80" s="241"/>
      <c r="CS80" s="106"/>
      <c r="CT80" s="101"/>
      <c r="CU80" s="75"/>
      <c r="CV80" s="75"/>
      <c r="CW80" s="75"/>
      <c r="CX80" s="75"/>
      <c r="CY80" s="76"/>
      <c r="CZ80" s="103"/>
      <c r="DA80" s="101"/>
      <c r="DB80" s="75"/>
      <c r="DC80" s="75"/>
      <c r="DD80" s="75"/>
      <c r="DE80" s="75"/>
      <c r="DF80" s="75"/>
      <c r="DG80" s="75"/>
      <c r="DH80" s="75"/>
      <c r="DI80" s="75"/>
      <c r="DJ80" s="101"/>
    </row>
    <row r="81" spans="1:114" s="232" customFormat="1">
      <c r="A81" s="118" t="s">
        <v>346</v>
      </c>
      <c r="B81" s="141">
        <v>0.17861322883665487</v>
      </c>
      <c r="C81" s="250">
        <v>0.19918223614461272</v>
      </c>
      <c r="D81" s="251">
        <v>0.10848624432318044</v>
      </c>
      <c r="E81" s="141">
        <v>-4.7353422714868643</v>
      </c>
      <c r="F81" s="142">
        <v>-0.10559038362972784</v>
      </c>
      <c r="G81" s="143">
        <v>0.45784286792762696</v>
      </c>
      <c r="H81" s="143">
        <v>0.33177970916589139</v>
      </c>
      <c r="I81" s="143">
        <v>-0.19715939223484691</v>
      </c>
      <c r="J81" s="143">
        <v>-4.3509152006626639E-2</v>
      </c>
      <c r="K81" s="144">
        <v>-0.44355832269538098</v>
      </c>
      <c r="L81" s="145">
        <v>2.6547924081787855E-2</v>
      </c>
      <c r="M81" s="142">
        <v>0.39388182916202386</v>
      </c>
      <c r="N81" s="143">
        <v>3.8943919302791841E-2</v>
      </c>
      <c r="O81" s="143">
        <v>4.1783750267510023E-2</v>
      </c>
      <c r="P81" s="143">
        <v>0.95474275195699398</v>
      </c>
      <c r="Q81" s="143">
        <v>1.1853397493556406</v>
      </c>
      <c r="R81" s="143">
        <v>0.16497913388360264</v>
      </c>
      <c r="S81" s="143">
        <v>0.32604457168565748</v>
      </c>
      <c r="T81" s="143">
        <v>1.0386731916448566</v>
      </c>
      <c r="U81" s="143">
        <v>-0.53954648020939633</v>
      </c>
      <c r="V81" s="142">
        <v>0.20515571196764171</v>
      </c>
      <c r="W81" s="234"/>
      <c r="X81" s="95" t="s">
        <v>346</v>
      </c>
      <c r="Y81" s="108">
        <v>44353.632478557527</v>
      </c>
      <c r="Z81" s="238">
        <v>38247.840047232807</v>
      </c>
      <c r="AA81" s="239">
        <v>6107.5428897989914</v>
      </c>
      <c r="AB81" s="108">
        <v>-14444.850227118586</v>
      </c>
      <c r="AC81" s="100">
        <v>-3607.802702896297</v>
      </c>
      <c r="AD81" s="93">
        <v>2887.6279748451198</v>
      </c>
      <c r="AE81" s="93">
        <v>1335.013866075431</v>
      </c>
      <c r="AF81" s="93">
        <v>-872.11937571770977</v>
      </c>
      <c r="AG81" s="93">
        <v>-179.75406365247909</v>
      </c>
      <c r="AH81" s="94">
        <v>-6778.5711044466589</v>
      </c>
      <c r="AI81" s="102">
        <v>409.64222432859242</v>
      </c>
      <c r="AJ81" s="100">
        <v>45608.607696354389</v>
      </c>
      <c r="AK81" s="93">
        <v>1241.2035227390006</v>
      </c>
      <c r="AL81" s="93">
        <v>610.5788965979591</v>
      </c>
      <c r="AM81" s="93">
        <v>10514.735559411813</v>
      </c>
      <c r="AN81" s="93">
        <v>9328.8947144519771</v>
      </c>
      <c r="AO81" s="93">
        <v>1406.9426173457177</v>
      </c>
      <c r="AP81" s="93">
        <v>781.25162449883646</v>
      </c>
      <c r="AQ81" s="93">
        <v>28324.225562833715</v>
      </c>
      <c r="AR81" s="93">
        <v>-6599.2248015240766</v>
      </c>
      <c r="AS81" s="100">
        <v>16388.035487888381</v>
      </c>
      <c r="AT81" s="234"/>
      <c r="AU81" s="95" t="s">
        <v>346</v>
      </c>
      <c r="AV81" s="141">
        <v>0.6111508268250132</v>
      </c>
      <c r="AW81" s="250">
        <v>0.91172887247568113</v>
      </c>
      <c r="AX81" s="251">
        <v>-0.40167468612283264</v>
      </c>
      <c r="AY81" s="141">
        <v>2.7906824627389026</v>
      </c>
      <c r="AZ81" s="142">
        <v>-0.50021543626816989</v>
      </c>
      <c r="BA81" s="143">
        <v>0.35762728340575922</v>
      </c>
      <c r="BB81" s="143">
        <v>0.62899525700161885</v>
      </c>
      <c r="BC81" s="143">
        <v>-0.60191913810707653</v>
      </c>
      <c r="BD81" s="143">
        <v>-1.1222574268626273</v>
      </c>
      <c r="BE81" s="144">
        <v>-0.94919700628407488</v>
      </c>
      <c r="BF81" s="145">
        <v>2.0418588058422227</v>
      </c>
      <c r="BG81" s="142">
        <v>1.3549811251923893</v>
      </c>
      <c r="BH81" s="143">
        <v>0.55433752400311231</v>
      </c>
      <c r="BI81" s="143">
        <v>0.64554724133270014</v>
      </c>
      <c r="BJ81" s="143">
        <v>2.0938856966713493</v>
      </c>
      <c r="BK81" s="143">
        <v>4.1037481124656994</v>
      </c>
      <c r="BL81" s="143">
        <v>0.30620512595365135</v>
      </c>
      <c r="BM81" s="143">
        <v>0.29524273174934557</v>
      </c>
      <c r="BN81" s="143">
        <v>2.8356197478249356</v>
      </c>
      <c r="BO81" s="143">
        <v>-0.41178463608638749</v>
      </c>
      <c r="BP81" s="142">
        <v>-0.32269622071512405</v>
      </c>
      <c r="BQ81" s="234"/>
      <c r="BR81" s="95" t="s">
        <v>346</v>
      </c>
      <c r="BS81" s="108">
        <v>151109.88483720273</v>
      </c>
      <c r="BT81" s="238">
        <v>173837.93292642385</v>
      </c>
      <c r="BU81" s="239">
        <v>-22729.253486314788</v>
      </c>
      <c r="BV81" s="108">
        <v>7889.5122156287543</v>
      </c>
      <c r="BW81" s="100">
        <v>-17159.101592468098</v>
      </c>
      <c r="BX81" s="93">
        <v>2257.8178092341404</v>
      </c>
      <c r="BY81" s="93">
        <v>2523.4732449794537</v>
      </c>
      <c r="BZ81" s="93">
        <v>-2673.3850781834917</v>
      </c>
      <c r="CA81" s="93">
        <v>-4687.0873220742797</v>
      </c>
      <c r="CB81" s="94">
        <v>-14579.920246424153</v>
      </c>
      <c r="CC81" s="102">
        <v>30884.229834871832</v>
      </c>
      <c r="CD81" s="100">
        <v>155409.03509178385</v>
      </c>
      <c r="CE81" s="93">
        <v>17577.046830366366</v>
      </c>
      <c r="CF81" s="93">
        <v>9376.6836306394543</v>
      </c>
      <c r="CG81" s="93">
        <v>22802.997945876094</v>
      </c>
      <c r="CH81" s="93">
        <v>31392.020376364817</v>
      </c>
      <c r="CI81" s="93">
        <v>2607.6417578468099</v>
      </c>
      <c r="CJ81" s="93">
        <v>707.6630677752546</v>
      </c>
      <c r="CK81" s="93">
        <v>75975.082226610277</v>
      </c>
      <c r="CL81" s="93">
        <v>-5030.1007436937653</v>
      </c>
      <c r="CM81" s="100">
        <v>-25913.790712614544</v>
      </c>
      <c r="CN81" s="234"/>
      <c r="CO81" s="95" t="s">
        <v>346</v>
      </c>
      <c r="CP81" s="108"/>
      <c r="CQ81" s="238"/>
      <c r="CR81" s="239"/>
      <c r="CS81" s="108"/>
      <c r="CT81" s="100"/>
      <c r="CU81" s="93"/>
      <c r="CV81" s="93"/>
      <c r="CW81" s="93"/>
      <c r="CX81" s="93"/>
      <c r="CY81" s="94"/>
      <c r="CZ81" s="102"/>
      <c r="DA81" s="100"/>
      <c r="DB81" s="93"/>
      <c r="DC81" s="93"/>
      <c r="DD81" s="93"/>
      <c r="DE81" s="93"/>
      <c r="DF81" s="93"/>
      <c r="DG81" s="93"/>
      <c r="DH81" s="93"/>
      <c r="DI81" s="93"/>
      <c r="DJ81" s="100"/>
    </row>
    <row r="82" spans="1:114">
      <c r="A82" s="133" t="s">
        <v>347</v>
      </c>
      <c r="B82" s="135">
        <v>0.64757925585650078</v>
      </c>
      <c r="C82" s="248">
        <v>0.79846939069878609</v>
      </c>
      <c r="D82" s="249">
        <v>0.13243202337995807</v>
      </c>
      <c r="E82" s="135">
        <v>1.9699694512300248</v>
      </c>
      <c r="F82" s="136">
        <v>0.5086074974984145</v>
      </c>
      <c r="G82" s="137">
        <v>0.59631101357571215</v>
      </c>
      <c r="H82" s="137">
        <v>0.23774429668550479</v>
      </c>
      <c r="I82" s="137">
        <v>0.30998139249991397</v>
      </c>
      <c r="J82" s="137">
        <v>0.55420341850176413</v>
      </c>
      <c r="K82" s="138">
        <v>0.58921595303542684</v>
      </c>
      <c r="L82" s="139">
        <v>1.8360313695355845</v>
      </c>
      <c r="M82" s="136">
        <v>0.84550599449437769</v>
      </c>
      <c r="N82" s="137">
        <v>0.46239102590177605</v>
      </c>
      <c r="O82" s="137">
        <v>0.79504559472567404</v>
      </c>
      <c r="P82" s="137">
        <v>2.4139077459874425</v>
      </c>
      <c r="Q82" s="137">
        <v>1.0886253837527171</v>
      </c>
      <c r="R82" s="137">
        <v>0.85652582751534201</v>
      </c>
      <c r="S82" s="137">
        <v>0.70082176792489737</v>
      </c>
      <c r="T82" s="137">
        <v>0.75861046323040249</v>
      </c>
      <c r="U82" s="137">
        <v>0.53533501132838612</v>
      </c>
      <c r="V82" s="136">
        <v>0.14222196013431443</v>
      </c>
      <c r="X82" s="69" t="s">
        <v>347</v>
      </c>
      <c r="Y82" s="106">
        <v>161095.53963797539</v>
      </c>
      <c r="Z82" s="240">
        <v>153630.96552470326</v>
      </c>
      <c r="AA82" s="241">
        <v>7463.7272378830239</v>
      </c>
      <c r="AB82" s="106">
        <v>5724.7031390434131</v>
      </c>
      <c r="AC82" s="101">
        <v>17359.705539660528</v>
      </c>
      <c r="AD82" s="75">
        <v>3778.1697468244238</v>
      </c>
      <c r="AE82" s="75">
        <v>959.80846896022558</v>
      </c>
      <c r="AF82" s="75">
        <v>1368.4753904793761</v>
      </c>
      <c r="AG82" s="75">
        <v>2288.6442970815697</v>
      </c>
      <c r="AH82" s="76">
        <v>8964.6076363150496</v>
      </c>
      <c r="AI82" s="103">
        <v>28338.021572366124</v>
      </c>
      <c r="AJ82" s="101">
        <v>98288.975108295679</v>
      </c>
      <c r="AK82" s="75">
        <v>14742.863275870215</v>
      </c>
      <c r="AL82" s="75">
        <v>11622.721586525207</v>
      </c>
      <c r="AM82" s="75">
        <v>26838.570455853362</v>
      </c>
      <c r="AN82" s="75">
        <v>8669.287270799512</v>
      </c>
      <c r="AO82" s="75">
        <v>7316.5060099308612</v>
      </c>
      <c r="AP82" s="75">
        <v>1684.749097417196</v>
      </c>
      <c r="AQ82" s="75">
        <v>20901.89129533153</v>
      </c>
      <c r="AR82" s="75">
        <v>6512.3861165679991</v>
      </c>
      <c r="AS82" s="101">
        <v>11384.134278609417</v>
      </c>
      <c r="AU82" s="69" t="s">
        <v>347</v>
      </c>
      <c r="AV82" s="135">
        <v>1.0336284265204831</v>
      </c>
      <c r="AW82" s="248">
        <v>1.4245143664851634</v>
      </c>
      <c r="AX82" s="249">
        <v>-0.28702073974316011</v>
      </c>
      <c r="AY82" s="135">
        <v>5.7693411800338268</v>
      </c>
      <c r="AZ82" s="136">
        <v>0.10367544678138163</v>
      </c>
      <c r="BA82" s="137">
        <v>0.45971001397464573</v>
      </c>
      <c r="BB82" s="137">
        <v>1.0509752187534138</v>
      </c>
      <c r="BC82" s="137">
        <v>2.4940881387003344E-2</v>
      </c>
      <c r="BD82" s="137">
        <v>-0.38252478013595104</v>
      </c>
      <c r="BE82" s="138">
        <v>-0.13627241740910012</v>
      </c>
      <c r="BF82" s="139">
        <v>3.7026752870029878</v>
      </c>
      <c r="BG82" s="136">
        <v>1.699233404825895</v>
      </c>
      <c r="BH82" s="137">
        <v>0.58850435223503084</v>
      </c>
      <c r="BI82" s="137">
        <v>1.1510291200575118</v>
      </c>
      <c r="BJ82" s="137">
        <v>2.9350736110436149</v>
      </c>
      <c r="BK82" s="137">
        <v>4.2857087589513343</v>
      </c>
      <c r="BL82" s="137">
        <v>1.1759230808920274</v>
      </c>
      <c r="BM82" s="137">
        <v>1.1318077211049271</v>
      </c>
      <c r="BN82" s="137">
        <v>2.9404003503577858</v>
      </c>
      <c r="BO82" s="137">
        <v>0.22905660743843814</v>
      </c>
      <c r="BP82" s="136">
        <v>-0.19377354996331642</v>
      </c>
      <c r="BR82" s="69" t="s">
        <v>347</v>
      </c>
      <c r="BS82" s="106">
        <v>256148.85326587781</v>
      </c>
      <c r="BT82" s="240">
        <v>272394.49220092595</v>
      </c>
      <c r="BU82" s="241">
        <v>-16244.228752441704</v>
      </c>
      <c r="BV82" s="106">
        <v>16163.380313690519</v>
      </c>
      <c r="BW82" s="101">
        <v>3552.9471263019368</v>
      </c>
      <c r="BX82" s="75">
        <v>2916.639374369639</v>
      </c>
      <c r="BY82" s="75">
        <v>4208.7945063703228</v>
      </c>
      <c r="BZ82" s="75">
        <v>110.42032228899188</v>
      </c>
      <c r="CA82" s="75">
        <v>-1594.5324902584543</v>
      </c>
      <c r="CB82" s="76">
        <v>-2088.3745864683297</v>
      </c>
      <c r="CC82" s="103">
        <v>56119.85791586712</v>
      </c>
      <c r="CD82" s="101">
        <v>195875.45704357699</v>
      </c>
      <c r="CE82" s="75">
        <v>18740.331969629973</v>
      </c>
      <c r="CF82" s="75">
        <v>16767.60328585282</v>
      </c>
      <c r="CG82" s="75">
        <v>32467.830283777323</v>
      </c>
      <c r="CH82" s="75">
        <v>33083.015326979454</v>
      </c>
      <c r="CI82" s="75">
        <v>10013.110617913306</v>
      </c>
      <c r="CJ82" s="75">
        <v>2709.2279428268957</v>
      </c>
      <c r="CK82" s="75">
        <v>79299.333800571039</v>
      </c>
      <c r="CL82" s="75">
        <v>2795.0038160267286</v>
      </c>
      <c r="CM82" s="101">
        <v>-15562.789133561775</v>
      </c>
      <c r="CO82" s="69" t="s">
        <v>347</v>
      </c>
      <c r="CP82" s="106"/>
      <c r="CQ82" s="240"/>
      <c r="CR82" s="241"/>
      <c r="CS82" s="106"/>
      <c r="CT82" s="101"/>
      <c r="CU82" s="75"/>
      <c r="CV82" s="75"/>
      <c r="CW82" s="75"/>
      <c r="CX82" s="75"/>
      <c r="CY82" s="76"/>
      <c r="CZ82" s="103"/>
      <c r="DA82" s="101"/>
      <c r="DB82" s="75"/>
      <c r="DC82" s="75"/>
      <c r="DD82" s="75"/>
      <c r="DE82" s="75"/>
      <c r="DF82" s="75"/>
      <c r="DG82" s="75"/>
      <c r="DH82" s="75"/>
      <c r="DI82" s="75"/>
      <c r="DJ82" s="101"/>
    </row>
    <row r="83" spans="1:114">
      <c r="A83" s="133" t="s">
        <v>348</v>
      </c>
      <c r="B83" s="135">
        <v>0.16495954303155091</v>
      </c>
      <c r="C83" s="248">
        <v>0.16389968963117507</v>
      </c>
      <c r="D83" s="249">
        <v>0.16856090938976998</v>
      </c>
      <c r="E83" s="135">
        <v>0.73527760648950391</v>
      </c>
      <c r="F83" s="136">
        <v>1.7681810891057026E-2</v>
      </c>
      <c r="G83" s="137">
        <v>0.43218249975749412</v>
      </c>
      <c r="H83" s="137">
        <v>2.3532475826537613E-2</v>
      </c>
      <c r="I83" s="137">
        <v>4.6395654915376561E-2</v>
      </c>
      <c r="J83" s="137">
        <v>7.0866962804894129E-2</v>
      </c>
      <c r="K83" s="138">
        <v>-0.17923129271978366</v>
      </c>
      <c r="L83" s="139">
        <v>0.65802303764326275</v>
      </c>
      <c r="M83" s="136">
        <v>0.16204708461629025</v>
      </c>
      <c r="N83" s="137">
        <v>0.12090480483486488</v>
      </c>
      <c r="O83" s="137">
        <v>0.3255468299997899</v>
      </c>
      <c r="P83" s="137">
        <v>-0.74962746551945347</v>
      </c>
      <c r="Q83" s="137">
        <v>0.49710432554599393</v>
      </c>
      <c r="R83" s="137">
        <v>0.12702236892809804</v>
      </c>
      <c r="S83" s="137">
        <v>0.2216109960631929</v>
      </c>
      <c r="T83" s="137">
        <v>0.76490073371986433</v>
      </c>
      <c r="U83" s="137">
        <v>-0.65449556725687419</v>
      </c>
      <c r="V83" s="136">
        <v>0.11448484543676862</v>
      </c>
      <c r="X83" s="69" t="s">
        <v>348</v>
      </c>
      <c r="Y83" s="106">
        <v>41302.027002282441</v>
      </c>
      <c r="Z83" s="240">
        <v>31787.220643617213</v>
      </c>
      <c r="AA83" s="241">
        <v>9512.4935499439016</v>
      </c>
      <c r="AB83" s="106">
        <v>2178.7987016845145</v>
      </c>
      <c r="AC83" s="101">
        <v>606.58210496092215</v>
      </c>
      <c r="AD83" s="75">
        <v>2754.5957150347531</v>
      </c>
      <c r="AE83" s="75">
        <v>95.229910573340021</v>
      </c>
      <c r="AF83" s="75">
        <v>205.45789125026204</v>
      </c>
      <c r="AG83" s="75">
        <v>294.27485163498204</v>
      </c>
      <c r="AH83" s="76">
        <v>-2742.9762635326479</v>
      </c>
      <c r="AI83" s="103">
        <v>10342.653957143193</v>
      </c>
      <c r="AJ83" s="101">
        <v>18997.037805246189</v>
      </c>
      <c r="AK83" s="75">
        <v>3872.7504389747046</v>
      </c>
      <c r="AL83" s="75">
        <v>4796.9860512271989</v>
      </c>
      <c r="AM83" s="75">
        <v>-8535.7785449877847</v>
      </c>
      <c r="AN83" s="75">
        <v>4001.7943870247109</v>
      </c>
      <c r="AO83" s="75">
        <v>1094.327927239472</v>
      </c>
      <c r="AP83" s="75">
        <v>536.4780653596099</v>
      </c>
      <c r="AQ83" s="75">
        <v>21235.084985623136</v>
      </c>
      <c r="AR83" s="75">
        <v>-8004.6055052157026</v>
      </c>
      <c r="AS83" s="101">
        <v>9176.954433250241</v>
      </c>
      <c r="AU83" s="69" t="s">
        <v>348</v>
      </c>
      <c r="AV83" s="135">
        <v>1.1438232684106708</v>
      </c>
      <c r="AW83" s="248">
        <v>1.4016687121408689</v>
      </c>
      <c r="AX83" s="249">
        <v>0.26763994668181912</v>
      </c>
      <c r="AY83" s="135">
        <v>4.9076009030827539</v>
      </c>
      <c r="AZ83" s="136">
        <v>0.20167163186610715</v>
      </c>
      <c r="BA83" s="137">
        <v>1.1279598850203243</v>
      </c>
      <c r="BB83" s="137">
        <v>0.83035742066479568</v>
      </c>
      <c r="BC83" s="137">
        <v>0.10120579274373043</v>
      </c>
      <c r="BD83" s="137">
        <v>-0.15041685279061356</v>
      </c>
      <c r="BE83" s="138">
        <v>-0.22137440760374716</v>
      </c>
      <c r="BF83" s="139">
        <v>3.7833463369394194</v>
      </c>
      <c r="BG83" s="136">
        <v>1.6080669620681665</v>
      </c>
      <c r="BH83" s="137">
        <v>0.70500713286854033</v>
      </c>
      <c r="BI83" s="137">
        <v>1.287444274510352</v>
      </c>
      <c r="BJ83" s="137">
        <v>2.6685965230418107</v>
      </c>
      <c r="BK83" s="137">
        <v>3.9274169661749569</v>
      </c>
      <c r="BL83" s="137">
        <v>1.0483158302882378</v>
      </c>
      <c r="BM83" s="137">
        <v>1.3894254206566314</v>
      </c>
      <c r="BN83" s="137">
        <v>3.2275263350090899</v>
      </c>
      <c r="BO83" s="137">
        <v>-1.2271166616805718</v>
      </c>
      <c r="BP83" s="136">
        <v>0.2402870581643235</v>
      </c>
      <c r="BR83" s="69" t="s">
        <v>348</v>
      </c>
      <c r="BS83" s="106">
        <v>283615.06919560209</v>
      </c>
      <c r="BT83" s="240">
        <v>268525.74311124533</v>
      </c>
      <c r="BU83" s="241">
        <v>15088.952311641537</v>
      </c>
      <c r="BV83" s="106">
        <v>13963.993511774752</v>
      </c>
      <c r="BW83" s="101">
        <v>6905.7282215575688</v>
      </c>
      <c r="BX83" s="75">
        <v>7139.7992267835652</v>
      </c>
      <c r="BY83" s="75">
        <v>3333.3560731398175</v>
      </c>
      <c r="BZ83" s="75">
        <v>447.93296609981917</v>
      </c>
      <c r="CA83" s="75">
        <v>-625.98976555978879</v>
      </c>
      <c r="CB83" s="76">
        <v>-3389.3702789058443</v>
      </c>
      <c r="CC83" s="103">
        <v>57675.015759662725</v>
      </c>
      <c r="CD83" s="101">
        <v>185833.41037758812</v>
      </c>
      <c r="CE83" s="75">
        <v>22451.386361468583</v>
      </c>
      <c r="CF83" s="75">
        <v>18790.543748890515</v>
      </c>
      <c r="CG83" s="75">
        <v>29374.811268510297</v>
      </c>
      <c r="CH83" s="75">
        <v>30572.971784475492</v>
      </c>
      <c r="CI83" s="75">
        <v>8949.14696336817</v>
      </c>
      <c r="CJ83" s="75">
        <v>3324.7930813307466</v>
      </c>
      <c r="CK83" s="75">
        <v>87464.633672371972</v>
      </c>
      <c r="CL83" s="75">
        <v>-15094.876502828905</v>
      </c>
      <c r="CM83" s="101">
        <v>19236.921325020492</v>
      </c>
      <c r="CO83" s="69" t="s">
        <v>348</v>
      </c>
      <c r="CP83" s="106"/>
      <c r="CQ83" s="240"/>
      <c r="CR83" s="241"/>
      <c r="CS83" s="106"/>
      <c r="CT83" s="101"/>
      <c r="CU83" s="75"/>
      <c r="CV83" s="75"/>
      <c r="CW83" s="75"/>
      <c r="CX83" s="75"/>
      <c r="CY83" s="76"/>
      <c r="CZ83" s="103"/>
      <c r="DA83" s="101"/>
      <c r="DB83" s="75"/>
      <c r="DC83" s="75"/>
      <c r="DD83" s="75"/>
      <c r="DE83" s="75"/>
      <c r="DF83" s="75"/>
      <c r="DG83" s="75"/>
      <c r="DH83" s="75"/>
      <c r="DI83" s="75"/>
      <c r="DJ83" s="101"/>
    </row>
    <row r="84" spans="1:114">
      <c r="A84" s="133" t="s">
        <v>349</v>
      </c>
      <c r="B84" s="135">
        <v>0.24412367457509188</v>
      </c>
      <c r="C84" s="248">
        <v>0.29589307554103161</v>
      </c>
      <c r="D84" s="249">
        <v>6.6277212922671858E-2</v>
      </c>
      <c r="E84" s="135">
        <v>5.2405117958274516</v>
      </c>
      <c r="F84" s="136">
        <v>-0.11102667580226155</v>
      </c>
      <c r="G84" s="137">
        <v>8.0981079762065811E-2</v>
      </c>
      <c r="H84" s="137">
        <v>-2.6335064770688366E-2</v>
      </c>
      <c r="I84" s="137">
        <v>-0.15013709846681822</v>
      </c>
      <c r="J84" s="137">
        <v>-0.57163508429999288</v>
      </c>
      <c r="K84" s="138">
        <v>-7.7288025898547552E-2</v>
      </c>
      <c r="L84" s="139">
        <v>0.91563837922647995</v>
      </c>
      <c r="M84" s="136">
        <v>0.2305824330641526</v>
      </c>
      <c r="N84" s="137">
        <v>0.16829201212644751</v>
      </c>
      <c r="O84" s="137">
        <v>0.28961647752410169</v>
      </c>
      <c r="P84" s="137">
        <v>-0.40578285374427425</v>
      </c>
      <c r="Q84" s="137">
        <v>1.1253262965921662</v>
      </c>
      <c r="R84" s="137">
        <v>-4.1851573455209401E-2</v>
      </c>
      <c r="S84" s="137">
        <v>0.97452375354765142</v>
      </c>
      <c r="T84" s="137">
        <v>0.89100524135077297</v>
      </c>
      <c r="U84" s="137">
        <v>-1.1563672566482275</v>
      </c>
      <c r="V84" s="136">
        <v>9.7548619665355218E-2</v>
      </c>
      <c r="X84" s="69" t="s">
        <v>349</v>
      </c>
      <c r="Y84" s="106">
        <v>61223.709514990449</v>
      </c>
      <c r="Z84" s="240">
        <v>57480.488705236465</v>
      </c>
      <c r="AA84" s="241">
        <v>3746.5642209751531</v>
      </c>
      <c r="AB84" s="106">
        <v>15643.036509942904</v>
      </c>
      <c r="AC84" s="101">
        <v>-3809.4911919836886</v>
      </c>
      <c r="AD84" s="75">
        <v>518.37870696792379</v>
      </c>
      <c r="AE84" s="75">
        <v>-106.59635004750453</v>
      </c>
      <c r="AF84" s="75">
        <v>-665.17356645909604</v>
      </c>
      <c r="AG84" s="75">
        <v>-2375.3951605341281</v>
      </c>
      <c r="AH84" s="76">
        <v>-1180.704821910942</v>
      </c>
      <c r="AI84" s="103">
        <v>14486.493639216293</v>
      </c>
      <c r="AJ84" s="101">
        <v>27075.349684949964</v>
      </c>
      <c r="AK84" s="75">
        <v>5397.1466674036346</v>
      </c>
      <c r="AL84" s="75">
        <v>4281.4392635391559</v>
      </c>
      <c r="AM84" s="75">
        <v>-4585.8884500449058</v>
      </c>
      <c r="AN84" s="75">
        <v>9104.1466456230264</v>
      </c>
      <c r="AO84" s="75">
        <v>-361.019255361869</v>
      </c>
      <c r="AP84" s="75">
        <v>2364.3647340440657</v>
      </c>
      <c r="AQ84" s="75">
        <v>24925.189343493432</v>
      </c>
      <c r="AR84" s="75">
        <v>-14050.029263745993</v>
      </c>
      <c r="AS84" s="101">
        <v>7828.3208728628233</v>
      </c>
      <c r="AU84" s="69" t="s">
        <v>349</v>
      </c>
      <c r="AV84" s="135">
        <v>1.2402229481058624</v>
      </c>
      <c r="AW84" s="248">
        <v>1.4641190576260454</v>
      </c>
      <c r="AX84" s="249">
        <v>0.47657815265449432</v>
      </c>
      <c r="AY84" s="135">
        <v>2.9837352299044495</v>
      </c>
      <c r="AZ84" s="136">
        <v>0.30873980332921658</v>
      </c>
      <c r="BA84" s="137">
        <v>1.5758248574877953</v>
      </c>
      <c r="BB84" s="137">
        <v>0.56748798808337053</v>
      </c>
      <c r="BC84" s="137">
        <v>8.2832548830458208E-3</v>
      </c>
      <c r="BD84" s="137">
        <v>6.7216609351383738E-3</v>
      </c>
      <c r="BE84" s="138">
        <v>-0.11370341798421224</v>
      </c>
      <c r="BF84" s="139">
        <v>3.4721838641969205</v>
      </c>
      <c r="BG84" s="136">
        <v>1.6406052095198742</v>
      </c>
      <c r="BH84" s="137">
        <v>0.79236669440074792</v>
      </c>
      <c r="BI84" s="137">
        <v>1.4584254933642793</v>
      </c>
      <c r="BJ84" s="137">
        <v>2.2002437999400604</v>
      </c>
      <c r="BK84" s="137">
        <v>3.952124502471599</v>
      </c>
      <c r="BL84" s="137">
        <v>1.1089063685519429</v>
      </c>
      <c r="BM84" s="137">
        <v>2.2397779951306873</v>
      </c>
      <c r="BN84" s="137">
        <v>3.4978992507383344</v>
      </c>
      <c r="BO84" s="137">
        <v>-1.8102662703583405</v>
      </c>
      <c r="BP84" s="136">
        <v>0.56055215591597207</v>
      </c>
      <c r="BR84" s="69" t="s">
        <v>349</v>
      </c>
      <c r="BS84" s="106">
        <v>307974.90863380581</v>
      </c>
      <c r="BT84" s="240">
        <v>281146.51492078975</v>
      </c>
      <c r="BU84" s="241">
        <v>26830.32789860107</v>
      </c>
      <c r="BV84" s="106">
        <v>9101.6881235522451</v>
      </c>
      <c r="BW84" s="101">
        <v>10548.993749741465</v>
      </c>
      <c r="BX84" s="75">
        <v>9938.7721436722204</v>
      </c>
      <c r="BY84" s="75">
        <v>2283.4558955614921</v>
      </c>
      <c r="BZ84" s="75">
        <v>36.640339552832302</v>
      </c>
      <c r="CA84" s="75">
        <v>27.769924529944547</v>
      </c>
      <c r="CB84" s="76">
        <v>-1737.6445535751991</v>
      </c>
      <c r="CC84" s="103">
        <v>53576.811393054202</v>
      </c>
      <c r="CD84" s="101">
        <v>189969.97029484622</v>
      </c>
      <c r="CE84" s="75">
        <v>25253.963904987555</v>
      </c>
      <c r="CF84" s="75">
        <v>21311.725797889521</v>
      </c>
      <c r="CG84" s="75">
        <v>24231.639020232484</v>
      </c>
      <c r="CH84" s="75">
        <v>31104.123017899226</v>
      </c>
      <c r="CI84" s="75">
        <v>9456.757299154182</v>
      </c>
      <c r="CJ84" s="75">
        <v>5366.8435213197081</v>
      </c>
      <c r="CK84" s="75">
        <v>95386.391187281813</v>
      </c>
      <c r="CL84" s="75">
        <v>-22141.473453917773</v>
      </c>
      <c r="CM84" s="101">
        <v>44777.445072610863</v>
      </c>
      <c r="CO84" s="69" t="s">
        <v>349</v>
      </c>
      <c r="CP84" s="106"/>
      <c r="CQ84" s="240"/>
      <c r="CR84" s="241"/>
      <c r="CS84" s="106"/>
      <c r="CT84" s="101"/>
      <c r="CU84" s="75"/>
      <c r="CV84" s="75"/>
      <c r="CW84" s="75"/>
      <c r="CX84" s="75"/>
      <c r="CY84" s="76"/>
      <c r="CZ84" s="103"/>
      <c r="DA84" s="101"/>
      <c r="DB84" s="75"/>
      <c r="DC84" s="75"/>
      <c r="DD84" s="75"/>
      <c r="DE84" s="75"/>
      <c r="DF84" s="75"/>
      <c r="DG84" s="75"/>
      <c r="DH84" s="75"/>
      <c r="DI84" s="75"/>
      <c r="DJ84" s="101"/>
    </row>
    <row r="85" spans="1:114" s="232" customFormat="1">
      <c r="A85" s="118" t="s">
        <v>350</v>
      </c>
      <c r="B85" s="141">
        <v>0.37277923766443344</v>
      </c>
      <c r="C85" s="250">
        <v>0.43205866924516112</v>
      </c>
      <c r="D85" s="251">
        <v>0.16858228395417729</v>
      </c>
      <c r="E85" s="141">
        <v>-5.5063976878665049</v>
      </c>
      <c r="F85" s="142">
        <v>-0.22775440597320173</v>
      </c>
      <c r="G85" s="143">
        <v>0.79530765915545309</v>
      </c>
      <c r="H85" s="143">
        <v>0.34117870650991478</v>
      </c>
      <c r="I85" s="143">
        <v>-0.42874619960996396</v>
      </c>
      <c r="J85" s="143">
        <v>-0.86806018118382733</v>
      </c>
      <c r="K85" s="144">
        <v>-0.57638056790394465</v>
      </c>
      <c r="L85" s="145">
        <v>0.18785882557346145</v>
      </c>
      <c r="M85" s="142">
        <v>0.88414925187181304</v>
      </c>
      <c r="N85" s="143">
        <v>0.53366838864508104</v>
      </c>
      <c r="O85" s="143">
        <v>0.3999299872816886</v>
      </c>
      <c r="P85" s="143">
        <v>3.1285983719242294</v>
      </c>
      <c r="Q85" s="143">
        <v>0.60105675421235905</v>
      </c>
      <c r="R85" s="143">
        <v>0.12766925581062516</v>
      </c>
      <c r="S85" s="143">
        <v>0.47995075065330184</v>
      </c>
      <c r="T85" s="143">
        <v>0.84965726153993781</v>
      </c>
      <c r="U85" s="143">
        <v>1.2153915505674462</v>
      </c>
      <c r="V85" s="142">
        <v>0.1464543199360735</v>
      </c>
      <c r="W85" s="234"/>
      <c r="X85" s="95" t="s">
        <v>350</v>
      </c>
      <c r="Y85" s="108">
        <v>93717.432238809764</v>
      </c>
      <c r="Z85" s="238">
        <v>84180.504359584302</v>
      </c>
      <c r="AA85" s="239">
        <v>9536.0522153005004</v>
      </c>
      <c r="AB85" s="108">
        <v>-17298.079218489584</v>
      </c>
      <c r="AC85" s="100">
        <v>-7805.9177963607945</v>
      </c>
      <c r="AD85" s="93">
        <v>5095.0718162170378</v>
      </c>
      <c r="AE85" s="93">
        <v>1380.6241792649962</v>
      </c>
      <c r="AF85" s="93">
        <v>-1896.6828629184165</v>
      </c>
      <c r="AG85" s="93">
        <v>-3586.5519360202597</v>
      </c>
      <c r="AH85" s="94">
        <v>-8798.3789929039776</v>
      </c>
      <c r="AI85" s="102">
        <v>2999.3653285929468</v>
      </c>
      <c r="AJ85" s="100">
        <v>104057.57355956361</v>
      </c>
      <c r="AK85" s="93">
        <v>17143.617341281846</v>
      </c>
      <c r="AL85" s="93">
        <v>5929.3414455817547</v>
      </c>
      <c r="AM85" s="93">
        <v>35213.867971236119</v>
      </c>
      <c r="AN85" s="93">
        <v>4917.4074480634881</v>
      </c>
      <c r="AO85" s="93">
        <v>1100.8372213526163</v>
      </c>
      <c r="AP85" s="93">
        <v>1175.7920851496747</v>
      </c>
      <c r="AQ85" s="93">
        <v>23980.28995152656</v>
      </c>
      <c r="AR85" s="93">
        <v>14596.420095371548</v>
      </c>
      <c r="AS85" s="100">
        <v>11764.490365503356</v>
      </c>
      <c r="AT85" s="234"/>
      <c r="AU85" s="95" t="s">
        <v>350</v>
      </c>
      <c r="AV85" s="141">
        <v>1.436446566991112</v>
      </c>
      <c r="AW85" s="250">
        <v>1.6999353747507051</v>
      </c>
      <c r="AX85" s="251">
        <v>0.53689516122370495</v>
      </c>
      <c r="AY85" s="141">
        <v>2.1502029552772806</v>
      </c>
      <c r="AZ85" s="142">
        <v>0.18606908353979712</v>
      </c>
      <c r="BA85" s="143">
        <v>1.9170452495520962</v>
      </c>
      <c r="BB85" s="143">
        <v>0.57690906638214745</v>
      </c>
      <c r="BC85" s="143">
        <v>-0.22378027045375504</v>
      </c>
      <c r="BD85" s="143">
        <v>-0.81824372721120975</v>
      </c>
      <c r="BE85" s="144">
        <v>-0.24696573586209247</v>
      </c>
      <c r="BF85" s="145">
        <v>3.6390514768942284</v>
      </c>
      <c r="BG85" s="142">
        <v>2.1369609301157944</v>
      </c>
      <c r="BH85" s="143">
        <v>1.2908170795514096</v>
      </c>
      <c r="BI85" s="143">
        <v>1.8216432603979094</v>
      </c>
      <c r="BJ85" s="143">
        <v>4.4009187587419785</v>
      </c>
      <c r="BK85" s="143">
        <v>3.3518650300395247</v>
      </c>
      <c r="BL85" s="143">
        <v>1.0712448924420137</v>
      </c>
      <c r="BM85" s="143">
        <v>2.3966199561280543</v>
      </c>
      <c r="BN85" s="143">
        <v>3.3042827762456595</v>
      </c>
      <c r="BO85" s="143">
        <v>-7.7749557877104802E-2</v>
      </c>
      <c r="BP85" s="142">
        <v>0.50164256834961396</v>
      </c>
      <c r="BQ85" s="234"/>
      <c r="BR85" s="95" t="s">
        <v>350</v>
      </c>
      <c r="BS85" s="108">
        <v>357338.70839405805</v>
      </c>
      <c r="BT85" s="238">
        <v>327079.17923314124</v>
      </c>
      <c r="BU85" s="239">
        <v>30258.837224102579</v>
      </c>
      <c r="BV85" s="108">
        <v>6248.4591321812477</v>
      </c>
      <c r="BW85" s="100">
        <v>6350.8786562769674</v>
      </c>
      <c r="BX85" s="93">
        <v>12146.215985044139</v>
      </c>
      <c r="BY85" s="93">
        <v>2329.0662087510573</v>
      </c>
      <c r="BZ85" s="93">
        <v>-987.92314764787443</v>
      </c>
      <c r="CA85" s="93">
        <v>-3379.0279478378361</v>
      </c>
      <c r="CB85" s="94">
        <v>-3757.4524420325179</v>
      </c>
      <c r="CC85" s="102">
        <v>56166.534497318557</v>
      </c>
      <c r="CD85" s="100">
        <v>248418.93615805544</v>
      </c>
      <c r="CE85" s="93">
        <v>41156.377723530401</v>
      </c>
      <c r="CF85" s="93">
        <v>26630.488346873317</v>
      </c>
      <c r="CG85" s="93">
        <v>48930.77143205679</v>
      </c>
      <c r="CH85" s="93">
        <v>26692.635751510737</v>
      </c>
      <c r="CI85" s="93">
        <v>9150.6519031610806</v>
      </c>
      <c r="CJ85" s="93">
        <v>5761.3839819705463</v>
      </c>
      <c r="CK85" s="93">
        <v>91042.455575974658</v>
      </c>
      <c r="CL85" s="93">
        <v>-945.82855702214874</v>
      </c>
      <c r="CM85" s="100">
        <v>40153.899950225838</v>
      </c>
      <c r="CN85" s="234"/>
      <c r="CO85" s="95" t="s">
        <v>350</v>
      </c>
      <c r="CP85" s="108"/>
      <c r="CQ85" s="238"/>
      <c r="CR85" s="239"/>
      <c r="CS85" s="108"/>
      <c r="CT85" s="100"/>
      <c r="CU85" s="93"/>
      <c r="CV85" s="93"/>
      <c r="CW85" s="93"/>
      <c r="CX85" s="93"/>
      <c r="CY85" s="94"/>
      <c r="CZ85" s="102"/>
      <c r="DA85" s="100"/>
      <c r="DB85" s="93"/>
      <c r="DC85" s="93"/>
      <c r="DD85" s="93"/>
      <c r="DE85" s="93"/>
      <c r="DF85" s="93"/>
      <c r="DG85" s="93"/>
      <c r="DH85" s="93"/>
      <c r="DI85" s="93"/>
      <c r="DJ85" s="100"/>
    </row>
    <row r="86" spans="1:114">
      <c r="A86" s="133" t="s">
        <v>351</v>
      </c>
      <c r="B86" s="135">
        <v>-1.8689389419788371</v>
      </c>
      <c r="C86" s="248">
        <v>-2.3874918749302143</v>
      </c>
      <c r="D86" s="249">
        <v>-7.8198282240116157E-2</v>
      </c>
      <c r="E86" s="135">
        <v>-2.3758187273654197</v>
      </c>
      <c r="F86" s="136">
        <v>-3.2023509906485614</v>
      </c>
      <c r="G86" s="137">
        <v>-2.0178827301427282</v>
      </c>
      <c r="H86" s="137">
        <v>-1.5046249801571099</v>
      </c>
      <c r="I86" s="137">
        <v>-3.2845950434216675</v>
      </c>
      <c r="J86" s="137">
        <v>-3.2970940642446989</v>
      </c>
      <c r="K86" s="138">
        <v>-4.1110833102267037</v>
      </c>
      <c r="L86" s="139">
        <v>-6.0338833569762222</v>
      </c>
      <c r="M86" s="136">
        <v>-2.0668410797910819</v>
      </c>
      <c r="N86" s="137">
        <v>-1.1077331062717355</v>
      </c>
      <c r="O86" s="137">
        <v>-3.011090359190749</v>
      </c>
      <c r="P86" s="137">
        <v>-5.3909705621178912</v>
      </c>
      <c r="Q86" s="137">
        <v>-0.57212759427360815</v>
      </c>
      <c r="R86" s="137">
        <v>-0.28613773547782051</v>
      </c>
      <c r="S86" s="137">
        <v>-0.73053452129963059</v>
      </c>
      <c r="T86" s="137">
        <v>-1.9907550306456634</v>
      </c>
      <c r="U86" s="137">
        <v>-3.010059060075243</v>
      </c>
      <c r="V86" s="136">
        <v>-0.16319029078563085</v>
      </c>
      <c r="X86" s="69" t="s">
        <v>351</v>
      </c>
      <c r="Y86" s="106">
        <v>-471606.44095047191</v>
      </c>
      <c r="Z86" s="240">
        <v>-467178.73574782908</v>
      </c>
      <c r="AA86" s="241">
        <v>-4430.8334663221613</v>
      </c>
      <c r="AB86" s="106">
        <v>-7052.5474114562967</v>
      </c>
      <c r="AC86" s="101">
        <v>-109505.48269480746</v>
      </c>
      <c r="AD86" s="75">
        <v>-13030.209045840777</v>
      </c>
      <c r="AE86" s="75">
        <v>-6109.4346382722142</v>
      </c>
      <c r="AF86" s="75">
        <v>-14468.05815366708</v>
      </c>
      <c r="AG86" s="75">
        <v>-13504.304780624516</v>
      </c>
      <c r="AH86" s="76">
        <v>-62393.476076403167</v>
      </c>
      <c r="AI86" s="103">
        <v>-96518.323456218466</v>
      </c>
      <c r="AJ86" s="101">
        <v>-245402.01913656294</v>
      </c>
      <c r="AK86" s="75">
        <v>-35774.835969080683</v>
      </c>
      <c r="AL86" s="75">
        <v>-44820.808803340187</v>
      </c>
      <c r="AM86" s="75">
        <v>-62576.316069234861</v>
      </c>
      <c r="AN86" s="75">
        <v>-4708.8640315699158</v>
      </c>
      <c r="AO86" s="75">
        <v>-2470.3928475140128</v>
      </c>
      <c r="AP86" s="75">
        <v>-1798.266334756423</v>
      </c>
      <c r="AQ86" s="75">
        <v>-56663.435859843623</v>
      </c>
      <c r="AR86" s="75">
        <v>-36589.099221223965</v>
      </c>
      <c r="AS86" s="101">
        <v>-13128.068251423538</v>
      </c>
      <c r="AU86" s="69" t="s">
        <v>351</v>
      </c>
      <c r="AV86" s="135">
        <v>-1.0997958900745619</v>
      </c>
      <c r="AW86" s="248">
        <v>-1.5145187412641592</v>
      </c>
      <c r="AX86" s="249">
        <v>0.32541406038559817</v>
      </c>
      <c r="AY86" s="135">
        <v>-2.2032664713904082</v>
      </c>
      <c r="AZ86" s="136">
        <v>-3.5129807064883556</v>
      </c>
      <c r="BA86" s="137">
        <v>-0.73147038074464765</v>
      </c>
      <c r="BB86" s="137">
        <v>-1.1713556970224914</v>
      </c>
      <c r="BC86" s="137">
        <v>-3.7992295261145448</v>
      </c>
      <c r="BD86" s="137">
        <v>-4.6169755084972453</v>
      </c>
      <c r="BE86" s="138">
        <v>-4.9081921806412243</v>
      </c>
      <c r="BF86" s="139">
        <v>-4.3702011077830001</v>
      </c>
      <c r="BG86" s="136">
        <v>-0.81268245168716335</v>
      </c>
      <c r="BH86" s="137">
        <v>-0.29225450216291415</v>
      </c>
      <c r="BI86" s="137">
        <v>-2.0232581929779947</v>
      </c>
      <c r="BJ86" s="137">
        <v>-3.5553879978303282</v>
      </c>
      <c r="BK86" s="137">
        <v>1.6539300053854067</v>
      </c>
      <c r="BL86" s="137">
        <v>-7.3851350536469074E-2</v>
      </c>
      <c r="BM86" s="137">
        <v>0.94115967887913321</v>
      </c>
      <c r="BN86" s="137">
        <v>0.48545439891036768</v>
      </c>
      <c r="BO86" s="137">
        <v>-3.601523107533966</v>
      </c>
      <c r="BP86" s="136">
        <v>0.19513416183380983</v>
      </c>
      <c r="BR86" s="69" t="s">
        <v>351</v>
      </c>
      <c r="BS86" s="106">
        <v>-275363.27219438925</v>
      </c>
      <c r="BT86" s="240">
        <v>-293730.5220393911</v>
      </c>
      <c r="BU86" s="241">
        <v>18364.276519897394</v>
      </c>
      <c r="BV86" s="106">
        <v>-6528.7914183184621</v>
      </c>
      <c r="BW86" s="101">
        <v>-120514.30957819102</v>
      </c>
      <c r="BX86" s="75">
        <v>-4662.1628076210618</v>
      </c>
      <c r="BY86" s="75">
        <v>-4740.1768984813825</v>
      </c>
      <c r="BZ86" s="75">
        <v>-16824.45669179433</v>
      </c>
      <c r="CA86" s="75">
        <v>-19171.977025543922</v>
      </c>
      <c r="CB86" s="76">
        <v>-75115.536154750735</v>
      </c>
      <c r="CC86" s="103">
        <v>-68689.810531266034</v>
      </c>
      <c r="CD86" s="101">
        <v>-95272.058086803183</v>
      </c>
      <c r="CE86" s="75">
        <v>-9361.3215214204974</v>
      </c>
      <c r="CF86" s="75">
        <v>-29813.042042992078</v>
      </c>
      <c r="CG86" s="75">
        <v>-40484.115093031432</v>
      </c>
      <c r="CH86" s="75">
        <v>13314.48444914131</v>
      </c>
      <c r="CI86" s="75">
        <v>-636.24695428379346</v>
      </c>
      <c r="CJ86" s="75">
        <v>2278.3685497969273</v>
      </c>
      <c r="CK86" s="75">
        <v>13477.128420799505</v>
      </c>
      <c r="CL86" s="75">
        <v>-44047.313894814113</v>
      </c>
      <c r="CM86" s="101">
        <v>15641.697420192882</v>
      </c>
      <c r="CO86" s="69" t="s">
        <v>351</v>
      </c>
      <c r="CP86" s="135">
        <v>-1.8689389419788371</v>
      </c>
      <c r="CQ86" s="248">
        <v>-2.3874918749302143</v>
      </c>
      <c r="CR86" s="249">
        <v>-7.8198282240116157E-2</v>
      </c>
      <c r="CS86" s="135">
        <v>-2.3758187273654197</v>
      </c>
      <c r="CT86" s="136">
        <v>-3.2023509906485614</v>
      </c>
      <c r="CU86" s="137">
        <v>-2.0178827301427282</v>
      </c>
      <c r="CV86" s="137">
        <v>-1.5046249801571099</v>
      </c>
      <c r="CW86" s="137">
        <v>-3.2845950434216675</v>
      </c>
      <c r="CX86" s="137">
        <v>-3.2970940642446989</v>
      </c>
      <c r="CY86" s="138">
        <v>-4.1110833102267037</v>
      </c>
      <c r="CZ86" s="139">
        <v>-6.0338833569762222</v>
      </c>
      <c r="DA86" s="136">
        <v>-2.0668410797910819</v>
      </c>
      <c r="DB86" s="137">
        <v>-1.1077331062717355</v>
      </c>
      <c r="DC86" s="137">
        <v>-3.011090359190749</v>
      </c>
      <c r="DD86" s="137">
        <v>-5.3909705621178912</v>
      </c>
      <c r="DE86" s="137">
        <v>-0.57212759427360815</v>
      </c>
      <c r="DF86" s="137">
        <v>-0.28613773547782051</v>
      </c>
      <c r="DG86" s="137">
        <v>-0.73053452129963059</v>
      </c>
      <c r="DH86" s="137">
        <v>-1.9907550306456634</v>
      </c>
      <c r="DI86" s="137">
        <v>-3.010059060075243</v>
      </c>
      <c r="DJ86" s="136">
        <v>-0.16319029078563085</v>
      </c>
    </row>
    <row r="87" spans="1:114">
      <c r="A87" s="133" t="s">
        <v>352</v>
      </c>
      <c r="B87" s="135">
        <v>-0.49696005206303351</v>
      </c>
      <c r="C87" s="248">
        <v>-0.29143123717318975</v>
      </c>
      <c r="D87" s="249">
        <v>-1.1903249624657941</v>
      </c>
      <c r="E87" s="135">
        <v>1.8945649325552649</v>
      </c>
      <c r="F87" s="136">
        <v>-1.7430728762435344E-2</v>
      </c>
      <c r="G87" s="137">
        <v>-9.2529052748957508E-2</v>
      </c>
      <c r="H87" s="137">
        <v>0.70854068312236063</v>
      </c>
      <c r="I87" s="137">
        <v>9.1525337976761101E-2</v>
      </c>
      <c r="J87" s="137">
        <v>-2.0351313386913428</v>
      </c>
      <c r="K87" s="138">
        <v>0.33296109935549989</v>
      </c>
      <c r="L87" s="139">
        <v>4.7951532015983123</v>
      </c>
      <c r="M87" s="136">
        <v>-1.0904192043782235</v>
      </c>
      <c r="N87" s="137">
        <v>-0.47228053345113041</v>
      </c>
      <c r="O87" s="137">
        <v>0.3754035074145623</v>
      </c>
      <c r="P87" s="137">
        <v>-8.8016551012058191</v>
      </c>
      <c r="Q87" s="137">
        <v>-9.7412968355459206E-2</v>
      </c>
      <c r="R87" s="137">
        <v>-0.24245149363877339</v>
      </c>
      <c r="S87" s="137">
        <v>-7.949084291813957E-2</v>
      </c>
      <c r="T87" s="137">
        <v>-5.2771537958240522E-3</v>
      </c>
      <c r="U87" s="137">
        <v>-1.4626723303161393</v>
      </c>
      <c r="V87" s="136">
        <v>-0.91209212876339762</v>
      </c>
      <c r="X87" s="69" t="s">
        <v>352</v>
      </c>
      <c r="Y87" s="106">
        <v>-123058.77537253872</v>
      </c>
      <c r="Z87" s="240">
        <v>-55665.067077666521</v>
      </c>
      <c r="AA87" s="241">
        <v>-67392.879333766177</v>
      </c>
      <c r="AB87" s="106">
        <v>5490.344708265271</v>
      </c>
      <c r="AC87" s="101">
        <v>-576.96210244623944</v>
      </c>
      <c r="AD87" s="75">
        <v>-585.43730874545872</v>
      </c>
      <c r="AE87" s="75">
        <v>2833.6968334871926</v>
      </c>
      <c r="AF87" s="75">
        <v>389.91092900035437</v>
      </c>
      <c r="AG87" s="75">
        <v>-8060.7018999613356</v>
      </c>
      <c r="AH87" s="76">
        <v>4845.5693437734153</v>
      </c>
      <c r="AI87" s="103">
        <v>72075.327635281719</v>
      </c>
      <c r="AJ87" s="101">
        <v>-126792.71510967053</v>
      </c>
      <c r="AK87" s="75">
        <v>-15083.596047877334</v>
      </c>
      <c r="AL87" s="75">
        <v>5419.7131825399119</v>
      </c>
      <c r="AM87" s="75">
        <v>-96658.480928054079</v>
      </c>
      <c r="AN87" s="75">
        <v>-797.16492069745436</v>
      </c>
      <c r="AO87" s="75">
        <v>-2087.2347072415287</v>
      </c>
      <c r="AP87" s="75">
        <v>-194.24330386769725</v>
      </c>
      <c r="AQ87" s="75">
        <v>-147.21493718167767</v>
      </c>
      <c r="AR87" s="75">
        <v>-17244.493447289336</v>
      </c>
      <c r="AS87" s="101">
        <v>-73254.770503973588</v>
      </c>
      <c r="AU87" s="69" t="s">
        <v>352</v>
      </c>
      <c r="AV87" s="135">
        <v>-1.7533576082429891</v>
      </c>
      <c r="AW87" s="248">
        <v>-1.962219815176669</v>
      </c>
      <c r="AX87" s="249">
        <v>-1.0355996800238243</v>
      </c>
      <c r="AY87" s="135">
        <v>-1.0777966617649182</v>
      </c>
      <c r="AZ87" s="136">
        <v>-3.5468537600290007</v>
      </c>
      <c r="BA87" s="137">
        <v>-1.2501023868914496</v>
      </c>
      <c r="BB87" s="137">
        <v>-0.49453064607940522</v>
      </c>
      <c r="BC87" s="137">
        <v>-3.7558345566773399</v>
      </c>
      <c r="BD87" s="137">
        <v>-6.6243178416594102</v>
      </c>
      <c r="BE87" s="138">
        <v>-4.4202646566949273</v>
      </c>
      <c r="BF87" s="139">
        <v>-0.43973522309150859</v>
      </c>
      <c r="BG87" s="136">
        <v>-2.0529603327902657</v>
      </c>
      <c r="BH87" s="137">
        <v>-0.88299199957325714</v>
      </c>
      <c r="BI87" s="137">
        <v>-1.9745687518060606</v>
      </c>
      <c r="BJ87" s="137">
        <v>-11.379788665794866</v>
      </c>
      <c r="BK87" s="137">
        <v>1.0525692021379873</v>
      </c>
      <c r="BL87" s="137">
        <v>-0.44258397874659128</v>
      </c>
      <c r="BM87" s="137">
        <v>0.63789605633155499</v>
      </c>
      <c r="BN87" s="137">
        <v>-0.28258759221430063</v>
      </c>
      <c r="BO87" s="137">
        <v>-4.3857257693820317</v>
      </c>
      <c r="BP87" s="136">
        <v>-0.8322697929109335</v>
      </c>
      <c r="BR87" s="69" t="s">
        <v>352</v>
      </c>
      <c r="BS87" s="106">
        <v>-439724.07456921041</v>
      </c>
      <c r="BT87" s="240">
        <v>-381182.80976067483</v>
      </c>
      <c r="BU87" s="241">
        <v>-58541.096363812685</v>
      </c>
      <c r="BV87" s="106">
        <v>-3217.2454117377056</v>
      </c>
      <c r="BW87" s="101">
        <v>-121697.85378559818</v>
      </c>
      <c r="BX87" s="75">
        <v>-8002.1958314012736</v>
      </c>
      <c r="BY87" s="75">
        <v>-2001.7099755675299</v>
      </c>
      <c r="BZ87" s="75">
        <v>-16640.003654044238</v>
      </c>
      <c r="CA87" s="75">
        <v>-27526.953777140239</v>
      </c>
      <c r="CB87" s="76">
        <v>-67526.990547444671</v>
      </c>
      <c r="CC87" s="103">
        <v>-6957.1368531275075</v>
      </c>
      <c r="CD87" s="101">
        <v>-241061.81100171991</v>
      </c>
      <c r="CE87" s="75">
        <v>-28317.668008272536</v>
      </c>
      <c r="CF87" s="75">
        <v>-29190.314911679365</v>
      </c>
      <c r="CG87" s="75">
        <v>-128606.81747609773</v>
      </c>
      <c r="CH87" s="75">
        <v>8515.5251414191443</v>
      </c>
      <c r="CI87" s="75">
        <v>-3817.8095887647942</v>
      </c>
      <c r="CJ87" s="75">
        <v>1547.6471805696201</v>
      </c>
      <c r="CK87" s="75">
        <v>-7905.1715020053089</v>
      </c>
      <c r="CL87" s="75">
        <v>-53287.201836887747</v>
      </c>
      <c r="CM87" s="101">
        <v>-66790.027517030947</v>
      </c>
      <c r="CO87" s="69" t="s">
        <v>352</v>
      </c>
      <c r="CP87" s="135">
        <v>-2.3566111141027912</v>
      </c>
      <c r="CQ87" s="248">
        <v>-2.6719652149948869</v>
      </c>
      <c r="CR87" s="249">
        <v>-1.2675924310321829</v>
      </c>
      <c r="CS87" s="135">
        <v>-0.52626522327989811</v>
      </c>
      <c r="CT87" s="136">
        <v>-3.2192235262958002</v>
      </c>
      <c r="CU87" s="137">
        <v>-2.1085446551158959</v>
      </c>
      <c r="CV87" s="137">
        <v>-0.80674517714759419</v>
      </c>
      <c r="CW87" s="137">
        <v>-3.1960759421595708</v>
      </c>
      <c r="CX87" s="137">
        <v>-5.2651252083684703</v>
      </c>
      <c r="CY87" s="138">
        <v>-3.79181051905636</v>
      </c>
      <c r="CZ87" s="139">
        <v>-1.5280641063506462</v>
      </c>
      <c r="DA87" s="136">
        <v>-3.1347230521112879</v>
      </c>
      <c r="DB87" s="137">
        <v>-1.5747820318993466</v>
      </c>
      <c r="DC87" s="137">
        <v>-2.6469905905960101</v>
      </c>
      <c r="DD87" s="137">
        <v>-13.718131027838554</v>
      </c>
      <c r="DE87" s="137">
        <v>-0.66898323615670607</v>
      </c>
      <c r="DF87" s="137">
        <v>-0.52789548390306251</v>
      </c>
      <c r="DG87" s="137">
        <v>-0.80944465616898942</v>
      </c>
      <c r="DH87" s="137">
        <v>-1.9959271292368186</v>
      </c>
      <c r="DI87" s="137">
        <v>-4.428704089393487</v>
      </c>
      <c r="DJ87" s="136">
        <v>-1.0737939737518687</v>
      </c>
    </row>
    <row r="88" spans="1:114">
      <c r="A88" s="133" t="s">
        <v>353</v>
      </c>
      <c r="B88" s="135">
        <v>2.0647917394418069</v>
      </c>
      <c r="C88" s="248">
        <v>2.2035891595917345</v>
      </c>
      <c r="D88" s="249">
        <v>1.5923058920723543</v>
      </c>
      <c r="E88" s="135">
        <v>1.2934174976212187</v>
      </c>
      <c r="F88" s="136">
        <v>1.4688240081416559</v>
      </c>
      <c r="G88" s="137">
        <v>2.3828760870811649</v>
      </c>
      <c r="H88" s="137">
        <v>1.0486436911456787</v>
      </c>
      <c r="I88" s="137">
        <v>0.56400855378970771</v>
      </c>
      <c r="J88" s="137">
        <v>1.4437986675026604</v>
      </c>
      <c r="K88" s="138">
        <v>1.459900826715832</v>
      </c>
      <c r="L88" s="139">
        <v>3.0736833062431135</v>
      </c>
      <c r="M88" s="136">
        <v>2.4391479732246424</v>
      </c>
      <c r="N88" s="137">
        <v>2.0209725730613082</v>
      </c>
      <c r="O88" s="137">
        <v>1.7501140420364214</v>
      </c>
      <c r="P88" s="137">
        <v>8.0041286540875056</v>
      </c>
      <c r="Q88" s="137">
        <v>1.5117113113631619</v>
      </c>
      <c r="R88" s="137">
        <v>0.35731526571360916</v>
      </c>
      <c r="S88" s="137">
        <v>2.2726219827429173</v>
      </c>
      <c r="T88" s="137">
        <v>1.656301306048813</v>
      </c>
      <c r="U88" s="137">
        <v>3.751666375097451</v>
      </c>
      <c r="V88" s="136">
        <v>1.6005476448122558</v>
      </c>
      <c r="X88" s="69" t="s">
        <v>353</v>
      </c>
      <c r="Y88" s="106">
        <v>508749.16870580241</v>
      </c>
      <c r="Z88" s="240">
        <v>419671.76013028249</v>
      </c>
      <c r="AA88" s="241">
        <v>89078.817578916438</v>
      </c>
      <c r="AB88" s="106">
        <v>3819.2656682227389</v>
      </c>
      <c r="AC88" s="101">
        <v>48610.01979259355</v>
      </c>
      <c r="AD88" s="75">
        <v>15062.661067783018</v>
      </c>
      <c r="AE88" s="75">
        <v>4223.60061484162</v>
      </c>
      <c r="AF88" s="75">
        <v>2404.9556138808257</v>
      </c>
      <c r="AG88" s="75">
        <v>5602.1846041724202</v>
      </c>
      <c r="AH88" s="76">
        <v>21316.617891915375</v>
      </c>
      <c r="AI88" s="103">
        <v>48415.503582444508</v>
      </c>
      <c r="AJ88" s="101">
        <v>280528.71306584962</v>
      </c>
      <c r="AK88" s="75">
        <v>64240.56036695186</v>
      </c>
      <c r="AL88" s="75">
        <v>25361.307007577736</v>
      </c>
      <c r="AM88" s="75">
        <v>80163.493694075383</v>
      </c>
      <c r="AN88" s="75">
        <v>12358.819781612256</v>
      </c>
      <c r="AO88" s="75">
        <v>3068.6246045394801</v>
      </c>
      <c r="AP88" s="75">
        <v>5548.9497975741106</v>
      </c>
      <c r="AQ88" s="75">
        <v>46202.827272536233</v>
      </c>
      <c r="AR88" s="75">
        <v>43584.130540982587</v>
      </c>
      <c r="AS88" s="101">
        <v>127375.66659669206</v>
      </c>
      <c r="AU88" s="69" t="s">
        <v>353</v>
      </c>
      <c r="AV88" s="135">
        <v>3.1031518283142212E-2</v>
      </c>
      <c r="AW88" s="248">
        <v>-9.7474573746436644E-2</v>
      </c>
      <c r="AX88" s="249">
        <v>0.47362517883433597</v>
      </c>
      <c r="AY88" s="135">
        <v>-4.7879198652689858</v>
      </c>
      <c r="AZ88" s="136">
        <v>-2.0213443470811443</v>
      </c>
      <c r="BA88" s="137">
        <v>1.0211772692074961</v>
      </c>
      <c r="BB88" s="137">
        <v>0.57541378100798291</v>
      </c>
      <c r="BC88" s="137">
        <v>-3.0674775543829358</v>
      </c>
      <c r="BD88" s="137">
        <v>-4.7315732352377404</v>
      </c>
      <c r="BE88" s="138">
        <v>-2.9498871939250715</v>
      </c>
      <c r="BF88" s="139">
        <v>1.6893255229431636</v>
      </c>
      <c r="BG88" s="136">
        <v>0.10528769209969813</v>
      </c>
      <c r="BH88" s="137">
        <v>0.95024434989134932</v>
      </c>
      <c r="BI88" s="137">
        <v>-0.54704406254432181</v>
      </c>
      <c r="BJ88" s="137">
        <v>-3.8965415809611326</v>
      </c>
      <c r="BK88" s="137">
        <v>1.4386762227403205</v>
      </c>
      <c r="BL88" s="137">
        <v>-4.5017400187741252E-2</v>
      </c>
      <c r="BM88" s="137">
        <v>1.9316667006924471</v>
      </c>
      <c r="BN88" s="137">
        <v>0.47380633125782001</v>
      </c>
      <c r="BO88" s="137">
        <v>0.36195559940488398</v>
      </c>
      <c r="BP88" s="136">
        <v>0.65676768985118983</v>
      </c>
      <c r="BR88" s="69" t="s">
        <v>353</v>
      </c>
      <c r="BS88" s="106">
        <v>7801.3846216015518</v>
      </c>
      <c r="BT88" s="240">
        <v>-18991.538335628808</v>
      </c>
      <c r="BU88" s="241">
        <v>26791.1569941286</v>
      </c>
      <c r="BV88" s="106">
        <v>-15041.01625345787</v>
      </c>
      <c r="BW88" s="101">
        <v>-69278.342801020946</v>
      </c>
      <c r="BX88" s="75">
        <v>6542.0865294138202</v>
      </c>
      <c r="BY88" s="75">
        <v>2328.4869893215946</v>
      </c>
      <c r="BZ88" s="75">
        <v>-13569.874473704316</v>
      </c>
      <c r="CA88" s="75">
        <v>-19549.374012433691</v>
      </c>
      <c r="CB88" s="76">
        <v>-45029.667833618354</v>
      </c>
      <c r="CC88" s="103">
        <v>26971.873090100707</v>
      </c>
      <c r="CD88" s="101">
        <v>12391.552379179746</v>
      </c>
      <c r="CE88" s="75">
        <v>30525.74569127569</v>
      </c>
      <c r="CF88" s="75">
        <v>-8110.4471676407848</v>
      </c>
      <c r="CG88" s="75">
        <v>-43857.435331977438</v>
      </c>
      <c r="CH88" s="75">
        <v>11770.198277408374</v>
      </c>
      <c r="CI88" s="75">
        <v>-388.16572886344511</v>
      </c>
      <c r="CJ88" s="75">
        <v>4732.232244099665</v>
      </c>
      <c r="CK88" s="75">
        <v>13372.466427037492</v>
      </c>
      <c r="CL88" s="75">
        <v>4346.9579678408336</v>
      </c>
      <c r="CM88" s="101">
        <v>52757.318206798285</v>
      </c>
      <c r="CO88" s="69" t="s">
        <v>353</v>
      </c>
      <c r="CP88" s="135">
        <v>-0.34047848627574151</v>
      </c>
      <c r="CQ88" s="248">
        <v>-0.52725519122884812</v>
      </c>
      <c r="CR88" s="249">
        <v>0.30452951207338153</v>
      </c>
      <c r="CS88" s="135">
        <v>0.7603454678595245</v>
      </c>
      <c r="CT88" s="136">
        <v>-1.7976842461841169</v>
      </c>
      <c r="CU88" s="137">
        <v>0.22408742559307804</v>
      </c>
      <c r="CV88" s="137">
        <v>0.23343863159430711</v>
      </c>
      <c r="CW88" s="137">
        <v>-2.650093530069253</v>
      </c>
      <c r="CX88" s="137">
        <v>-3.8973443484665693</v>
      </c>
      <c r="CY88" s="138">
        <v>-2.3872663654557313</v>
      </c>
      <c r="CZ88" s="139">
        <v>1.4986513485468755</v>
      </c>
      <c r="DA88" s="136">
        <v>-0.77203561267841225</v>
      </c>
      <c r="DB88" s="137">
        <v>0.41436462821178299</v>
      </c>
      <c r="DC88" s="137">
        <v>-0.94320190257699554</v>
      </c>
      <c r="DD88" s="137">
        <v>-6.812019230155542</v>
      </c>
      <c r="DE88" s="137">
        <v>0.83261497995434919</v>
      </c>
      <c r="DF88" s="137">
        <v>-0.17246646934043763</v>
      </c>
      <c r="DG88" s="137">
        <v>1.4447817093796944</v>
      </c>
      <c r="DH88" s="137">
        <v>-0.3726843902973398</v>
      </c>
      <c r="DI88" s="137">
        <v>-0.84318791647037816</v>
      </c>
      <c r="DJ88" s="136">
        <v>0.50956708690335084</v>
      </c>
    </row>
    <row r="89" spans="1:114" s="232" customFormat="1">
      <c r="A89" s="118" t="s">
        <v>354</v>
      </c>
      <c r="B89" s="141">
        <v>3.6235044117405302E-2</v>
      </c>
      <c r="C89" s="250">
        <v>-2.743662972970462E-3</v>
      </c>
      <c r="D89" s="251">
        <v>0.1697489895739368</v>
      </c>
      <c r="E89" s="141">
        <v>1.5838514411447679</v>
      </c>
      <c r="F89" s="142">
        <v>9.8160989456896885E-2</v>
      </c>
      <c r="G89" s="143">
        <v>-0.20339099650097392</v>
      </c>
      <c r="H89" s="143">
        <v>0.25152184364756192</v>
      </c>
      <c r="I89" s="143">
        <v>0.31315387934456318</v>
      </c>
      <c r="J89" s="143">
        <v>-0.83834291511812875</v>
      </c>
      <c r="K89" s="144">
        <v>0.37436048442542891</v>
      </c>
      <c r="L89" s="145">
        <v>1.2263070267577891</v>
      </c>
      <c r="M89" s="142">
        <v>-0.40034178882432103</v>
      </c>
      <c r="N89" s="143">
        <v>-0.17262905972834641</v>
      </c>
      <c r="O89" s="143">
        <v>1.1685116501718884</v>
      </c>
      <c r="P89" s="143">
        <v>-4.8639621328326443</v>
      </c>
      <c r="Q89" s="143">
        <v>0.27551879849334604</v>
      </c>
      <c r="R89" s="143">
        <v>0.24394382972185991</v>
      </c>
      <c r="S89" s="143">
        <v>0.54421232611887582</v>
      </c>
      <c r="T89" s="143">
        <v>0.46212205730860045</v>
      </c>
      <c r="U89" s="143">
        <v>-2.0772634936630396</v>
      </c>
      <c r="V89" s="142">
        <v>0.35044177247700592</v>
      </c>
      <c r="W89" s="234"/>
      <c r="X89" s="95" t="s">
        <v>354</v>
      </c>
      <c r="Y89" s="108">
        <v>9112.3880677521229</v>
      </c>
      <c r="Z89" s="238">
        <v>-534.04275656864047</v>
      </c>
      <c r="AA89" s="239">
        <v>9647.5259887473658</v>
      </c>
      <c r="AB89" s="108">
        <v>4737.3645410075551</v>
      </c>
      <c r="AC89" s="100">
        <v>3296.3065228499472</v>
      </c>
      <c r="AD89" s="93">
        <v>-1316.3133757391479</v>
      </c>
      <c r="AE89" s="93">
        <v>1023.6726317386492</v>
      </c>
      <c r="AF89" s="93">
        <v>1342.8322016141028</v>
      </c>
      <c r="AG89" s="93">
        <v>-3299.8787374119856</v>
      </c>
      <c r="AH89" s="94">
        <v>5545.9938026485033</v>
      </c>
      <c r="AI89" s="102">
        <v>19910.049855645979</v>
      </c>
      <c r="AJ89" s="100">
        <v>-47166.761069638655</v>
      </c>
      <c r="AK89" s="93">
        <v>-5598.2496981020086</v>
      </c>
      <c r="AL89" s="93">
        <v>17229.522174723912</v>
      </c>
      <c r="AM89" s="93">
        <v>-52613.006350849988</v>
      </c>
      <c r="AN89" s="93">
        <v>2286.5227236578939</v>
      </c>
      <c r="AO89" s="93">
        <v>2102.4760827848222</v>
      </c>
      <c r="AP89" s="93">
        <v>1358.9746536055754</v>
      </c>
      <c r="AQ89" s="93">
        <v>13104.492600048892</v>
      </c>
      <c r="AR89" s="93">
        <v>-25037.493255507899</v>
      </c>
      <c r="AS89" s="100">
        <v>28335.428217891604</v>
      </c>
      <c r="AT89" s="234"/>
      <c r="AU89" s="95" t="s">
        <v>354</v>
      </c>
      <c r="AV89" s="141">
        <v>-0.30436681468805071</v>
      </c>
      <c r="AW89" s="250">
        <v>-0.52998438809637172</v>
      </c>
      <c r="AX89" s="251">
        <v>0.47479543741701935</v>
      </c>
      <c r="AY89" s="141">
        <v>2.3562396516546791</v>
      </c>
      <c r="AZ89" s="142">
        <v>-1.7012878813705945</v>
      </c>
      <c r="BA89" s="143">
        <v>2.0240655444170308E-2</v>
      </c>
      <c r="BB89" s="143">
        <v>0.48554762439183552</v>
      </c>
      <c r="BC89" s="143">
        <v>-2.3452385214203675</v>
      </c>
      <c r="BD89" s="143">
        <v>-4.7030141533615621</v>
      </c>
      <c r="BE89" s="144">
        <v>-2.0218428629605434</v>
      </c>
      <c r="BF89" s="145">
        <v>2.7433364420984985</v>
      </c>
      <c r="BG89" s="142">
        <v>-1.1692866203205754</v>
      </c>
      <c r="BH89" s="143">
        <v>0.24102025472190203</v>
      </c>
      <c r="BI89" s="143">
        <v>0.21428832347862858</v>
      </c>
      <c r="BJ89" s="143">
        <v>-11.344647327152146</v>
      </c>
      <c r="BK89" s="143">
        <v>1.1104277892365566</v>
      </c>
      <c r="BL89" s="143">
        <v>7.1056639071143124E-2</v>
      </c>
      <c r="BM89" s="143">
        <v>1.9968567156465111</v>
      </c>
      <c r="BN89" s="143">
        <v>8.771541023955276E-2</v>
      </c>
      <c r="BO89" s="143">
        <v>-2.9029361753616034</v>
      </c>
      <c r="BP89" s="142">
        <v>0.86179459531168234</v>
      </c>
      <c r="BQ89" s="234"/>
      <c r="BR89" s="95" t="s">
        <v>354</v>
      </c>
      <c r="BS89" s="108">
        <v>-76803.65954945609</v>
      </c>
      <c r="BT89" s="238">
        <v>-103706.08545178175</v>
      </c>
      <c r="BU89" s="239">
        <v>26902.630767575465</v>
      </c>
      <c r="BV89" s="108">
        <v>6994.4275060392683</v>
      </c>
      <c r="BW89" s="100">
        <v>-58176.118481810205</v>
      </c>
      <c r="BX89" s="93">
        <v>130.70133745763451</v>
      </c>
      <c r="BY89" s="93">
        <v>1971.5354417952476</v>
      </c>
      <c r="BZ89" s="93">
        <v>-10330.359409171797</v>
      </c>
      <c r="CA89" s="93">
        <v>-19262.700813825417</v>
      </c>
      <c r="CB89" s="94">
        <v>-30685.295038065873</v>
      </c>
      <c r="CC89" s="102">
        <v>43882.55761715374</v>
      </c>
      <c r="CD89" s="100">
        <v>-138832.78225002252</v>
      </c>
      <c r="CE89" s="93">
        <v>7783.878651891835</v>
      </c>
      <c r="CF89" s="93">
        <v>3189.7335615013726</v>
      </c>
      <c r="CG89" s="93">
        <v>-131684.30965406355</v>
      </c>
      <c r="CH89" s="93">
        <v>9139.3135530027794</v>
      </c>
      <c r="CI89" s="93">
        <v>613.47313256876078</v>
      </c>
      <c r="CJ89" s="93">
        <v>4915.4148125555657</v>
      </c>
      <c r="CK89" s="93">
        <v>2496.6690755598247</v>
      </c>
      <c r="CL89" s="93">
        <v>-35286.955383038614</v>
      </c>
      <c r="CM89" s="100">
        <v>69328.256059186533</v>
      </c>
      <c r="CN89" s="234"/>
      <c r="CO89" s="95" t="s">
        <v>354</v>
      </c>
      <c r="CP89" s="141">
        <v>-0.30436681468805071</v>
      </c>
      <c r="CQ89" s="250">
        <v>-0.52998438809637172</v>
      </c>
      <c r="CR89" s="251">
        <v>0.47479543741701935</v>
      </c>
      <c r="CS89" s="141">
        <v>2.3562396516546791</v>
      </c>
      <c r="CT89" s="142">
        <v>-1.7012878813705945</v>
      </c>
      <c r="CU89" s="143">
        <v>2.0240655444170308E-2</v>
      </c>
      <c r="CV89" s="143">
        <v>0.48554762439183552</v>
      </c>
      <c r="CW89" s="143">
        <v>-2.3452385214203675</v>
      </c>
      <c r="CX89" s="143">
        <v>-4.7030141533615621</v>
      </c>
      <c r="CY89" s="144">
        <v>-2.0218428629605434</v>
      </c>
      <c r="CZ89" s="145">
        <v>2.7433364420984985</v>
      </c>
      <c r="DA89" s="142">
        <v>-1.1692866203205754</v>
      </c>
      <c r="DB89" s="143">
        <v>0.24102025472190203</v>
      </c>
      <c r="DC89" s="143">
        <v>0.21428832347862858</v>
      </c>
      <c r="DD89" s="143">
        <v>-11.344647327152146</v>
      </c>
      <c r="DE89" s="143">
        <v>1.1104277892365566</v>
      </c>
      <c r="DF89" s="143">
        <v>7.1056639071143124E-2</v>
      </c>
      <c r="DG89" s="143">
        <v>1.9968567156465111</v>
      </c>
      <c r="DH89" s="143">
        <v>8.771541023955276E-2</v>
      </c>
      <c r="DI89" s="143">
        <v>-2.9029361753616034</v>
      </c>
      <c r="DJ89" s="142">
        <v>0.86179459531168234</v>
      </c>
    </row>
    <row r="90" spans="1:114">
      <c r="A90" s="69" t="s">
        <v>355</v>
      </c>
      <c r="B90" s="135">
        <v>0.65089030760856481</v>
      </c>
      <c r="C90" s="248">
        <v>0.86546460110890067</v>
      </c>
      <c r="D90" s="249">
        <v>-8.2737795135656711E-2</v>
      </c>
      <c r="E90" s="135">
        <v>-1.1631898340191293</v>
      </c>
      <c r="F90" s="136">
        <v>0.58066509551171208</v>
      </c>
      <c r="G90" s="137">
        <v>1.6713306936333883</v>
      </c>
      <c r="H90" s="137">
        <v>0.74401466528610793</v>
      </c>
      <c r="I90" s="137">
        <v>0.25195698502977759</v>
      </c>
      <c r="J90" s="137">
        <v>-0.27942426297079548</v>
      </c>
      <c r="K90" s="138">
        <v>0.38297194211684982</v>
      </c>
      <c r="L90" s="139">
        <v>1.4357322555752727</v>
      </c>
      <c r="M90" s="136">
        <v>0.85100902476555884</v>
      </c>
      <c r="N90" s="137">
        <v>0.92493088425955605</v>
      </c>
      <c r="O90" s="137">
        <v>0.14714162159046307</v>
      </c>
      <c r="P90" s="137">
        <v>5.4354680514889786E-2</v>
      </c>
      <c r="Q90" s="137">
        <v>1.8786539544700886</v>
      </c>
      <c r="R90" s="137">
        <v>0.61118122401839781</v>
      </c>
      <c r="S90" s="137">
        <v>1.0671732575889825</v>
      </c>
      <c r="T90" s="137">
        <v>0.9609595163451834</v>
      </c>
      <c r="U90" s="137">
        <v>1.3720659800212864</v>
      </c>
      <c r="V90" s="136">
        <v>0.29953097180055455</v>
      </c>
      <c r="X90" s="69" t="s">
        <v>355</v>
      </c>
      <c r="Y90" s="106">
        <v>163745.1913546361</v>
      </c>
      <c r="Z90" s="240">
        <v>168454.51674135774</v>
      </c>
      <c r="AA90" s="241">
        <v>-4710.3078066967428</v>
      </c>
      <c r="AB90" s="106">
        <v>-3534.2529849462444</v>
      </c>
      <c r="AC90" s="101">
        <v>19518.232274197042</v>
      </c>
      <c r="AD90" s="75">
        <v>10794.579865565407</v>
      </c>
      <c r="AE90" s="75">
        <v>3035.6930388146429</v>
      </c>
      <c r="AF90" s="75">
        <v>1083.7977348124841</v>
      </c>
      <c r="AG90" s="75">
        <v>-1090.6469072246691</v>
      </c>
      <c r="AH90" s="76">
        <v>5694.8085422292352</v>
      </c>
      <c r="AI90" s="103">
        <v>23596.086592736421</v>
      </c>
      <c r="AJ90" s="101">
        <v>99861.283298693597</v>
      </c>
      <c r="AK90" s="75">
        <v>29943.135467894375</v>
      </c>
      <c r="AL90" s="75">
        <v>2194.9320773398504</v>
      </c>
      <c r="AM90" s="75">
        <v>559.35167258058209</v>
      </c>
      <c r="AN90" s="75">
        <v>15633.8519346104</v>
      </c>
      <c r="AO90" s="75">
        <v>5280.4310343075776</v>
      </c>
      <c r="AP90" s="75">
        <v>2679.38420250747</v>
      </c>
      <c r="AQ90" s="75">
        <v>27376.060455660801</v>
      </c>
      <c r="AR90" s="75">
        <v>16194.136453791754</v>
      </c>
      <c r="AS90" s="101">
        <v>24303.842173952609</v>
      </c>
      <c r="AU90" s="69" t="s">
        <v>355</v>
      </c>
      <c r="AV90" s="135">
        <v>2.2556378346854311</v>
      </c>
      <c r="AW90" s="248">
        <v>2.7848738987316546</v>
      </c>
      <c r="AX90" s="249">
        <v>0.47023080165460307</v>
      </c>
      <c r="AY90" s="135">
        <v>3.6276473295254297</v>
      </c>
      <c r="AZ90" s="136">
        <v>2.1403922937097919</v>
      </c>
      <c r="BA90" s="137">
        <v>3.7861933084074817</v>
      </c>
      <c r="BB90" s="137">
        <v>2.779622713062313</v>
      </c>
      <c r="BC90" s="137">
        <v>1.2256625666748233</v>
      </c>
      <c r="BD90" s="137">
        <v>-1.729216897125252</v>
      </c>
      <c r="BE90" s="138">
        <v>2.5701294618619919</v>
      </c>
      <c r="BF90" s="139">
        <v>10.91067651521309</v>
      </c>
      <c r="BG90" s="136">
        <v>1.7753054927885037</v>
      </c>
      <c r="BH90" s="137">
        <v>2.3014069628641387</v>
      </c>
      <c r="BI90" s="137">
        <v>3.4775477155737811</v>
      </c>
      <c r="BJ90" s="137">
        <v>-6.2419924043370267</v>
      </c>
      <c r="BK90" s="137">
        <v>3.6026823735473723</v>
      </c>
      <c r="BL90" s="137">
        <v>0.97158996893902394</v>
      </c>
      <c r="BM90" s="137">
        <v>3.8439558397900697</v>
      </c>
      <c r="BN90" s="137">
        <v>3.1020266177573586</v>
      </c>
      <c r="BO90" s="137">
        <v>1.4840288086602538</v>
      </c>
      <c r="BP90" s="136">
        <v>1.3292664333820703</v>
      </c>
      <c r="BR90" s="69" t="s">
        <v>355</v>
      </c>
      <c r="BS90" s="106">
        <v>558547.97275565192</v>
      </c>
      <c r="BT90" s="240">
        <v>531927.16703740507</v>
      </c>
      <c r="BU90" s="241">
        <v>26623.156427200884</v>
      </c>
      <c r="BV90" s="106">
        <v>10512.721932549321</v>
      </c>
      <c r="BW90" s="101">
        <v>70847.5964871943</v>
      </c>
      <c r="BX90" s="75">
        <v>23955.490248863818</v>
      </c>
      <c r="BY90" s="75">
        <v>11116.663118882105</v>
      </c>
      <c r="BZ90" s="75">
        <v>5221.496479307767</v>
      </c>
      <c r="CA90" s="75">
        <v>-6849.0429404255701</v>
      </c>
      <c r="CB90" s="76">
        <v>37402.989580566529</v>
      </c>
      <c r="CC90" s="103">
        <v>163996.96766610863</v>
      </c>
      <c r="CD90" s="101">
        <v>206430.52018523403</v>
      </c>
      <c r="CE90" s="75">
        <v>73501.850088866893</v>
      </c>
      <c r="CF90" s="75">
        <v>50205.47444218141</v>
      </c>
      <c r="CG90" s="75">
        <v>-68548.641912248102</v>
      </c>
      <c r="CH90" s="75">
        <v>29482.029519183096</v>
      </c>
      <c r="CI90" s="75">
        <v>8364.2970143903513</v>
      </c>
      <c r="CJ90" s="75">
        <v>9393.0653498194588</v>
      </c>
      <c r="CK90" s="75">
        <v>86536.165391064249</v>
      </c>
      <c r="CL90" s="75">
        <v>17496.280291977106</v>
      </c>
      <c r="CM90" s="101">
        <v>106760.16648456268</v>
      </c>
      <c r="CO90" s="69" t="s">
        <v>355</v>
      </c>
      <c r="CP90" s="135">
        <v>0.34454239882413251</v>
      </c>
      <c r="CQ90" s="248">
        <v>0.33089338574214811</v>
      </c>
      <c r="CR90" s="249">
        <v>0.39166480700503215</v>
      </c>
      <c r="CS90" s="135">
        <v>1.1656422775423669</v>
      </c>
      <c r="CT90" s="136">
        <v>-1.1305015707601562</v>
      </c>
      <c r="CU90" s="137">
        <v>1.6919096373645859</v>
      </c>
      <c r="CV90" s="137">
        <v>1.2331748352103489</v>
      </c>
      <c r="CW90" s="137">
        <v>-2.0991905286609214</v>
      </c>
      <c r="CX90" s="137">
        <v>-4.9692970536969199</v>
      </c>
      <c r="CY90" s="138">
        <v>-1.6466140117225248</v>
      </c>
      <c r="CZ90" s="139">
        <v>4.2184556638519055</v>
      </c>
      <c r="DA90" s="136">
        <v>-0.32822833021931563</v>
      </c>
      <c r="DB90" s="137">
        <v>1.1681804097547044</v>
      </c>
      <c r="DC90" s="137">
        <v>0.36174525238312771</v>
      </c>
      <c r="DD90" s="137">
        <v>-11.296458993447478</v>
      </c>
      <c r="DE90" s="137">
        <v>3.009942839280666</v>
      </c>
      <c r="DF90" s="137">
        <v>0.68267214792594455</v>
      </c>
      <c r="DG90" s="137">
        <v>3.0853398940972498</v>
      </c>
      <c r="DH90" s="137">
        <v>1.0495178361667135</v>
      </c>
      <c r="DI90" s="137">
        <v>-1.5707003950241827</v>
      </c>
      <c r="DJ90" s="136">
        <v>1.1639069088384968</v>
      </c>
    </row>
    <row r="91" spans="1:114">
      <c r="A91" s="69" t="s">
        <v>356</v>
      </c>
      <c r="B91" s="135">
        <v>1.0302760228412478</v>
      </c>
      <c r="C91" s="248">
        <v>1.2818442749693792</v>
      </c>
      <c r="D91" s="249">
        <v>0.16201342365684823</v>
      </c>
      <c r="E91" s="135">
        <v>2.0654161818347561</v>
      </c>
      <c r="F91" s="136">
        <v>0.46005398835098354</v>
      </c>
      <c r="G91" s="137">
        <v>1.0525977498424322</v>
      </c>
      <c r="H91" s="137">
        <v>0.24244208036132697</v>
      </c>
      <c r="I91" s="137">
        <v>0.63637601365253982</v>
      </c>
      <c r="J91" s="137">
        <v>-0.23941748906748384</v>
      </c>
      <c r="K91" s="138">
        <v>0.39076113487879205</v>
      </c>
      <c r="L91" s="139">
        <v>0.5750939283227563</v>
      </c>
      <c r="M91" s="136">
        <v>1.8278573481370408</v>
      </c>
      <c r="N91" s="137">
        <v>1.1785220135942076</v>
      </c>
      <c r="O91" s="137">
        <v>0.56601997251808367</v>
      </c>
      <c r="P91" s="137">
        <v>7.5686588480297079</v>
      </c>
      <c r="Q91" s="137">
        <v>1.5002776986365207</v>
      </c>
      <c r="R91" s="137">
        <v>0.35097734405107328</v>
      </c>
      <c r="S91" s="137">
        <v>0.97429991048794129</v>
      </c>
      <c r="T91" s="137">
        <v>1.6031361985822334</v>
      </c>
      <c r="U91" s="137">
        <v>2.262583009478436</v>
      </c>
      <c r="V91" s="136">
        <v>0.16239945555598378</v>
      </c>
      <c r="X91" s="69" t="s">
        <v>356</v>
      </c>
      <c r="Y91" s="106">
        <v>260874.70090739056</v>
      </c>
      <c r="Z91" s="240">
        <v>251658.21523354575</v>
      </c>
      <c r="AA91" s="241">
        <v>9215.8812486380339</v>
      </c>
      <c r="AB91" s="106">
        <v>6202.5936678882572</v>
      </c>
      <c r="AC91" s="101">
        <v>15553.855657022912</v>
      </c>
      <c r="AD91" s="75">
        <v>6912.0090787747176</v>
      </c>
      <c r="AE91" s="75">
        <v>996.56037364591612</v>
      </c>
      <c r="AF91" s="75">
        <v>2744.2804833979462</v>
      </c>
      <c r="AG91" s="75">
        <v>-931.88153648347361</v>
      </c>
      <c r="AH91" s="76">
        <v>5832.8872576879803</v>
      </c>
      <c r="AI91" s="103">
        <v>9587.2990657081828</v>
      </c>
      <c r="AJ91" s="101">
        <v>216314.4460795112</v>
      </c>
      <c r="AK91" s="75">
        <v>38505.622939892579</v>
      </c>
      <c r="AL91" s="75">
        <v>8455.8225738403853</v>
      </c>
      <c r="AM91" s="75">
        <v>77929.684691974777</v>
      </c>
      <c r="AN91" s="75">
        <v>12719.617613760871</v>
      </c>
      <c r="AO91" s="75">
        <v>3050.8770221935119</v>
      </c>
      <c r="AP91" s="75">
        <v>2472.309516434354</v>
      </c>
      <c r="AQ91" s="75">
        <v>46109.429543224163</v>
      </c>
      <c r="AR91" s="75">
        <v>27071.082178191282</v>
      </c>
      <c r="AS91" s="101">
        <v>13216.506437261589</v>
      </c>
      <c r="AU91" s="69" t="s">
        <v>356</v>
      </c>
      <c r="AV91" s="135">
        <v>3.8251225363105323</v>
      </c>
      <c r="AW91" s="248">
        <v>4.4066896276103495</v>
      </c>
      <c r="AX91" s="249">
        <v>1.8452960442441269</v>
      </c>
      <c r="AY91" s="135">
        <v>3.8014045168480504</v>
      </c>
      <c r="AZ91" s="136">
        <v>2.6281820822269042</v>
      </c>
      <c r="BA91" s="137">
        <v>4.975777536389181</v>
      </c>
      <c r="BB91" s="137">
        <v>2.3039387421308399</v>
      </c>
      <c r="BC91" s="137">
        <v>1.7766869462009449</v>
      </c>
      <c r="BD91" s="137">
        <v>7.2104419818552756E-2</v>
      </c>
      <c r="BE91" s="138">
        <v>2.629218290314439</v>
      </c>
      <c r="BF91" s="139">
        <v>6.4443475426041452</v>
      </c>
      <c r="BG91" s="136">
        <v>4.7781337856148243</v>
      </c>
      <c r="BH91" s="137">
        <v>3.9982148881916757</v>
      </c>
      <c r="BI91" s="137">
        <v>3.6740552629797252</v>
      </c>
      <c r="BJ91" s="137">
        <v>10.587786922240472</v>
      </c>
      <c r="BK91" s="137">
        <v>5.259546761364664</v>
      </c>
      <c r="BL91" s="137">
        <v>1.5722407885724099</v>
      </c>
      <c r="BM91" s="137">
        <v>4.9391244031232295</v>
      </c>
      <c r="BN91" s="137">
        <v>4.7604208964663774</v>
      </c>
      <c r="BO91" s="137">
        <v>5.3206857300924781</v>
      </c>
      <c r="BP91" s="136">
        <v>2.4280629098341944</v>
      </c>
      <c r="BR91" s="69" t="s">
        <v>356</v>
      </c>
      <c r="BS91" s="106">
        <v>942481.4490355812</v>
      </c>
      <c r="BT91" s="240">
        <v>839250.44934861735</v>
      </c>
      <c r="BU91" s="241">
        <v>103231.91700960509</v>
      </c>
      <c r="BV91" s="106">
        <v>11224.970892172307</v>
      </c>
      <c r="BW91" s="101">
        <v>86978.414246663451</v>
      </c>
      <c r="BX91" s="75">
        <v>31452.936636383994</v>
      </c>
      <c r="BY91" s="75">
        <v>9279.5266590408282</v>
      </c>
      <c r="BZ91" s="75">
        <v>7575.8660337053589</v>
      </c>
      <c r="CA91" s="75">
        <v>279.77742305229185</v>
      </c>
      <c r="CB91" s="76">
        <v>38390.307494481094</v>
      </c>
      <c r="CC91" s="103">
        <v>101508.93909653509</v>
      </c>
      <c r="CD91" s="101">
        <v>549537.68137441576</v>
      </c>
      <c r="CE91" s="75">
        <v>127091.06907663681</v>
      </c>
      <c r="CF91" s="75">
        <v>53241.583833481884</v>
      </c>
      <c r="CG91" s="75">
        <v>106039.52370778075</v>
      </c>
      <c r="CH91" s="75">
        <v>42998.812053641421</v>
      </c>
      <c r="CI91" s="75">
        <v>13502.408743825392</v>
      </c>
      <c r="CJ91" s="75">
        <v>12059.61817012151</v>
      </c>
      <c r="CK91" s="75">
        <v>132792.80987147009</v>
      </c>
      <c r="CL91" s="75">
        <v>61811.855917457724</v>
      </c>
      <c r="CM91" s="101">
        <v>193231.44342579786</v>
      </c>
      <c r="CO91" s="69" t="s">
        <v>356</v>
      </c>
      <c r="CP91" s="135">
        <v>1.3783681593889874</v>
      </c>
      <c r="CQ91" s="248">
        <v>1.6169791986329285</v>
      </c>
      <c r="CR91" s="249">
        <v>0.55431278022497477</v>
      </c>
      <c r="CS91" s="135">
        <v>3.2551338235997873</v>
      </c>
      <c r="CT91" s="136">
        <v>-0.67564849997383547</v>
      </c>
      <c r="CU91" s="137">
        <v>2.7623163899792802</v>
      </c>
      <c r="CV91" s="137">
        <v>1.4786066502966655</v>
      </c>
      <c r="CW91" s="137">
        <v>-1.4761732600136357</v>
      </c>
      <c r="CX91" s="137">
        <v>-5.1968171765341413</v>
      </c>
      <c r="CY91" s="138">
        <v>-1.2622872044430133</v>
      </c>
      <c r="CZ91" s="139">
        <v>4.8178096745664867</v>
      </c>
      <c r="DA91" s="136">
        <v>1.4936294722651455</v>
      </c>
      <c r="DB91" s="137">
        <v>2.3604696866363684</v>
      </c>
      <c r="DC91" s="137">
        <v>0.92981277527934836</v>
      </c>
      <c r="DD91" s="137">
        <v>-4.5827905885393765</v>
      </c>
      <c r="DE91" s="137">
        <v>4.5553780390766185</v>
      </c>
      <c r="DF91" s="137">
        <v>1.0360455165504101</v>
      </c>
      <c r="DG91" s="137">
        <v>4.0897002684116224</v>
      </c>
      <c r="DH91" s="137">
        <v>2.6694792350911323</v>
      </c>
      <c r="DI91" s="137">
        <v>0.65634421418661049</v>
      </c>
      <c r="DJ91" s="136">
        <v>1.3281965428776132</v>
      </c>
    </row>
    <row r="92" spans="1:114">
      <c r="A92" s="69" t="s">
        <v>357</v>
      </c>
      <c r="B92" s="135">
        <v>0.83974318871189446</v>
      </c>
      <c r="C92" s="248">
        <v>0.97148300805294241</v>
      </c>
      <c r="D92" s="249">
        <v>0.37996995306111003</v>
      </c>
      <c r="E92" s="135">
        <v>-0.31586502248625026</v>
      </c>
      <c r="F92" s="136">
        <v>0.43087133263652877</v>
      </c>
      <c r="G92" s="137">
        <v>1.139929824750352</v>
      </c>
      <c r="H92" s="137">
        <v>0.50416200326197647</v>
      </c>
      <c r="I92" s="137">
        <v>0.34691862031350773</v>
      </c>
      <c r="J92" s="137">
        <v>-1.2554455335848203</v>
      </c>
      <c r="K92" s="138">
        <v>0.5580045971377956</v>
      </c>
      <c r="L92" s="139">
        <v>0.6521186209492269</v>
      </c>
      <c r="M92" s="136">
        <v>1.3183875347899665</v>
      </c>
      <c r="N92" s="137">
        <v>1.1010384589472677</v>
      </c>
      <c r="O92" s="137">
        <v>0.21628816363747916</v>
      </c>
      <c r="P92" s="137">
        <v>3.9869452308238795</v>
      </c>
      <c r="Q92" s="137">
        <v>1.4349393446762226</v>
      </c>
      <c r="R92" s="137">
        <v>0.34545970019144168</v>
      </c>
      <c r="S92" s="137">
        <v>1.8094825349627364</v>
      </c>
      <c r="T92" s="137">
        <v>1.2352588286308253</v>
      </c>
      <c r="U92" s="137">
        <v>1.5506219136552035</v>
      </c>
      <c r="V92" s="136">
        <v>0.38455354320225954</v>
      </c>
      <c r="X92" s="69" t="s">
        <v>357</v>
      </c>
      <c r="Y92" s="106">
        <v>214820.83521541208</v>
      </c>
      <c r="Z92" s="240">
        <v>193171.32290491834</v>
      </c>
      <c r="AA92" s="241">
        <v>21649.01650901977</v>
      </c>
      <c r="AB92" s="106">
        <v>-968.15725375287002</v>
      </c>
      <c r="AC92" s="101">
        <v>14634.243309616577</v>
      </c>
      <c r="AD92" s="75">
        <v>7564.2776518408209</v>
      </c>
      <c r="AE92" s="75">
        <v>2077.3867729112389</v>
      </c>
      <c r="AF92" s="75">
        <v>1505.5573205477558</v>
      </c>
      <c r="AG92" s="75">
        <v>-4874.8548348465702</v>
      </c>
      <c r="AH92" s="76">
        <v>8361.8763991631567</v>
      </c>
      <c r="AI92" s="103">
        <v>10933.885981997009</v>
      </c>
      <c r="AJ92" s="101">
        <v>158874.03236450069</v>
      </c>
      <c r="AK92" s="75">
        <v>36397.979388292413</v>
      </c>
      <c r="AL92" s="75">
        <v>3249.4370041026268</v>
      </c>
      <c r="AM92" s="75">
        <v>44158.062779512722</v>
      </c>
      <c r="AN92" s="75">
        <v>12348.186380246887</v>
      </c>
      <c r="AO92" s="75">
        <v>3013.4543520165607</v>
      </c>
      <c r="AP92" s="75">
        <v>4636.3415739457123</v>
      </c>
      <c r="AQ92" s="75">
        <v>36098.105415829923</v>
      </c>
      <c r="AR92" s="75">
        <v>18972.465470552212</v>
      </c>
      <c r="AS92" s="101">
        <v>31346.830813051201</v>
      </c>
      <c r="AU92" s="69" t="s">
        <v>357</v>
      </c>
      <c r="AV92" s="135">
        <v>2.5789453411699581</v>
      </c>
      <c r="AW92" s="248">
        <v>3.1480241970734069</v>
      </c>
      <c r="AX92" s="249">
        <v>0.62994108670584303</v>
      </c>
      <c r="AY92" s="135">
        <v>2.1522767652299324</v>
      </c>
      <c r="AZ92" s="136">
        <v>1.5783700122069755</v>
      </c>
      <c r="BA92" s="137">
        <v>3.7013529908905163</v>
      </c>
      <c r="BB92" s="137">
        <v>1.752693132009453</v>
      </c>
      <c r="BC92" s="137">
        <v>1.5569791748389905</v>
      </c>
      <c r="BD92" s="137">
        <v>-2.5906413674441464</v>
      </c>
      <c r="BE92" s="138">
        <v>1.7169277768567026</v>
      </c>
      <c r="BF92" s="139">
        <v>3.9435940554848559</v>
      </c>
      <c r="BG92" s="136">
        <v>3.6317831034456516</v>
      </c>
      <c r="BH92" s="137">
        <v>3.0604517668482156</v>
      </c>
      <c r="BI92" s="137">
        <v>2.1112270501757235</v>
      </c>
      <c r="BJ92" s="137">
        <v>6.4745050507458268</v>
      </c>
      <c r="BK92" s="137">
        <v>5.1799403562213353</v>
      </c>
      <c r="BL92" s="137">
        <v>1.5602416995900592</v>
      </c>
      <c r="BM92" s="137">
        <v>4.4639097544286965</v>
      </c>
      <c r="BN92" s="137">
        <v>4.326521702979047</v>
      </c>
      <c r="BO92" s="137">
        <v>3.0863552359351454</v>
      </c>
      <c r="BP92" s="136">
        <v>1.20216478994295</v>
      </c>
      <c r="BR92" s="69" t="s">
        <v>357</v>
      </c>
      <c r="BS92" s="106">
        <v>648553.11554519087</v>
      </c>
      <c r="BT92" s="240">
        <v>612750.0121232532</v>
      </c>
      <c r="BU92" s="241">
        <v>35802.115939708427</v>
      </c>
      <c r="BV92" s="106">
        <v>6437.5479701966979</v>
      </c>
      <c r="BW92" s="101">
        <v>53002.637763686478</v>
      </c>
      <c r="BX92" s="75">
        <v>23954.553220441798</v>
      </c>
      <c r="BY92" s="75">
        <v>7133.3128171104472</v>
      </c>
      <c r="BZ92" s="75">
        <v>6676.467740372289</v>
      </c>
      <c r="CA92" s="75">
        <v>-10197.262015966699</v>
      </c>
      <c r="CB92" s="76">
        <v>25435.566001728876</v>
      </c>
      <c r="CC92" s="103">
        <v>64027.321496087592</v>
      </c>
      <c r="CD92" s="101">
        <v>427883.00067306682</v>
      </c>
      <c r="CE92" s="75">
        <v>99248.488097977359</v>
      </c>
      <c r="CF92" s="75">
        <v>31129.713830006775</v>
      </c>
      <c r="CG92" s="75">
        <v>70034.092793218093</v>
      </c>
      <c r="CH92" s="75">
        <v>42988.178652276052</v>
      </c>
      <c r="CI92" s="75">
        <v>13447.238491302473</v>
      </c>
      <c r="CJ92" s="75">
        <v>11147.009946493112</v>
      </c>
      <c r="CK92" s="75">
        <v>122688.08801476378</v>
      </c>
      <c r="CL92" s="75">
        <v>37200.190847027348</v>
      </c>
      <c r="CM92" s="101">
        <v>97202.607642157003</v>
      </c>
      <c r="CO92" s="69" t="s">
        <v>357</v>
      </c>
      <c r="CP92" s="135">
        <v>2.2296861008347157</v>
      </c>
      <c r="CQ92" s="248">
        <v>2.6041708848443479</v>
      </c>
      <c r="CR92" s="249">
        <v>0.93638895529692956</v>
      </c>
      <c r="CS92" s="135">
        <v>2.9289869719296702</v>
      </c>
      <c r="CT92" s="136">
        <v>-0.24768834303308118</v>
      </c>
      <c r="CU92" s="137">
        <v>3.9337346831129993</v>
      </c>
      <c r="CV92" s="137">
        <v>1.9902232264671582</v>
      </c>
      <c r="CW92" s="137">
        <v>-1.134375759607209</v>
      </c>
      <c r="CX92" s="137">
        <v>-6.3870195009875896</v>
      </c>
      <c r="CY92" s="138">
        <v>-0.71132622793509404</v>
      </c>
      <c r="CZ92" s="139">
        <v>5.501346129525464</v>
      </c>
      <c r="DA92" s="136">
        <v>2.8317088318333905</v>
      </c>
      <c r="DB92" s="137">
        <v>3.4874978246453026</v>
      </c>
      <c r="DC92" s="137">
        <v>1.1481120138937539</v>
      </c>
      <c r="DD92" s="137">
        <v>-0.77855870852391318</v>
      </c>
      <c r="DE92" s="137">
        <v>6.0556842955342693</v>
      </c>
      <c r="DF92" s="137">
        <v>1.3850843364771714</v>
      </c>
      <c r="DG92" s="137">
        <v>5.9731852154635945</v>
      </c>
      <c r="DH92" s="137">
        <v>3.9377130416518913</v>
      </c>
      <c r="DI92" s="137">
        <v>2.2171435450560217</v>
      </c>
      <c r="DJ92" s="136">
        <v>1.7178577129461914</v>
      </c>
    </row>
    <row r="93" spans="1:114" s="232" customFormat="1">
      <c r="A93" s="95" t="s">
        <v>358</v>
      </c>
      <c r="B93" s="141">
        <v>0.59686814110362363</v>
      </c>
      <c r="C93" s="250">
        <v>0.8028819422386535</v>
      </c>
      <c r="D93" s="251">
        <v>-0.12633255955264433</v>
      </c>
      <c r="E93" s="141">
        <v>2.0984824935890822</v>
      </c>
      <c r="F93" s="142">
        <v>0.69304645549219668</v>
      </c>
      <c r="G93" s="143">
        <v>1.1842887028088889</v>
      </c>
      <c r="H93" s="143">
        <v>0.2971248218000877</v>
      </c>
      <c r="I93" s="143">
        <v>0.59043234587168314</v>
      </c>
      <c r="J93" s="143">
        <v>0.20421641630989917</v>
      </c>
      <c r="K93" s="144">
        <v>0.73710042586130342</v>
      </c>
      <c r="L93" s="145">
        <v>0.37526841051238602</v>
      </c>
      <c r="M93" s="142">
        <v>1.0705447135811896</v>
      </c>
      <c r="N93" s="143">
        <v>0.77753926515002902</v>
      </c>
      <c r="O93" s="143">
        <v>0.86157813062190947</v>
      </c>
      <c r="P93" s="143">
        <v>3.1990732901379104</v>
      </c>
      <c r="Q93" s="143">
        <v>1.1533127802370036</v>
      </c>
      <c r="R93" s="143">
        <v>0.3076183403926791</v>
      </c>
      <c r="S93" s="143">
        <v>0.72768456970928597</v>
      </c>
      <c r="T93" s="143">
        <v>1.18533685564437</v>
      </c>
      <c r="U93" s="143">
        <v>0.41688036879330426</v>
      </c>
      <c r="V93" s="142">
        <v>-0.160358596536192</v>
      </c>
      <c r="X93" s="95" t="s">
        <v>358</v>
      </c>
      <c r="Y93" s="108">
        <v>153971.39342887327</v>
      </c>
      <c r="Z93" s="238">
        <v>161197.33975042403</v>
      </c>
      <c r="AA93" s="239">
        <v>-7225.2232868000865</v>
      </c>
      <c r="AB93" s="108">
        <v>6411.7379172731307</v>
      </c>
      <c r="AC93" s="100">
        <v>23640.260004201438</v>
      </c>
      <c r="AD93" s="93">
        <v>7948.2145079787588</v>
      </c>
      <c r="AE93" s="93">
        <v>1230.4677390441648</v>
      </c>
      <c r="AF93" s="93">
        <v>2571.2474084005225</v>
      </c>
      <c r="AG93" s="93">
        <v>783.01055611885386</v>
      </c>
      <c r="AH93" s="94">
        <v>11107.319792659022</v>
      </c>
      <c r="AI93" s="102">
        <v>6333.0492852481548</v>
      </c>
      <c r="AJ93" s="100">
        <v>130708.22318090871</v>
      </c>
      <c r="AK93" s="93">
        <v>25986.795689481776</v>
      </c>
      <c r="AL93" s="93">
        <v>12972.042069593444</v>
      </c>
      <c r="AM93" s="93">
        <v>36844.50727084605</v>
      </c>
      <c r="AN93" s="93">
        <v>10067.098333655624</v>
      </c>
      <c r="AO93" s="93">
        <v>2692.6330804871395</v>
      </c>
      <c r="AP93" s="93">
        <v>1898.2456996017427</v>
      </c>
      <c r="AQ93" s="93">
        <v>35067.114223654848</v>
      </c>
      <c r="AR93" s="93">
        <v>5179.7868135888129</v>
      </c>
      <c r="AS93" s="100">
        <v>-13121.87695875857</v>
      </c>
      <c r="AU93" s="95" t="s">
        <v>358</v>
      </c>
      <c r="AV93" s="141">
        <v>3.1538285501075958</v>
      </c>
      <c r="AW93" s="250">
        <v>3.9790338913801904</v>
      </c>
      <c r="AX93" s="251">
        <v>0.33249930267411631</v>
      </c>
      <c r="AY93" s="141">
        <v>2.6697875009961125</v>
      </c>
      <c r="AZ93" s="142">
        <v>2.1820523914485079</v>
      </c>
      <c r="BA93" s="143">
        <v>5.1433284625358455</v>
      </c>
      <c r="BB93" s="143">
        <v>1.7989789714313975</v>
      </c>
      <c r="BC93" s="143">
        <v>1.8376957345495715</v>
      </c>
      <c r="BD93" s="143">
        <v>-1.5665052366425014</v>
      </c>
      <c r="BE93" s="144">
        <v>2.0845195826399987</v>
      </c>
      <c r="BF93" s="145">
        <v>3.0697104272974451</v>
      </c>
      <c r="BG93" s="142">
        <v>5.1622159756537389</v>
      </c>
      <c r="BH93" s="143">
        <v>4.0413929245103342</v>
      </c>
      <c r="BI93" s="143">
        <v>1.8014334415433098</v>
      </c>
      <c r="BJ93" s="143">
        <v>15.498506103492037</v>
      </c>
      <c r="BK93" s="143">
        <v>6.1006667683217719</v>
      </c>
      <c r="BL93" s="143">
        <v>1.6247523168580358</v>
      </c>
      <c r="BM93" s="143">
        <v>4.6545346293315415</v>
      </c>
      <c r="BN93" s="143">
        <v>5.0775558520631536</v>
      </c>
      <c r="BO93" s="143">
        <v>5.712019197011875</v>
      </c>
      <c r="BP93" s="142">
        <v>0.68702900970547542</v>
      </c>
      <c r="BR93" s="95" t="s">
        <v>358</v>
      </c>
      <c r="BS93" s="108">
        <v>793412.12090631202</v>
      </c>
      <c r="BT93" s="238">
        <v>774481.39463024586</v>
      </c>
      <c r="BU93" s="239">
        <v>18929.366664160974</v>
      </c>
      <c r="BV93" s="108">
        <v>8111.9213464622735</v>
      </c>
      <c r="BW93" s="100">
        <v>73346.591245037969</v>
      </c>
      <c r="BX93" s="93">
        <v>33219.081104159704</v>
      </c>
      <c r="BY93" s="93">
        <v>7340.1079244159628</v>
      </c>
      <c r="BZ93" s="93">
        <v>7904.8829471587087</v>
      </c>
      <c r="CA93" s="93">
        <v>-6114.372722435859</v>
      </c>
      <c r="CB93" s="94">
        <v>30996.891991739394</v>
      </c>
      <c r="CC93" s="102">
        <v>50450.320925689768</v>
      </c>
      <c r="CD93" s="100">
        <v>605757.98492361419</v>
      </c>
      <c r="CE93" s="93">
        <v>130833.53348556114</v>
      </c>
      <c r="CF93" s="93">
        <v>26872.233724876307</v>
      </c>
      <c r="CG93" s="93">
        <v>159491.60641491413</v>
      </c>
      <c r="CH93" s="93">
        <v>50768.754262273782</v>
      </c>
      <c r="CI93" s="93">
        <v>14037.39548900479</v>
      </c>
      <c r="CJ93" s="93">
        <v>11686.280992489279</v>
      </c>
      <c r="CK93" s="93">
        <v>144650.70963836974</v>
      </c>
      <c r="CL93" s="93">
        <v>67417.470916124061</v>
      </c>
      <c r="CM93" s="100">
        <v>55745.302465506829</v>
      </c>
      <c r="CO93" s="95" t="s">
        <v>358</v>
      </c>
      <c r="CP93" s="141">
        <v>2.8398625279208556</v>
      </c>
      <c r="CQ93" s="250">
        <v>3.427961244862443</v>
      </c>
      <c r="CR93" s="251">
        <v>0.80887343160966907</v>
      </c>
      <c r="CS93" s="141">
        <v>5.088933744364188</v>
      </c>
      <c r="CT93" s="142">
        <v>0.44364151717704026</v>
      </c>
      <c r="CU93" s="143">
        <v>5.1646101613724626</v>
      </c>
      <c r="CV93" s="143">
        <v>2.2932614954823238</v>
      </c>
      <c r="CW93" s="143">
        <v>-0.55064113514395885</v>
      </c>
      <c r="CX93" s="143">
        <v>-6.1958464270116202</v>
      </c>
      <c r="CY93" s="144">
        <v>2.0531009270841061E-2</v>
      </c>
      <c r="CZ93" s="145">
        <v>5.8972593542148788</v>
      </c>
      <c r="DA93" s="142">
        <v>3.9325682546177854</v>
      </c>
      <c r="DB93" s="143">
        <v>4.2921537547532029</v>
      </c>
      <c r="DC93" s="143">
        <v>2.0195820265423992</v>
      </c>
      <c r="DD93" s="143">
        <v>2.3956079179215717</v>
      </c>
      <c r="DE93" s="143">
        <v>7.2788380566824795</v>
      </c>
      <c r="DF93" s="143">
        <v>1.6969634503187558</v>
      </c>
      <c r="DG93" s="143">
        <v>6.7443357323059505</v>
      </c>
      <c r="DH93" s="143">
        <v>5.1697250612484646</v>
      </c>
      <c r="DI93" s="143">
        <v>2.6432667500366103</v>
      </c>
      <c r="DJ93" s="142">
        <v>1.5547443838910269</v>
      </c>
    </row>
    <row r="94" spans="1:114">
      <c r="A94" s="69" t="s">
        <v>359</v>
      </c>
      <c r="B94" s="135">
        <v>0.37996499420169805</v>
      </c>
      <c r="C94" s="248">
        <v>0.42917620925211342</v>
      </c>
      <c r="D94" s="249">
        <v>0.20560124974291494</v>
      </c>
      <c r="E94" s="135">
        <v>2.8008861127414075</v>
      </c>
      <c r="F94" s="136">
        <v>-4.7033761253678641E-2</v>
      </c>
      <c r="G94" s="137">
        <v>-0.42217496578281777</v>
      </c>
      <c r="H94" s="137">
        <v>-0.23239396559188163</v>
      </c>
      <c r="I94" s="137">
        <v>0.30967217909827482</v>
      </c>
      <c r="J94" s="137">
        <v>-0.41115903200508175</v>
      </c>
      <c r="K94" s="138">
        <v>0.16072956794650484</v>
      </c>
      <c r="L94" s="139">
        <v>-5.6942319693342736E-2</v>
      </c>
      <c r="M94" s="136">
        <v>0.59098759945097612</v>
      </c>
      <c r="N94" s="137">
        <v>0.19054129056377267</v>
      </c>
      <c r="O94" s="137">
        <v>-0.49246417786107388</v>
      </c>
      <c r="P94" s="137">
        <v>1.7326563295654518</v>
      </c>
      <c r="Q94" s="137">
        <v>1.5148831237949967</v>
      </c>
      <c r="R94" s="137">
        <v>0.450487984813841</v>
      </c>
      <c r="S94" s="137">
        <v>0.48608015160627183</v>
      </c>
      <c r="T94" s="137">
        <v>0.93003145830798939</v>
      </c>
      <c r="U94" s="137">
        <v>0.5568320285793904</v>
      </c>
      <c r="V94" s="136">
        <v>0.23888655678068194</v>
      </c>
      <c r="X94" s="69" t="s">
        <v>359</v>
      </c>
      <c r="Y94" s="106">
        <v>98602.900274928659</v>
      </c>
      <c r="Z94" s="240">
        <v>86858.988650303334</v>
      </c>
      <c r="AA94" s="241">
        <v>11743.910308224149</v>
      </c>
      <c r="AB94" s="106">
        <v>8737.458962103352</v>
      </c>
      <c r="AC94" s="101">
        <v>-1615.4707274888642</v>
      </c>
      <c r="AD94" s="75">
        <v>-2866.9330609359313</v>
      </c>
      <c r="AE94" s="75">
        <v>-965.2607070581289</v>
      </c>
      <c r="AF94" s="75">
        <v>1356.5399565869593</v>
      </c>
      <c r="AG94" s="75">
        <v>-1579.6933775775833</v>
      </c>
      <c r="AH94" s="76">
        <v>2439.8764614958782</v>
      </c>
      <c r="AI94" s="103">
        <v>-964.56774476962164</v>
      </c>
      <c r="AJ94" s="101">
        <v>72929.136988006532</v>
      </c>
      <c r="AK94" s="75">
        <v>6417.7567827566527</v>
      </c>
      <c r="AL94" s="75">
        <v>-7478.4929039422423</v>
      </c>
      <c r="AM94" s="75">
        <v>20593.814194253879</v>
      </c>
      <c r="AN94" s="75">
        <v>13375.697677293676</v>
      </c>
      <c r="AO94" s="75">
        <v>3955.3241710190196</v>
      </c>
      <c r="AP94" s="75">
        <v>1277.2208432618063</v>
      </c>
      <c r="AQ94" s="75">
        <v>27840.271133115515</v>
      </c>
      <c r="AR94" s="75">
        <v>6947.5450902485754</v>
      </c>
      <c r="AS94" s="101">
        <v>19516.342797078192</v>
      </c>
      <c r="AU94" s="69" t="s">
        <v>359</v>
      </c>
      <c r="AV94" s="135">
        <v>2.876165995472979</v>
      </c>
      <c r="AW94" s="248">
        <v>3.5292779153115017</v>
      </c>
      <c r="AX94" s="249">
        <v>0.62203662966668904</v>
      </c>
      <c r="AY94" s="135">
        <v>6.7875937556520105</v>
      </c>
      <c r="AZ94" s="136">
        <v>1.5443596757844569</v>
      </c>
      <c r="BA94" s="137">
        <v>2.9783311945305924</v>
      </c>
      <c r="BB94" s="137">
        <v>0.81234565120376079</v>
      </c>
      <c r="BC94" s="137">
        <v>1.8963238406690897</v>
      </c>
      <c r="BD94" s="137">
        <v>-1.696539721522361</v>
      </c>
      <c r="BE94" s="138">
        <v>1.8585100756574047</v>
      </c>
      <c r="BF94" s="139">
        <v>1.5529910936459723</v>
      </c>
      <c r="BG94" s="136">
        <v>4.8910790822140671</v>
      </c>
      <c r="BH94" s="137">
        <v>3.2843261065503615</v>
      </c>
      <c r="BI94" s="137">
        <v>1.1512622417728657</v>
      </c>
      <c r="BJ94" s="137">
        <v>17.435866390061516</v>
      </c>
      <c r="BK94" s="137">
        <v>5.7218206981455522</v>
      </c>
      <c r="BL94" s="137">
        <v>1.462440231516382</v>
      </c>
      <c r="BM94" s="137">
        <v>4.0528157267167852</v>
      </c>
      <c r="BN94" s="137">
        <v>5.0453667290460302</v>
      </c>
      <c r="BO94" s="137">
        <v>4.8618833504970649</v>
      </c>
      <c r="BP94" s="136">
        <v>0.62615030055079846</v>
      </c>
      <c r="BR94" s="69" t="s">
        <v>359</v>
      </c>
      <c r="BS94" s="106">
        <v>728269.82982660457</v>
      </c>
      <c r="BT94" s="240">
        <v>692885.86653919145</v>
      </c>
      <c r="BU94" s="241">
        <v>35383.584779081866</v>
      </c>
      <c r="BV94" s="106">
        <v>20383.63329351187</v>
      </c>
      <c r="BW94" s="101">
        <v>52212.888243352063</v>
      </c>
      <c r="BX94" s="75">
        <v>19557.568177658366</v>
      </c>
      <c r="BY94" s="75">
        <v>3339.1541785431909</v>
      </c>
      <c r="BZ94" s="75">
        <v>8177.6251689331839</v>
      </c>
      <c r="CA94" s="75">
        <v>-6603.4191927887732</v>
      </c>
      <c r="CB94" s="76">
        <v>27741.959911006037</v>
      </c>
      <c r="CC94" s="103">
        <v>25889.666588183725</v>
      </c>
      <c r="CD94" s="101">
        <v>578825.83861292712</v>
      </c>
      <c r="CE94" s="75">
        <v>107308.15480042342</v>
      </c>
      <c r="CF94" s="75">
        <v>17198.808743594214</v>
      </c>
      <c r="CG94" s="75">
        <v>179526.06893658743</v>
      </c>
      <c r="CH94" s="75">
        <v>48510.600004957058</v>
      </c>
      <c r="CI94" s="75">
        <v>12712.288625716232</v>
      </c>
      <c r="CJ94" s="75">
        <v>10284.117633243615</v>
      </c>
      <c r="CK94" s="75">
        <v>145114.92031582445</v>
      </c>
      <c r="CL94" s="75">
        <v>58170.879552580882</v>
      </c>
      <c r="CM94" s="101">
        <v>50957.803088632412</v>
      </c>
      <c r="CO94" s="69" t="s">
        <v>359</v>
      </c>
      <c r="CP94" s="135">
        <v>3.2306180056120848</v>
      </c>
      <c r="CQ94" s="248">
        <v>3.8718494482398835</v>
      </c>
      <c r="CR94" s="249">
        <v>1.0161377352368106</v>
      </c>
      <c r="CS94" s="135">
        <v>8.0323550956380885</v>
      </c>
      <c r="CT94" s="136">
        <v>0.39639909463136114</v>
      </c>
      <c r="CU94" s="137">
        <v>4.7206315044080682</v>
      </c>
      <c r="CV94" s="137">
        <v>2.0555381285596974</v>
      </c>
      <c r="CW94" s="137">
        <v>-0.24267413844789587</v>
      </c>
      <c r="CX94" s="137">
        <v>-6.5815306768228776</v>
      </c>
      <c r="CY94" s="138">
        <v>0.18129357661984535</v>
      </c>
      <c r="CZ94" s="139">
        <v>5.8369589982469217</v>
      </c>
      <c r="DA94" s="136">
        <v>4.5467968447934881</v>
      </c>
      <c r="DB94" s="137">
        <v>4.4908733704742465</v>
      </c>
      <c r="DC94" s="137">
        <v>1.5171721306580954</v>
      </c>
      <c r="DD94" s="137">
        <v>4.169771899708441</v>
      </c>
      <c r="DE94" s="137">
        <v>8.9039870698065293</v>
      </c>
      <c r="DF94" s="137">
        <v>2.1550960515829498</v>
      </c>
      <c r="DG94" s="137">
        <v>7.2631987612646665</v>
      </c>
      <c r="DH94" s="137">
        <v>6.1478365889341191</v>
      </c>
      <c r="DI94" s="137">
        <v>3.2148173344809905</v>
      </c>
      <c r="DJ94" s="136">
        <v>1.7973450159971316</v>
      </c>
    </row>
    <row r="95" spans="1:114">
      <c r="A95" s="69" t="s">
        <v>360</v>
      </c>
      <c r="B95" s="135">
        <v>0.22223629718733928</v>
      </c>
      <c r="C95" s="248">
        <v>0.25989226640990015</v>
      </c>
      <c r="D95" s="249">
        <v>8.8532056564538664E-2</v>
      </c>
      <c r="E95" s="135">
        <v>-2.1698512555024307</v>
      </c>
      <c r="F95" s="136">
        <v>0.10605344233751701</v>
      </c>
      <c r="G95" s="137">
        <v>-0.22027003686390101</v>
      </c>
      <c r="H95" s="137">
        <v>0.21329576375959114</v>
      </c>
      <c r="I95" s="137">
        <v>0.10425483444789219</v>
      </c>
      <c r="J95" s="137">
        <v>1.021100649345752</v>
      </c>
      <c r="K95" s="138">
        <v>-7.7975389731865796E-3</v>
      </c>
      <c r="L95" s="139">
        <v>-0.23037507337044794</v>
      </c>
      <c r="M95" s="136">
        <v>0.44497673795316217</v>
      </c>
      <c r="N95" s="137">
        <v>5.9374472544160284E-2</v>
      </c>
      <c r="O95" s="137">
        <v>8.6320356911384621E-2</v>
      </c>
      <c r="P95" s="137">
        <v>0.99566698960122935</v>
      </c>
      <c r="Q95" s="137">
        <v>1.310361474126287</v>
      </c>
      <c r="R95" s="137">
        <v>0.39522454206515345</v>
      </c>
      <c r="S95" s="137">
        <v>0.18466031658050941</v>
      </c>
      <c r="T95" s="137">
        <v>0.62429204677605377</v>
      </c>
      <c r="U95" s="137">
        <v>0.42307331182829255</v>
      </c>
      <c r="V95" s="136">
        <v>0.1205584263664905</v>
      </c>
      <c r="X95" s="69" t="s">
        <v>360</v>
      </c>
      <c r="Y95" s="106">
        <v>57890.611132435501</v>
      </c>
      <c r="Z95" s="240">
        <v>52824.133954327554</v>
      </c>
      <c r="AA95" s="241">
        <v>5067.3339532623067</v>
      </c>
      <c r="AB95" s="106">
        <v>-6958.5142446599202</v>
      </c>
      <c r="AC95" s="101">
        <v>3640.9091237955727</v>
      </c>
      <c r="AD95" s="75">
        <v>-1489.5090173369972</v>
      </c>
      <c r="AE95" s="75">
        <v>883.87644890032243</v>
      </c>
      <c r="AF95" s="75">
        <v>458.10962262144312</v>
      </c>
      <c r="AG95" s="75">
        <v>3906.9890401366283</v>
      </c>
      <c r="AH95" s="76">
        <v>-118.55697052599862</v>
      </c>
      <c r="AI95" s="103">
        <v>-3900.189407330472</v>
      </c>
      <c r="AJ95" s="101">
        <v>55235.601292496547</v>
      </c>
      <c r="AK95" s="75">
        <v>2003.6443655411713</v>
      </c>
      <c r="AL95" s="75">
        <v>1304.3935413658619</v>
      </c>
      <c r="AM95" s="75">
        <v>12039.233948193258</v>
      </c>
      <c r="AN95" s="75">
        <v>11745.138747172314</v>
      </c>
      <c r="AO95" s="75">
        <v>3485.7386897181859</v>
      </c>
      <c r="AP95" s="75">
        <v>487.57069026888348</v>
      </c>
      <c r="AQ95" s="75">
        <v>18861.838958218694</v>
      </c>
      <c r="AR95" s="75">
        <v>5308.0423520184122</v>
      </c>
      <c r="AS95" s="101">
        <v>9872.8043681308627</v>
      </c>
      <c r="AU95" s="69" t="s">
        <v>360</v>
      </c>
      <c r="AV95" s="135">
        <v>2.0533628495277734</v>
      </c>
      <c r="AW95" s="248">
        <v>2.4846488974687331</v>
      </c>
      <c r="AX95" s="249">
        <v>0.54821777800397875</v>
      </c>
      <c r="AY95" s="135">
        <v>2.3563766454493207</v>
      </c>
      <c r="AZ95" s="136">
        <v>1.1865382597818108</v>
      </c>
      <c r="BA95" s="137">
        <v>1.6812066927856639</v>
      </c>
      <c r="BB95" s="137">
        <v>0.78303363043956686</v>
      </c>
      <c r="BC95" s="137">
        <v>1.3575406079405994</v>
      </c>
      <c r="BD95" s="137">
        <v>-0.45443295318802202</v>
      </c>
      <c r="BE95" s="138">
        <v>1.454124331019524</v>
      </c>
      <c r="BF95" s="139">
        <v>0.73969047258510834</v>
      </c>
      <c r="BG95" s="136">
        <v>3.4665981668576373</v>
      </c>
      <c r="BH95" s="137">
        <v>2.1418860185677957</v>
      </c>
      <c r="BI95" s="137">
        <v>0.66877102228568575</v>
      </c>
      <c r="BJ95" s="137">
        <v>10.259937992925906</v>
      </c>
      <c r="BK95" s="137">
        <v>5.5240055838366553</v>
      </c>
      <c r="BL95" s="137">
        <v>1.5071775006764154</v>
      </c>
      <c r="BM95" s="137">
        <v>3.2391015120284194</v>
      </c>
      <c r="BN95" s="137">
        <v>4.0333601439727529</v>
      </c>
      <c r="BO95" s="137">
        <v>2.9756171751236238</v>
      </c>
      <c r="BP95" s="136">
        <v>0.58411554784083553</v>
      </c>
      <c r="BR95" s="69" t="s">
        <v>360</v>
      </c>
      <c r="BS95" s="106">
        <v>525285.74005164951</v>
      </c>
      <c r="BT95" s="240">
        <v>494051.78525997326</v>
      </c>
      <c r="BU95" s="241">
        <v>31235.037483706139</v>
      </c>
      <c r="BV95" s="106">
        <v>7222.5253809636924</v>
      </c>
      <c r="BW95" s="101">
        <v>40299.941710124724</v>
      </c>
      <c r="BX95" s="75">
        <v>11156.050081546651</v>
      </c>
      <c r="BY95" s="75">
        <v>3226.4702537975973</v>
      </c>
      <c r="BZ95" s="75">
        <v>5891.4543081566808</v>
      </c>
      <c r="CA95" s="75">
        <v>-1764.5486161686713</v>
      </c>
      <c r="CB95" s="76">
        <v>21790.515682792058</v>
      </c>
      <c r="CC95" s="103">
        <v>12402.17811514507</v>
      </c>
      <c r="CD95" s="101">
        <v>417746.99382591248</v>
      </c>
      <c r="CE95" s="75">
        <v>70806.176226072013</v>
      </c>
      <c r="CF95" s="75">
        <v>10047.379711119691</v>
      </c>
      <c r="CG95" s="75">
        <v>113635.61819280591</v>
      </c>
      <c r="CH95" s="75">
        <v>47536.1211383685</v>
      </c>
      <c r="CI95" s="75">
        <v>13147.150293240906</v>
      </c>
      <c r="CJ95" s="75">
        <v>8299.3788070781447</v>
      </c>
      <c r="CK95" s="75">
        <v>117867.32973081898</v>
      </c>
      <c r="CL95" s="75">
        <v>36407.839726408012</v>
      </c>
      <c r="CM95" s="101">
        <v>47614.101019501686</v>
      </c>
      <c r="CO95" s="69" t="s">
        <v>360</v>
      </c>
      <c r="CP95" s="135">
        <v>3.460033908631388</v>
      </c>
      <c r="CQ95" s="248">
        <v>4.1418043519328096</v>
      </c>
      <c r="CR95" s="249">
        <v>1.1055693994358906</v>
      </c>
      <c r="CS95" s="135">
        <v>5.6882136822465457</v>
      </c>
      <c r="CT95" s="136">
        <v>0.50287293185413695</v>
      </c>
      <c r="CU95" s="137">
        <v>4.4899633307891929</v>
      </c>
      <c r="CV95" s="137">
        <v>2.2732182680699653</v>
      </c>
      <c r="CW95" s="137">
        <v>-0.13867230352129223</v>
      </c>
      <c r="CX95" s="137">
        <v>-5.6276340799550573</v>
      </c>
      <c r="CY95" s="138">
        <v>0.17348190120936025</v>
      </c>
      <c r="CZ95" s="139">
        <v>5.5931370263016422</v>
      </c>
      <c r="DA95" s="136">
        <v>5.0120057710279831</v>
      </c>
      <c r="DB95" s="137">
        <v>4.5529142753947704</v>
      </c>
      <c r="DC95" s="137">
        <v>1.6048021159676074</v>
      </c>
      <c r="DD95" s="137">
        <v>5.2069559316567426</v>
      </c>
      <c r="DE95" s="137">
        <v>10.331022960156734</v>
      </c>
      <c r="DF95" s="137">
        <v>2.5588380621490492</v>
      </c>
      <c r="DG95" s="137">
        <v>7.4612713236715811</v>
      </c>
      <c r="DH95" s="137">
        <v>6.8105090905836718</v>
      </c>
      <c r="DI95" s="137">
        <v>3.651491680475516</v>
      </c>
      <c r="DJ95" s="136">
        <v>1.9200702932312907</v>
      </c>
    </row>
    <row r="96" spans="1:114">
      <c r="A96" s="69" t="s">
        <v>361</v>
      </c>
      <c r="B96" s="135">
        <v>0.25210543202975888</v>
      </c>
      <c r="C96" s="248">
        <v>0.35820598214215682</v>
      </c>
      <c r="D96" s="249">
        <v>-0.12532232583738478</v>
      </c>
      <c r="E96" s="135">
        <v>-1.3864931549669612</v>
      </c>
      <c r="F96" s="136">
        <v>0.58672153289636153</v>
      </c>
      <c r="G96" s="137">
        <v>0.26043339911172581</v>
      </c>
      <c r="H96" s="137">
        <v>0.63866531328777842</v>
      </c>
      <c r="I96" s="137">
        <v>0.73218726080812591</v>
      </c>
      <c r="J96" s="137">
        <v>1.5797263496277303</v>
      </c>
      <c r="K96" s="138">
        <v>0.42278978142440415</v>
      </c>
      <c r="L96" s="139">
        <v>0.23927841050168652</v>
      </c>
      <c r="M96" s="136">
        <v>0.45317407903455731</v>
      </c>
      <c r="N96" s="137">
        <v>0.13904608742605351</v>
      </c>
      <c r="O96" s="137">
        <v>0.36588396211720831</v>
      </c>
      <c r="P96" s="137">
        <v>0.38328875539799245</v>
      </c>
      <c r="Q96" s="137">
        <v>1.3163709821411906</v>
      </c>
      <c r="R96" s="137">
        <v>0.59541251759160918</v>
      </c>
      <c r="S96" s="137">
        <v>0.65408734543359603</v>
      </c>
      <c r="T96" s="137">
        <v>0.61372487898889716</v>
      </c>
      <c r="U96" s="137">
        <v>0.31587022333470216</v>
      </c>
      <c r="V96" s="136">
        <v>-0.12857511656562126</v>
      </c>
      <c r="X96" s="69" t="s">
        <v>361</v>
      </c>
      <c r="Y96" s="106">
        <v>65817.204817254096</v>
      </c>
      <c r="Z96" s="240">
        <v>72996.00582485646</v>
      </c>
      <c r="AA96" s="241">
        <v>-7179.4593323096633</v>
      </c>
      <c r="AB96" s="106">
        <v>-4349.8772385379998</v>
      </c>
      <c r="AC96" s="101">
        <v>20164.034740599338</v>
      </c>
      <c r="AD96" s="75">
        <v>1757.2223394978791</v>
      </c>
      <c r="AE96" s="75">
        <v>2652.2106036309269</v>
      </c>
      <c r="AF96" s="75">
        <v>3220.6825246716035</v>
      </c>
      <c r="AG96" s="75">
        <v>6106.1518276801216</v>
      </c>
      <c r="AH96" s="76">
        <v>6427.7674451190978</v>
      </c>
      <c r="AI96" s="103">
        <v>4041.5882523115724</v>
      </c>
      <c r="AJ96" s="101">
        <v>56503.462436521426</v>
      </c>
      <c r="AK96" s="75">
        <v>4695.0198344495147</v>
      </c>
      <c r="AL96" s="75">
        <v>5533.6732125945855</v>
      </c>
      <c r="AM96" s="75">
        <v>4680.7297296051402</v>
      </c>
      <c r="AN96" s="75">
        <v>11953.613257410587</v>
      </c>
      <c r="AO96" s="75">
        <v>5272.0793487695046</v>
      </c>
      <c r="AP96" s="75">
        <v>1730.2186614458333</v>
      </c>
      <c r="AQ96" s="75">
        <v>18658.331166835502</v>
      </c>
      <c r="AR96" s="75">
        <v>3979.7972254115157</v>
      </c>
      <c r="AS96" s="101">
        <v>-10542.003373639658</v>
      </c>
      <c r="AU96" s="69" t="s">
        <v>361</v>
      </c>
      <c r="AV96" s="135">
        <v>1.4586527946386374</v>
      </c>
      <c r="AW96" s="248">
        <v>1.8621812580428942</v>
      </c>
      <c r="AX96" s="249">
        <v>4.2078573897930127E-2</v>
      </c>
      <c r="AY96" s="135">
        <v>1.2570480872978296</v>
      </c>
      <c r="AZ96" s="136">
        <v>1.3435611158232774</v>
      </c>
      <c r="BA96" s="137">
        <v>0.7970034112935398</v>
      </c>
      <c r="BB96" s="137">
        <v>0.917910150451684</v>
      </c>
      <c r="BC96" s="137">
        <v>1.7466893970693897</v>
      </c>
      <c r="BD96" s="137">
        <v>2.4037377511576308</v>
      </c>
      <c r="BE96" s="138">
        <v>1.3177045524077613</v>
      </c>
      <c r="BF96" s="139">
        <v>0.32649107266242705</v>
      </c>
      <c r="BG96" s="136">
        <v>2.5830399585860864</v>
      </c>
      <c r="BH96" s="137">
        <v>1.1699898178917811</v>
      </c>
      <c r="BI96" s="137">
        <v>0.81904225522599905</v>
      </c>
      <c r="BJ96" s="137">
        <v>6.4388916236314264</v>
      </c>
      <c r="BK96" s="137">
        <v>5.4006574689657194</v>
      </c>
      <c r="BL96" s="137">
        <v>1.7600240677103418</v>
      </c>
      <c r="BM96" s="137">
        <v>2.0674821472276506</v>
      </c>
      <c r="BN96" s="137">
        <v>3.394647249147642</v>
      </c>
      <c r="BO96" s="137">
        <v>1.7235389999954442</v>
      </c>
      <c r="BP96" s="136">
        <v>6.9966801014076374E-2</v>
      </c>
      <c r="BR96" s="69" t="s">
        <v>361</v>
      </c>
      <c r="BS96" s="106">
        <v>376282.10965349153</v>
      </c>
      <c r="BT96" s="240">
        <v>373876.46817991138</v>
      </c>
      <c r="BU96" s="241">
        <v>2406.561642376706</v>
      </c>
      <c r="BV96" s="106">
        <v>3840.8053961785627</v>
      </c>
      <c r="BW96" s="101">
        <v>45829.733141107485</v>
      </c>
      <c r="BX96" s="75">
        <v>5348.9947692037094</v>
      </c>
      <c r="BY96" s="75">
        <v>3801.2940845172852</v>
      </c>
      <c r="BZ96" s="75">
        <v>7606.5795122805284</v>
      </c>
      <c r="CA96" s="75">
        <v>9216.4580463580205</v>
      </c>
      <c r="CB96" s="76">
        <v>19856.406728747999</v>
      </c>
      <c r="CC96" s="103">
        <v>5509.8803854596335</v>
      </c>
      <c r="CD96" s="101">
        <v>315376.42389793321</v>
      </c>
      <c r="CE96" s="75">
        <v>39103.216672229115</v>
      </c>
      <c r="CF96" s="75">
        <v>12331.61591961165</v>
      </c>
      <c r="CG96" s="75">
        <v>74158.285142898327</v>
      </c>
      <c r="CH96" s="75">
        <v>47141.5480155322</v>
      </c>
      <c r="CI96" s="75">
        <v>15405.77528999385</v>
      </c>
      <c r="CJ96" s="75">
        <v>5393.2558945782657</v>
      </c>
      <c r="CK96" s="75">
        <v>100427.55548182456</v>
      </c>
      <c r="CL96" s="75">
        <v>21415.171481267316</v>
      </c>
      <c r="CM96" s="101">
        <v>5725.2668328108266</v>
      </c>
      <c r="CO96" s="69" t="s">
        <v>361</v>
      </c>
      <c r="CP96" s="135">
        <v>3.7208622740948716</v>
      </c>
      <c r="CQ96" s="248">
        <v>4.5148465250322234</v>
      </c>
      <c r="CR96" s="249">
        <v>0.97886154831337002</v>
      </c>
      <c r="CS96" s="135">
        <v>4.2228538339353472</v>
      </c>
      <c r="CT96" s="136">
        <v>1.0925449285247746</v>
      </c>
      <c r="CU96" s="137">
        <v>4.7620900940221755</v>
      </c>
      <c r="CV96" s="137">
        <v>2.9264018379312251</v>
      </c>
      <c r="CW96" s="137">
        <v>0.59249961634619819</v>
      </c>
      <c r="CX96" s="137">
        <v>-4.136808948749005</v>
      </c>
      <c r="CY96" s="138">
        <v>0.59700514638467705</v>
      </c>
      <c r="CZ96" s="139">
        <v>5.8457986061770439</v>
      </c>
      <c r="DA96" s="136">
        <v>5.4878929610565397</v>
      </c>
      <c r="DB96" s="137">
        <v>4.6982910119846233</v>
      </c>
      <c r="DC96" s="137">
        <v>1.9765577916508681</v>
      </c>
      <c r="DD96" s="137">
        <v>5.6102023636392939</v>
      </c>
      <c r="DE96" s="137">
        <v>11.783388530703753</v>
      </c>
      <c r="DF96" s="137">
        <v>3.1694862218675901</v>
      </c>
      <c r="DG96" s="137">
        <v>8.1641619006417763</v>
      </c>
      <c r="DH96" s="137">
        <v>7.4660317582472935</v>
      </c>
      <c r="DI96" s="137">
        <v>3.978895878736366</v>
      </c>
      <c r="DJ96" s="136">
        <v>1.7890264440479919</v>
      </c>
    </row>
    <row r="97" spans="1:114" s="232" customFormat="1">
      <c r="A97" s="95" t="s">
        <v>362</v>
      </c>
      <c r="B97" s="141">
        <v>0.39865970643424564</v>
      </c>
      <c r="C97" s="250">
        <v>0.43209779635680068</v>
      </c>
      <c r="D97" s="251">
        <v>0.27918591802689185</v>
      </c>
      <c r="E97" s="141">
        <v>1.5717430379179387</v>
      </c>
      <c r="F97" s="142">
        <v>0.18937335440327718</v>
      </c>
      <c r="G97" s="143">
        <v>6.5917281569394248E-2</v>
      </c>
      <c r="H97" s="143">
        <v>0.7726661637187604</v>
      </c>
      <c r="I97" s="143">
        <v>0.284948267022056</v>
      </c>
      <c r="J97" s="143">
        <v>0.38294139287160522</v>
      </c>
      <c r="K97" s="144">
        <v>6.8892695579858554E-3</v>
      </c>
      <c r="L97" s="145">
        <v>5.5378688350260497E-2</v>
      </c>
      <c r="M97" s="142">
        <v>0.551805490570767</v>
      </c>
      <c r="N97" s="143">
        <v>8.7312945354245386E-3</v>
      </c>
      <c r="O97" s="143">
        <v>0.30399493172619252</v>
      </c>
      <c r="P97" s="143">
        <v>2.2368480955137438</v>
      </c>
      <c r="Q97" s="143">
        <v>1.0147765099260964</v>
      </c>
      <c r="R97" s="143">
        <v>0.42453696641051586</v>
      </c>
      <c r="S97" s="143">
        <v>-4.1272925043256414E-2</v>
      </c>
      <c r="T97" s="143">
        <v>0.5889232935690103</v>
      </c>
      <c r="U97" s="143">
        <v>0.45573658949746854</v>
      </c>
      <c r="V97" s="142">
        <v>0.27942390646644721</v>
      </c>
      <c r="X97" s="95" t="s">
        <v>362</v>
      </c>
      <c r="Y97" s="108">
        <v>104340.53897677362</v>
      </c>
      <c r="Z97" s="238">
        <v>88369.256983418018</v>
      </c>
      <c r="AA97" s="239">
        <v>15973.945309494622</v>
      </c>
      <c r="AB97" s="108">
        <v>4862.697114398703</v>
      </c>
      <c r="AC97" s="100">
        <v>6546.4361281995662</v>
      </c>
      <c r="AD97" s="93">
        <v>445.92200375231914</v>
      </c>
      <c r="AE97" s="93">
        <v>3229.1739474579226</v>
      </c>
      <c r="AF97" s="93">
        <v>1262.5832765995874</v>
      </c>
      <c r="AG97" s="93">
        <v>1503.5749708761577</v>
      </c>
      <c r="AH97" s="94">
        <v>105.1819295133464</v>
      </c>
      <c r="AI97" s="102">
        <v>937.62493491708301</v>
      </c>
      <c r="AJ97" s="100">
        <v>69112.990007471293</v>
      </c>
      <c r="AK97" s="93">
        <v>295.23017714824528</v>
      </c>
      <c r="AL97" s="93">
        <v>4614.4781318178866</v>
      </c>
      <c r="AM97" s="93">
        <v>27421.133226264734</v>
      </c>
      <c r="AN97" s="93">
        <v>9336.2168771134457</v>
      </c>
      <c r="AO97" s="93">
        <v>3781.4439327865839</v>
      </c>
      <c r="AP97" s="93">
        <v>-109.89094522193773</v>
      </c>
      <c r="AQ97" s="93">
        <v>18014.201984075829</v>
      </c>
      <c r="AR97" s="93">
        <v>5760.1766234857496</v>
      </c>
      <c r="AS97" s="100">
        <v>22880.79079178907</v>
      </c>
      <c r="AU97" s="95" t="s">
        <v>362</v>
      </c>
      <c r="AV97" s="141">
        <v>1.2587463648889408</v>
      </c>
      <c r="AW97" s="250">
        <v>1.4875006819749848</v>
      </c>
      <c r="AX97" s="251">
        <v>0.44828085360664183</v>
      </c>
      <c r="AY97" s="141">
        <v>0.73464970203565017</v>
      </c>
      <c r="AZ97" s="142">
        <v>0.83663409852261506</v>
      </c>
      <c r="BA97" s="143">
        <v>-0.31708741651145234</v>
      </c>
      <c r="BB97" s="143">
        <v>1.3963948378426405</v>
      </c>
      <c r="BC97" s="143">
        <v>1.4376938697453712</v>
      </c>
      <c r="BD97" s="143">
        <v>2.5863858101311976</v>
      </c>
      <c r="BE97" s="144">
        <v>0.58328478171303377</v>
      </c>
      <c r="BF97" s="145">
        <v>6.7568008348395381E-3</v>
      </c>
      <c r="BG97" s="142">
        <v>2.0565379337581291</v>
      </c>
      <c r="BH97" s="143">
        <v>0.39818793499055705</v>
      </c>
      <c r="BI97" s="143">
        <v>0.26169420325055093</v>
      </c>
      <c r="BJ97" s="143">
        <v>5.4464584559402063</v>
      </c>
      <c r="BK97" s="143">
        <v>5.256304174222004</v>
      </c>
      <c r="BL97" s="143">
        <v>1.8786356188007503</v>
      </c>
      <c r="BM97" s="143">
        <v>1.2882966065006052</v>
      </c>
      <c r="BN97" s="143">
        <v>2.7852114180116905</v>
      </c>
      <c r="BO97" s="143">
        <v>1.7629008310708238</v>
      </c>
      <c r="BP97" s="142">
        <v>0.51076386174566668</v>
      </c>
      <c r="BR97" s="95" t="s">
        <v>362</v>
      </c>
      <c r="BS97" s="108">
        <v>326651.25520139188</v>
      </c>
      <c r="BT97" s="238">
        <v>301048.38541290537</v>
      </c>
      <c r="BU97" s="239">
        <v>25605.730238671415</v>
      </c>
      <c r="BV97" s="108">
        <v>2291.7645933041349</v>
      </c>
      <c r="BW97" s="100">
        <v>28735.909265105613</v>
      </c>
      <c r="BX97" s="93">
        <v>-2153.2977350227302</v>
      </c>
      <c r="BY97" s="93">
        <v>5800.0002929310431</v>
      </c>
      <c r="BZ97" s="93">
        <v>6297.9153804795933</v>
      </c>
      <c r="CA97" s="93">
        <v>9937.0224611153244</v>
      </c>
      <c r="CB97" s="94">
        <v>8854.2688656023238</v>
      </c>
      <c r="CC97" s="102">
        <v>114.45603512856178</v>
      </c>
      <c r="CD97" s="100">
        <v>253781.1907244958</v>
      </c>
      <c r="CE97" s="93">
        <v>13411.651159895584</v>
      </c>
      <c r="CF97" s="93">
        <v>3974.0519818360917</v>
      </c>
      <c r="CG97" s="93">
        <v>64734.91109831701</v>
      </c>
      <c r="CH97" s="93">
        <v>46410.666558990022</v>
      </c>
      <c r="CI97" s="93">
        <v>16494.586142293294</v>
      </c>
      <c r="CJ97" s="93">
        <v>3385.1192497545853</v>
      </c>
      <c r="CK97" s="93">
        <v>83374.64324224554</v>
      </c>
      <c r="CL97" s="93">
        <v>21995.561291164253</v>
      </c>
      <c r="CM97" s="100">
        <v>41727.934583358467</v>
      </c>
      <c r="CO97" s="95" t="s">
        <v>362</v>
      </c>
      <c r="CP97" s="141">
        <v>4.1343555591478287</v>
      </c>
      <c r="CQ97" s="250">
        <v>4.9664528737325853</v>
      </c>
      <c r="CR97" s="251">
        <v>1.260780309940146</v>
      </c>
      <c r="CS97" s="141">
        <v>5.8609692829896032</v>
      </c>
      <c r="CT97" s="142">
        <v>1.2839872719075718</v>
      </c>
      <c r="CU97" s="143">
        <v>4.8311464159274342</v>
      </c>
      <c r="CV97" s="143">
        <v>3.7216793184661201</v>
      </c>
      <c r="CW97" s="143">
        <v>0.87913620075714682</v>
      </c>
      <c r="CX97" s="143">
        <v>-3.7697091096861701</v>
      </c>
      <c r="CY97" s="144">
        <v>0.60393554523647808</v>
      </c>
      <c r="CZ97" s="145">
        <v>5.9044146211190141</v>
      </c>
      <c r="DA97" s="142">
        <v>6.0699809463030663</v>
      </c>
      <c r="DB97" s="143">
        <v>4.7074325281464269</v>
      </c>
      <c r="DC97" s="143">
        <v>2.2865613588863187</v>
      </c>
      <c r="DD97" s="143">
        <v>7.972542163878571</v>
      </c>
      <c r="DE97" s="143">
        <v>12.917740099512764</v>
      </c>
      <c r="DF97" s="143">
        <v>3.6074788289352178</v>
      </c>
      <c r="DG97" s="143">
        <v>8.1195193871768545</v>
      </c>
      <c r="DH97" s="143">
        <v>8.0989242519458706</v>
      </c>
      <c r="DI97" s="143">
        <v>4.4527657526112652</v>
      </c>
      <c r="DJ97" s="142">
        <v>2.0734493180921243</v>
      </c>
    </row>
    <row r="98" spans="1:114">
      <c r="A98" s="69" t="s">
        <v>363</v>
      </c>
      <c r="B98" s="135">
        <v>0.22306490316361671</v>
      </c>
      <c r="C98" s="248">
        <v>0.18884911544507776</v>
      </c>
      <c r="D98" s="249">
        <v>0.34553774390992942</v>
      </c>
      <c r="E98" s="135">
        <v>-0.35821992682510961</v>
      </c>
      <c r="F98" s="136">
        <v>9.3056591617735052E-2</v>
      </c>
      <c r="G98" s="137">
        <v>-0.20120010184273562</v>
      </c>
      <c r="H98" s="137">
        <v>0.30464443864279822</v>
      </c>
      <c r="I98" s="137">
        <v>0.50706952774914882</v>
      </c>
      <c r="J98" s="137">
        <v>0.51371625097895723</v>
      </c>
      <c r="K98" s="138">
        <v>-6.3924528653103163E-2</v>
      </c>
      <c r="L98" s="139">
        <v>-5.7539440797349517E-2</v>
      </c>
      <c r="M98" s="136">
        <v>0.31836215556362291</v>
      </c>
      <c r="N98" s="137">
        <v>-1.1168741994316278E-2</v>
      </c>
      <c r="O98" s="137">
        <v>-9.0452529167728279E-2</v>
      </c>
      <c r="P98" s="137">
        <v>0.75274739423609738</v>
      </c>
      <c r="Q98" s="137">
        <v>0.62551207853032142</v>
      </c>
      <c r="R98" s="137">
        <v>0.38986572015233811</v>
      </c>
      <c r="S98" s="137">
        <v>-0.30610994729030061</v>
      </c>
      <c r="T98" s="137">
        <v>0.52166482724049779</v>
      </c>
      <c r="U98" s="137">
        <v>0.62049812407329874</v>
      </c>
      <c r="V98" s="136">
        <v>0.21187653061400802</v>
      </c>
      <c r="X98" s="69" t="s">
        <v>363</v>
      </c>
      <c r="Y98" s="106">
        <v>58615.151582088321</v>
      </c>
      <c r="Z98" s="240">
        <v>38788.826524585485</v>
      </c>
      <c r="AA98" s="241">
        <v>19825.537804665975</v>
      </c>
      <c r="AB98" s="106">
        <v>-1125.6887351293117</v>
      </c>
      <c r="AC98" s="101">
        <v>3222.9596236688085</v>
      </c>
      <c r="AD98" s="75">
        <v>-1361.9902265607379</v>
      </c>
      <c r="AE98" s="75">
        <v>1283.0262713009142</v>
      </c>
      <c r="AF98" s="75">
        <v>2253.1872230954468</v>
      </c>
      <c r="AG98" s="75">
        <v>2024.7713947505108</v>
      </c>
      <c r="AH98" s="76">
        <v>-976.03503891709261</v>
      </c>
      <c r="AI98" s="103">
        <v>-974.74846502766013</v>
      </c>
      <c r="AJ98" s="101">
        <v>40094.515908744186</v>
      </c>
      <c r="AK98" s="75">
        <v>-377.68025868758559</v>
      </c>
      <c r="AL98" s="75">
        <v>-1377.1942301222589</v>
      </c>
      <c r="AM98" s="75">
        <v>9434.2117439135909</v>
      </c>
      <c r="AN98" s="75">
        <v>5813.2785561985802</v>
      </c>
      <c r="AO98" s="75">
        <v>3487.362086700392</v>
      </c>
      <c r="AP98" s="75">
        <v>-814.69456633290974</v>
      </c>
      <c r="AQ98" s="75">
        <v>16050.849071200006</v>
      </c>
      <c r="AR98" s="75">
        <v>7878.3835058743134</v>
      </c>
      <c r="AS98" s="101">
        <v>17398.113249832764</v>
      </c>
      <c r="AU98" s="69" t="s">
        <v>363</v>
      </c>
      <c r="AV98" s="135">
        <v>1.1004726842399171</v>
      </c>
      <c r="AW98" s="248">
        <v>1.2446410169129063</v>
      </c>
      <c r="AX98" s="249">
        <v>0.58855624831961606</v>
      </c>
      <c r="AY98" s="135">
        <v>-2.3609601929832857</v>
      </c>
      <c r="AZ98" s="136">
        <v>0.97796296733763111</v>
      </c>
      <c r="BA98" s="137">
        <v>-9.5879350983618661E-2</v>
      </c>
      <c r="BB98" s="137">
        <v>1.9422008388414458</v>
      </c>
      <c r="BC98" s="137">
        <v>1.6373110291693749</v>
      </c>
      <c r="BD98" s="137">
        <v>3.5390991029482732</v>
      </c>
      <c r="BE98" s="138">
        <v>0.35768292085271991</v>
      </c>
      <c r="BF98" s="139">
        <v>6.1592991532410934E-3</v>
      </c>
      <c r="BG98" s="136">
        <v>1.7799405007297597</v>
      </c>
      <c r="BH98" s="137">
        <v>0.19605985487161082</v>
      </c>
      <c r="BI98" s="137">
        <v>0.66675266092837138</v>
      </c>
      <c r="BJ98" s="137">
        <v>4.4307774488004936</v>
      </c>
      <c r="BK98" s="137">
        <v>4.3341545703066364</v>
      </c>
      <c r="BL98" s="137">
        <v>1.8171514614239603</v>
      </c>
      <c r="BM98" s="137">
        <v>0.48978216962825005</v>
      </c>
      <c r="BN98" s="137">
        <v>2.3693386603808486</v>
      </c>
      <c r="BO98" s="137">
        <v>1.8273305314834953</v>
      </c>
      <c r="BP98" s="136">
        <v>0.48368057645398199</v>
      </c>
      <c r="BR98" s="69" t="s">
        <v>363</v>
      </c>
      <c r="BS98" s="106">
        <v>286663.50650855154</v>
      </c>
      <c r="BT98" s="240">
        <v>252978.22328718752</v>
      </c>
      <c r="BU98" s="241">
        <v>33687.357735113241</v>
      </c>
      <c r="BV98" s="106">
        <v>-7571.3831039285287</v>
      </c>
      <c r="BW98" s="101">
        <v>33574.339616263285</v>
      </c>
      <c r="BX98" s="75">
        <v>-648.35490064753685</v>
      </c>
      <c r="BY98" s="75">
        <v>8048.2872712900862</v>
      </c>
      <c r="BZ98" s="75">
        <v>7194.5626469880808</v>
      </c>
      <c r="CA98" s="75">
        <v>13541.487233443419</v>
      </c>
      <c r="CB98" s="76">
        <v>5438.357365189353</v>
      </c>
      <c r="CC98" s="103">
        <v>104.27531487052329</v>
      </c>
      <c r="CD98" s="101">
        <v>220946.56964523345</v>
      </c>
      <c r="CE98" s="75">
        <v>6616.2141184513457</v>
      </c>
      <c r="CF98" s="75">
        <v>10075.350655656075</v>
      </c>
      <c r="CG98" s="75">
        <v>53575.308647976723</v>
      </c>
      <c r="CH98" s="75">
        <v>38848.247437894926</v>
      </c>
      <c r="CI98" s="75">
        <v>16026.624057974666</v>
      </c>
      <c r="CJ98" s="75">
        <v>1293.2038401598693</v>
      </c>
      <c r="CK98" s="75">
        <v>71585.221180330031</v>
      </c>
      <c r="CL98" s="75">
        <v>22926.399706789991</v>
      </c>
      <c r="CM98" s="101">
        <v>39609.705036113039</v>
      </c>
      <c r="CO98" s="69" t="s">
        <v>363</v>
      </c>
      <c r="CP98" s="135">
        <v>4.3666427585359102</v>
      </c>
      <c r="CQ98" s="248">
        <v>5.1646810914987018</v>
      </c>
      <c r="CR98" s="249">
        <v>1.6106745256887045</v>
      </c>
      <c r="CS98" s="135">
        <v>5.4817541962877359</v>
      </c>
      <c r="CT98" s="136">
        <v>1.3782386983173467</v>
      </c>
      <c r="CU98" s="137">
        <v>4.6202260425756814</v>
      </c>
      <c r="CV98" s="137">
        <v>4.0376616461767378</v>
      </c>
      <c r="CW98" s="137">
        <v>1.3906635602877415</v>
      </c>
      <c r="CX98" s="137">
        <v>-3.2753584670183078</v>
      </c>
      <c r="CY98" s="138">
        <v>0.53962495363273355</v>
      </c>
      <c r="CZ98" s="139">
        <v>5.8434778131662979</v>
      </c>
      <c r="DA98" s="136">
        <v>6.4076676240496511</v>
      </c>
      <c r="DB98" s="137">
        <v>4.6957380251585024</v>
      </c>
      <c r="DC98" s="137">
        <v>2.1940405771385008</v>
      </c>
      <c r="DD98" s="137">
        <v>8.7853026615076324</v>
      </c>
      <c r="DE98" s="137">
        <v>13.62405420263868</v>
      </c>
      <c r="DF98" s="137">
        <v>4.0114088724033437</v>
      </c>
      <c r="DG98" s="137">
        <v>7.7885547833702606</v>
      </c>
      <c r="DH98" s="137">
        <v>8.6628383183936286</v>
      </c>
      <c r="DI98" s="137">
        <v>5.1008932046489042</v>
      </c>
      <c r="DJ98" s="136">
        <v>2.289719001185353</v>
      </c>
    </row>
    <row r="99" spans="1:114">
      <c r="A99" s="69" t="s">
        <v>364</v>
      </c>
      <c r="B99" s="135">
        <v>0.12526211544923171</v>
      </c>
      <c r="C99" s="248">
        <v>0.11219765923660141</v>
      </c>
      <c r="D99" s="249">
        <v>0.17193950816014603</v>
      </c>
      <c r="E99" s="135">
        <v>2.4914977324492105</v>
      </c>
      <c r="F99" s="136">
        <v>2.0029703548130051E-2</v>
      </c>
      <c r="G99" s="137">
        <v>0.1362918490685594</v>
      </c>
      <c r="H99" s="137">
        <v>0.4789449393148848</v>
      </c>
      <c r="I99" s="137">
        <v>1.804438554717791E-2</v>
      </c>
      <c r="J99" s="137">
        <v>0.13618435540896368</v>
      </c>
      <c r="K99" s="138">
        <v>-0.18807110365997026</v>
      </c>
      <c r="L99" s="139">
        <v>-0.31387231694064432</v>
      </c>
      <c r="M99" s="136">
        <v>0.10069615541159482</v>
      </c>
      <c r="N99" s="137">
        <v>-0.12952069709709635</v>
      </c>
      <c r="O99" s="137">
        <v>0.2606080416804657</v>
      </c>
      <c r="P99" s="137">
        <v>-0.466436801139547</v>
      </c>
      <c r="Q99" s="137">
        <v>-5.9609349446487769E-3</v>
      </c>
      <c r="R99" s="137">
        <v>0.29092342412797567</v>
      </c>
      <c r="S99" s="137">
        <v>-0.24778652887263997</v>
      </c>
      <c r="T99" s="137">
        <v>0.43149932170916117</v>
      </c>
      <c r="U99" s="137">
        <v>0.29601883768808346</v>
      </c>
      <c r="V99" s="136">
        <v>0.20762469847950271</v>
      </c>
      <c r="X99" s="69" t="s">
        <v>364</v>
      </c>
      <c r="Y99" s="106">
        <v>32988.765962850302</v>
      </c>
      <c r="Z99" s="240">
        <v>23088.454892516136</v>
      </c>
      <c r="AA99" s="241">
        <v>9899.2713433355093</v>
      </c>
      <c r="AB99" s="106">
        <v>7801.364199010306</v>
      </c>
      <c r="AC99" s="101">
        <v>694.36240141699091</v>
      </c>
      <c r="AD99" s="75">
        <v>920.74845208693296</v>
      </c>
      <c r="AE99" s="75">
        <v>2023.2470982852392</v>
      </c>
      <c r="AF99" s="75">
        <v>80.587647071632091</v>
      </c>
      <c r="AG99" s="75">
        <v>539.51713449426461</v>
      </c>
      <c r="AH99" s="76">
        <v>-2869.7379305211361</v>
      </c>
      <c r="AI99" s="103">
        <v>-5314.1030739275739</v>
      </c>
      <c r="AJ99" s="101">
        <v>12722.043032187968</v>
      </c>
      <c r="AK99" s="75">
        <v>-4379.3604463748634</v>
      </c>
      <c r="AL99" s="75">
        <v>3964.325302565936</v>
      </c>
      <c r="AM99" s="75">
        <v>-5889.8748182165436</v>
      </c>
      <c r="AN99" s="75">
        <v>-55.745256613590755</v>
      </c>
      <c r="AO99" s="75">
        <v>2612.4654469272355</v>
      </c>
      <c r="AP99" s="75">
        <v>-657.451334976824</v>
      </c>
      <c r="AQ99" s="75">
        <v>13345.850183569361</v>
      </c>
      <c r="AR99" s="75">
        <v>3781.8339553079568</v>
      </c>
      <c r="AS99" s="101">
        <v>17085.099404159002</v>
      </c>
      <c r="AU99" s="69" t="s">
        <v>364</v>
      </c>
      <c r="AV99" s="135">
        <v>1.0026487284580998</v>
      </c>
      <c r="AW99" s="248">
        <v>1.0954957590697978</v>
      </c>
      <c r="AX99" s="249">
        <v>0.67238038844799064</v>
      </c>
      <c r="AY99" s="135">
        <v>2.2912829573125126</v>
      </c>
      <c r="AZ99" s="136">
        <v>0.89118997398622835</v>
      </c>
      <c r="BA99" s="137">
        <v>0.26112704384424479</v>
      </c>
      <c r="BB99" s="137">
        <v>2.2124330610305165</v>
      </c>
      <c r="BC99" s="137">
        <v>1.5497803020951162</v>
      </c>
      <c r="BD99" s="137">
        <v>2.6321258541240677</v>
      </c>
      <c r="BE99" s="138">
        <v>0.17675044013354402</v>
      </c>
      <c r="BF99" s="139">
        <v>-7.7535900138747671E-2</v>
      </c>
      <c r="BG99" s="136">
        <v>1.4310842577933691</v>
      </c>
      <c r="BH99" s="137">
        <v>6.906646354742918E-3</v>
      </c>
      <c r="BI99" s="137">
        <v>0.84205109523918242</v>
      </c>
      <c r="BJ99" s="137">
        <v>2.9189439204015066</v>
      </c>
      <c r="BK99" s="137">
        <v>2.9785441105863786</v>
      </c>
      <c r="BL99" s="137">
        <v>1.7113730962572404</v>
      </c>
      <c r="BM99" s="137">
        <v>5.601826642982477E-2</v>
      </c>
      <c r="BN99" s="137">
        <v>2.1732024852865184</v>
      </c>
      <c r="BO99" s="137">
        <v>1.6984994022707367</v>
      </c>
      <c r="BP99" s="136">
        <v>0.57106262479145187</v>
      </c>
      <c r="BR99" s="69" t="s">
        <v>364</v>
      </c>
      <c r="BS99" s="106">
        <v>261761.66133896634</v>
      </c>
      <c r="BT99" s="240">
        <v>223242.5442253761</v>
      </c>
      <c r="BU99" s="241">
        <v>38519.295125186443</v>
      </c>
      <c r="BV99" s="106">
        <v>7188.4953397416975</v>
      </c>
      <c r="BW99" s="101">
        <v>30627.792893884704</v>
      </c>
      <c r="BX99" s="75">
        <v>1761.9025687763933</v>
      </c>
      <c r="BY99" s="75">
        <v>9187.657920675003</v>
      </c>
      <c r="BZ99" s="75">
        <v>6817.0406714382698</v>
      </c>
      <c r="CA99" s="75">
        <v>10174.015327801055</v>
      </c>
      <c r="CB99" s="76">
        <v>2687.1764051942155</v>
      </c>
      <c r="CC99" s="103">
        <v>-1309.6383517265785</v>
      </c>
      <c r="CD99" s="101">
        <v>178433.01138492487</v>
      </c>
      <c r="CE99" s="75">
        <v>233.20930653531104</v>
      </c>
      <c r="CF99" s="75">
        <v>12735.282416856149</v>
      </c>
      <c r="CG99" s="75">
        <v>35646.199881566921</v>
      </c>
      <c r="CH99" s="75">
        <v>27047.363434109022</v>
      </c>
      <c r="CI99" s="75">
        <v>15153.350815183716</v>
      </c>
      <c r="CJ99" s="75">
        <v>148.18181491416181</v>
      </c>
      <c r="CK99" s="75">
        <v>66069.232405680697</v>
      </c>
      <c r="CL99" s="75">
        <v>21400.191310079535</v>
      </c>
      <c r="CM99" s="101">
        <v>46822.000072141178</v>
      </c>
      <c r="CO99" s="69" t="s">
        <v>364</v>
      </c>
      <c r="CP99" s="135">
        <v>4.4973746230785983</v>
      </c>
      <c r="CQ99" s="248">
        <v>5.2826734020270161</v>
      </c>
      <c r="CR99" s="249">
        <v>1.7853834197063767</v>
      </c>
      <c r="CS99" s="135">
        <v>8.1098297102359052</v>
      </c>
      <c r="CT99" s="136">
        <v>1.3985444589909246</v>
      </c>
      <c r="CU99" s="137">
        <v>4.7628148831488026</v>
      </c>
      <c r="CV99" s="137">
        <v>4.5359447616126536</v>
      </c>
      <c r="CW99" s="137">
        <v>1.4089588825293875</v>
      </c>
      <c r="CX99" s="137">
        <v>-3.1436346374249857</v>
      </c>
      <c r="CY99" s="138">
        <v>0.35053897136683165</v>
      </c>
      <c r="CZ99" s="139">
        <v>5.5112644370235664</v>
      </c>
      <c r="DA99" s="136">
        <v>6.5148160544102218</v>
      </c>
      <c r="DB99" s="137">
        <v>4.5601353754373575</v>
      </c>
      <c r="DC99" s="137">
        <v>2.4603664650007184</v>
      </c>
      <c r="DD99" s="137">
        <v>8.277887975663333</v>
      </c>
      <c r="DE99" s="137">
        <v>13.617281146686189</v>
      </c>
      <c r="DF99" s="137">
        <v>4.314002424578689</v>
      </c>
      <c r="DG99" s="137">
        <v>7.5214692649505643</v>
      </c>
      <c r="DH99" s="137">
        <v>9.1317177286874163</v>
      </c>
      <c r="DI99" s="137">
        <v>5.4120116471130908</v>
      </c>
      <c r="DJ99" s="136">
        <v>2.5020977218371154</v>
      </c>
    </row>
    <row r="100" spans="1:114">
      <c r="A100" s="69" t="s">
        <v>365</v>
      </c>
      <c r="B100" s="135">
        <v>0.10461542047941474</v>
      </c>
      <c r="C100" s="248">
        <v>0.12901276479171386</v>
      </c>
      <c r="D100" s="249">
        <v>1.7450459959889031E-2</v>
      </c>
      <c r="E100" s="135">
        <v>2.0612663246860841</v>
      </c>
      <c r="F100" s="136">
        <v>6.1381471641031027E-3</v>
      </c>
      <c r="G100" s="137">
        <v>-0.17948915086875017</v>
      </c>
      <c r="H100" s="137">
        <v>0.40610224302111142</v>
      </c>
      <c r="I100" s="137">
        <v>-0.1034814590048172</v>
      </c>
      <c r="J100" s="137">
        <v>0.56669788659824416</v>
      </c>
      <c r="K100" s="138">
        <v>-0.13674065806179581</v>
      </c>
      <c r="L100" s="139">
        <v>-0.18630818368423618</v>
      </c>
      <c r="M100" s="136">
        <v>0.14718069692676305</v>
      </c>
      <c r="N100" s="137">
        <v>3.9608774111643541E-2</v>
      </c>
      <c r="O100" s="137">
        <v>-0.12646405187768384</v>
      </c>
      <c r="P100" s="137">
        <v>0.54518425405944981</v>
      </c>
      <c r="Q100" s="137">
        <v>-6.9505710462081094E-2</v>
      </c>
      <c r="R100" s="137">
        <v>0.19222136431737979</v>
      </c>
      <c r="S100" s="137">
        <v>-0.83717539595232759</v>
      </c>
      <c r="T100" s="137">
        <v>0.32412460019708433</v>
      </c>
      <c r="U100" s="137">
        <v>0.26684735622111155</v>
      </c>
      <c r="V100" s="136">
        <v>6.4137381107842728E-2</v>
      </c>
      <c r="X100" s="69" t="s">
        <v>365</v>
      </c>
      <c r="Y100" s="106">
        <v>27585.807351969182</v>
      </c>
      <c r="Z100" s="240">
        <v>26578.517399359494</v>
      </c>
      <c r="AA100" s="241">
        <v>1006.4228991037235</v>
      </c>
      <c r="AB100" s="106">
        <v>6615.0328394445824</v>
      </c>
      <c r="AC100" s="101">
        <v>212.8315219739452</v>
      </c>
      <c r="AD100" s="75">
        <v>-1214.229616876808</v>
      </c>
      <c r="AE100" s="75">
        <v>1723.7480659306166</v>
      </c>
      <c r="AF100" s="75">
        <v>-462.23973962967284</v>
      </c>
      <c r="AG100" s="75">
        <v>2248.1260304478928</v>
      </c>
      <c r="AH100" s="76">
        <v>-2082.5732178981416</v>
      </c>
      <c r="AI100" s="103">
        <v>-3144.4422183344141</v>
      </c>
      <c r="AJ100" s="101">
        <v>18613.666295349598</v>
      </c>
      <c r="AK100" s="75">
        <v>1337.5192886725999</v>
      </c>
      <c r="AL100" s="75">
        <v>-1928.763141508447</v>
      </c>
      <c r="AM100" s="75">
        <v>6852.1381743981037</v>
      </c>
      <c r="AN100" s="75">
        <v>-649.96225233038422</v>
      </c>
      <c r="AO100" s="75">
        <v>1731.1517935500015</v>
      </c>
      <c r="AP100" s="75">
        <v>-2215.7712203466217</v>
      </c>
      <c r="AQ100" s="75">
        <v>10068.112698746379</v>
      </c>
      <c r="AR100" s="75">
        <v>3419.2409541674424</v>
      </c>
      <c r="AS100" s="101">
        <v>5288.7189135374501</v>
      </c>
      <c r="AU100" s="69" t="s">
        <v>365</v>
      </c>
      <c r="AV100" s="135">
        <v>0.85405452424285322</v>
      </c>
      <c r="AW100" s="248">
        <v>0.86461875498324847</v>
      </c>
      <c r="AX100" s="249">
        <v>0.81629350572278714</v>
      </c>
      <c r="AY100" s="135">
        <v>5.867626115417246</v>
      </c>
      <c r="AZ100" s="136">
        <v>0.30884920601026433</v>
      </c>
      <c r="BA100" s="137">
        <v>-0.17879854970936915</v>
      </c>
      <c r="BB100" s="137">
        <v>1.9762332149961814</v>
      </c>
      <c r="BC100" s="137">
        <v>0.70732887509870057</v>
      </c>
      <c r="BD100" s="137">
        <v>1.6086020817366542</v>
      </c>
      <c r="BE100" s="138">
        <v>-0.38140913023954059</v>
      </c>
      <c r="BF100" s="139">
        <v>-0.50177739362570195</v>
      </c>
      <c r="BG100" s="136">
        <v>1.122112034591316</v>
      </c>
      <c r="BH100" s="137">
        <v>-9.2399453496827544E-2</v>
      </c>
      <c r="BI100" s="137">
        <v>0.34736722833224043</v>
      </c>
      <c r="BJ100" s="137">
        <v>3.0849288562836641</v>
      </c>
      <c r="BK100" s="137">
        <v>1.5699310430473234</v>
      </c>
      <c r="BL100" s="137">
        <v>1.3037091204013418</v>
      </c>
      <c r="BM100" s="137">
        <v>-1.4263836511404393</v>
      </c>
      <c r="BN100" s="137">
        <v>1.8791135032874884</v>
      </c>
      <c r="BO100" s="137">
        <v>1.6488008649331309</v>
      </c>
      <c r="BP100" s="136">
        <v>0.76512514762736572</v>
      </c>
      <c r="BR100" s="69" t="s">
        <v>365</v>
      </c>
      <c r="BS100" s="106">
        <v>223530.26387368143</v>
      </c>
      <c r="BT100" s="240">
        <v>176825.05579987913</v>
      </c>
      <c r="BU100" s="241">
        <v>46705.17735659983</v>
      </c>
      <c r="BV100" s="106">
        <v>18153.40541772428</v>
      </c>
      <c r="BW100" s="101">
        <v>10676.589675259311</v>
      </c>
      <c r="BX100" s="75">
        <v>-1209.5493875982938</v>
      </c>
      <c r="BY100" s="75">
        <v>8259.1953829746926</v>
      </c>
      <c r="BZ100" s="75">
        <v>3134.1184071369935</v>
      </c>
      <c r="CA100" s="75">
        <v>6315.989530568826</v>
      </c>
      <c r="CB100" s="76">
        <v>-5823.1642578230239</v>
      </c>
      <c r="CC100" s="103">
        <v>-8495.668822372565</v>
      </c>
      <c r="CD100" s="101">
        <v>140543.21524375305</v>
      </c>
      <c r="CE100" s="75">
        <v>-3124.2912392416038</v>
      </c>
      <c r="CF100" s="75">
        <v>5272.8460627531167</v>
      </c>
      <c r="CG100" s="75">
        <v>37817.608326359885</v>
      </c>
      <c r="CH100" s="75">
        <v>14443.787924368051</v>
      </c>
      <c r="CI100" s="75">
        <v>11612.423259964213</v>
      </c>
      <c r="CJ100" s="75">
        <v>-3797.8080668782932</v>
      </c>
      <c r="CK100" s="75">
        <v>57479.013937591575</v>
      </c>
      <c r="CL100" s="75">
        <v>20839.635038835462</v>
      </c>
      <c r="CM100" s="101">
        <v>62652.722359318286</v>
      </c>
      <c r="CO100" s="69" t="s">
        <v>365</v>
      </c>
      <c r="CP100" s="135">
        <v>4.6066949909304711</v>
      </c>
      <c r="CQ100" s="248">
        <v>5.418501489829608</v>
      </c>
      <c r="CR100" s="249">
        <v>1.8031454372850586</v>
      </c>
      <c r="CS100" s="135">
        <v>10.338261223728473</v>
      </c>
      <c r="CT100" s="136">
        <v>1.4047684508720959</v>
      </c>
      <c r="CU100" s="137">
        <v>4.5747769962888318</v>
      </c>
      <c r="CV100" s="137">
        <v>4.9604675780528629</v>
      </c>
      <c r="CW100" s="137">
        <v>1.3040194123161486</v>
      </c>
      <c r="CX100" s="137">
        <v>-2.5947516618793909</v>
      </c>
      <c r="CY100" s="138">
        <v>0.21331898400882565</v>
      </c>
      <c r="CZ100" s="139">
        <v>5.3146883166686809</v>
      </c>
      <c r="DA100" s="136">
        <v>6.671585303009353</v>
      </c>
      <c r="DB100" s="137">
        <v>4.6015503632690358</v>
      </c>
      <c r="DC100" s="137">
        <v>2.3307909340003485</v>
      </c>
      <c r="DD100" s="137">
        <v>8.8682019715347735</v>
      </c>
      <c r="DE100" s="137">
        <v>13.53831064821749</v>
      </c>
      <c r="DF100" s="137">
        <v>4.5145162232132829</v>
      </c>
      <c r="DG100" s="137">
        <v>6.6213259788979517</v>
      </c>
      <c r="DH100" s="137">
        <v>9.4854404724637362</v>
      </c>
      <c r="DI100" s="137">
        <v>5.6933008133329022</v>
      </c>
      <c r="DJ100" s="136">
        <v>2.5678398828964832</v>
      </c>
    </row>
    <row r="101" spans="1:114" s="232" customFormat="1">
      <c r="A101" s="95" t="s">
        <v>366</v>
      </c>
      <c r="B101" s="141">
        <v>0.19107969324434482</v>
      </c>
      <c r="C101" s="250">
        <v>3.3174021022452926E-2</v>
      </c>
      <c r="D101" s="251">
        <v>0.75577240451132344</v>
      </c>
      <c r="E101" s="141">
        <v>-3.1266831389004657</v>
      </c>
      <c r="F101" s="142">
        <v>9.0633560315200867E-2</v>
      </c>
      <c r="G101" s="143">
        <v>8.3248923296164179E-2</v>
      </c>
      <c r="H101" s="143">
        <v>0.54088232889208943</v>
      </c>
      <c r="I101" s="143">
        <v>0.16114501003989812</v>
      </c>
      <c r="J101" s="143">
        <v>0.36024180174059062</v>
      </c>
      <c r="K101" s="144">
        <v>-0.12366220220670909</v>
      </c>
      <c r="L101" s="145">
        <v>-0.25417734335684283</v>
      </c>
      <c r="M101" s="142">
        <v>9.3018501601527248E-2</v>
      </c>
      <c r="N101" s="143">
        <v>-0.12662961440325082</v>
      </c>
      <c r="O101" s="143">
        <v>4.6364957608080459E-2</v>
      </c>
      <c r="P101" s="143">
        <v>0.17285488420382134</v>
      </c>
      <c r="Q101" s="143">
        <v>-2.6632391640868391E-2</v>
      </c>
      <c r="R101" s="143">
        <v>0.4612593102534035</v>
      </c>
      <c r="S101" s="143">
        <v>-0.35787564696940777</v>
      </c>
      <c r="T101" s="143">
        <v>0.29445212383849562</v>
      </c>
      <c r="U101" s="143">
        <v>7.9260933340075113E-2</v>
      </c>
      <c r="V101" s="142">
        <v>0.60642061058056029</v>
      </c>
      <c r="X101" s="95" t="s">
        <v>366</v>
      </c>
      <c r="Y101" s="108">
        <v>50438.089843682945</v>
      </c>
      <c r="Z101" s="238">
        <v>6843.1509312056005</v>
      </c>
      <c r="AA101" s="239">
        <v>43595.377371658571</v>
      </c>
      <c r="AB101" s="108">
        <v>-10241.008357209852</v>
      </c>
      <c r="AC101" s="100">
        <v>3142.7826829343103</v>
      </c>
      <c r="AD101" s="93">
        <v>562.16141298401635</v>
      </c>
      <c r="AE101" s="93">
        <v>2305.1612194569898</v>
      </c>
      <c r="AF101" s="93">
        <v>719.07129369233735</v>
      </c>
      <c r="AG101" s="93">
        <v>1437.2004931668052</v>
      </c>
      <c r="AH101" s="94">
        <v>-1880.8117363655474</v>
      </c>
      <c r="AI101" s="102">
        <v>-4281.9209171116818</v>
      </c>
      <c r="AJ101" s="100">
        <v>11781.189337234944</v>
      </c>
      <c r="AK101" s="93">
        <v>-4277.7551384740509</v>
      </c>
      <c r="AL101" s="93">
        <v>706.23965412611142</v>
      </c>
      <c r="AM101" s="93">
        <v>2184.3676581270993</v>
      </c>
      <c r="AN101" s="93">
        <v>-248.87189366354141</v>
      </c>
      <c r="AO101" s="93">
        <v>4162.1012922667433</v>
      </c>
      <c r="AP101" s="93">
        <v>-939.26793405821081</v>
      </c>
      <c r="AQ101" s="93">
        <v>9176.0578779689968</v>
      </c>
      <c r="AR101" s="93">
        <v>1018.317820941098</v>
      </c>
      <c r="AS101" s="100">
        <v>50037.047097834758</v>
      </c>
      <c r="AU101" s="95" t="s">
        <v>366</v>
      </c>
      <c r="AV101" s="141">
        <v>0.64553295603055894</v>
      </c>
      <c r="AW101" s="250">
        <v>0.46397697417541739</v>
      </c>
      <c r="AX101" s="251">
        <v>1.2954326477332856</v>
      </c>
      <c r="AY101" s="141">
        <v>0.9704843421131093</v>
      </c>
      <c r="AZ101" s="142">
        <v>0.20999166469417574</v>
      </c>
      <c r="BA101" s="143">
        <v>-0.16150929331446573</v>
      </c>
      <c r="BB101" s="143">
        <v>1.7416810958992279</v>
      </c>
      <c r="BC101" s="143">
        <v>0.58300418298724566</v>
      </c>
      <c r="BD101" s="143">
        <v>1.5856253319956659</v>
      </c>
      <c r="BE101" s="144">
        <v>-0.51145370764978937</v>
      </c>
      <c r="BF101" s="145">
        <v>-0.80960966966829861</v>
      </c>
      <c r="BG101" s="142">
        <v>0.66072291211642931</v>
      </c>
      <c r="BH101" s="143">
        <v>-0.2276234828871071</v>
      </c>
      <c r="BI101" s="143">
        <v>8.9625852832186936E-2</v>
      </c>
      <c r="BJ101" s="143">
        <v>1.0038142942525585</v>
      </c>
      <c r="BK101" s="143">
        <v>0.52279879196148737</v>
      </c>
      <c r="BL101" s="143">
        <v>1.3407529520310879</v>
      </c>
      <c r="BM101" s="143">
        <v>-1.7385992641178905</v>
      </c>
      <c r="BN101" s="143">
        <v>1.5808653389556726</v>
      </c>
      <c r="BO101" s="143">
        <v>1.2678539892000185</v>
      </c>
      <c r="BP101" s="142">
        <v>1.0937056532718037</v>
      </c>
      <c r="BR101" s="95" t="s">
        <v>366</v>
      </c>
      <c r="BS101" s="108">
        <v>169627.81474059075</v>
      </c>
      <c r="BT101" s="238">
        <v>95298.949747666717</v>
      </c>
      <c r="BU101" s="239">
        <v>74326.609418763779</v>
      </c>
      <c r="BV101" s="108">
        <v>3049.6999461157247</v>
      </c>
      <c r="BW101" s="100">
        <v>7272.9362299940549</v>
      </c>
      <c r="BX101" s="93">
        <v>-1093.3099783665966</v>
      </c>
      <c r="BY101" s="93">
        <v>7335.1826549737598</v>
      </c>
      <c r="BZ101" s="93">
        <v>2590.6064242297434</v>
      </c>
      <c r="CA101" s="93">
        <v>6249.6150528594735</v>
      </c>
      <c r="CB101" s="94">
        <v>-7809.1579237019178</v>
      </c>
      <c r="CC101" s="102">
        <v>-13715.21467440133</v>
      </c>
      <c r="CD101" s="100">
        <v>83211.414573516697</v>
      </c>
      <c r="CE101" s="93">
        <v>-7697.2765548638999</v>
      </c>
      <c r="CF101" s="93">
        <v>1364.6075850613415</v>
      </c>
      <c r="CG101" s="93">
        <v>12580.84275822225</v>
      </c>
      <c r="CH101" s="93">
        <v>4858.6991535910638</v>
      </c>
      <c r="CI101" s="93">
        <v>11993.080619444372</v>
      </c>
      <c r="CJ101" s="93">
        <v>-4627.1850557145663</v>
      </c>
      <c r="CK101" s="93">
        <v>48640.869831484742</v>
      </c>
      <c r="CL101" s="93">
        <v>16097.776236290811</v>
      </c>
      <c r="CM101" s="100">
        <v>89808.978665363975</v>
      </c>
      <c r="CO101" s="95" t="s">
        <v>366</v>
      </c>
      <c r="CP101" s="141">
        <v>4.8065771428321691</v>
      </c>
      <c r="CQ101" s="250">
        <v>5.4534730456754055</v>
      </c>
      <c r="CR101" s="251">
        <v>2.5725455174245848</v>
      </c>
      <c r="CS101" s="141">
        <v>6.8883334142902042</v>
      </c>
      <c r="CT101" s="142">
        <v>1.4966752028484853</v>
      </c>
      <c r="CU101" s="143">
        <v>4.6618343721776201</v>
      </c>
      <c r="CV101" s="143">
        <v>5.5281801995050728</v>
      </c>
      <c r="CW101" s="143">
        <v>1.4672657845689496</v>
      </c>
      <c r="CX101" s="143">
        <v>-2.243857240276248</v>
      </c>
      <c r="CY101" s="144">
        <v>8.9392986848757516E-2</v>
      </c>
      <c r="CZ101" s="145">
        <v>5.0470022397408165</v>
      </c>
      <c r="DA101" s="142">
        <v>6.7708096132928164</v>
      </c>
      <c r="DB101" s="143">
        <v>4.469093823384207</v>
      </c>
      <c r="DC101" s="143">
        <v>2.3782365618369106</v>
      </c>
      <c r="DD101" s="143">
        <v>9.0563859759874568</v>
      </c>
      <c r="DE101" s="143">
        <v>13.508072680663229</v>
      </c>
      <c r="DF101" s="143">
        <v>4.9965991598591497</v>
      </c>
      <c r="DG101" s="143">
        <v>6.2397542187436095</v>
      </c>
      <c r="DH101" s="143">
        <v>9.8078226772288382</v>
      </c>
      <c r="DI101" s="143">
        <v>5.7770743100354904</v>
      </c>
      <c r="DJ101" s="142">
        <v>3.1898324037736403</v>
      </c>
    </row>
    <row r="102" spans="1:114">
      <c r="A102" s="69" t="s">
        <v>367</v>
      </c>
      <c r="B102" s="135">
        <v>0.26518675340543307</v>
      </c>
      <c r="C102" s="248">
        <v>0.29286764194231818</v>
      </c>
      <c r="D102" s="249">
        <v>0.16689400297762447</v>
      </c>
      <c r="E102" s="135">
        <v>0.31828093045549455</v>
      </c>
      <c r="F102" s="136">
        <v>0.16838895205306681</v>
      </c>
      <c r="G102" s="137">
        <v>1.0110506723892465</v>
      </c>
      <c r="H102" s="137">
        <v>0.63528029014887633</v>
      </c>
      <c r="I102" s="137">
        <v>-7.5435998606265819E-2</v>
      </c>
      <c r="J102" s="137">
        <v>2.5573089713915031E-2</v>
      </c>
      <c r="K102" s="138">
        <v>-0.22883677517318013</v>
      </c>
      <c r="L102" s="139">
        <v>-0.44736886488675465</v>
      </c>
      <c r="M102" s="136">
        <v>0.40140938176800312</v>
      </c>
      <c r="N102" s="137">
        <v>6.4650151983136617E-2</v>
      </c>
      <c r="O102" s="137">
        <v>0.18122637534545571</v>
      </c>
      <c r="P102" s="137">
        <v>1.7644217525478068</v>
      </c>
      <c r="Q102" s="137">
        <v>7.9921333301946618E-2</v>
      </c>
      <c r="R102" s="137">
        <v>0.29706525438362164</v>
      </c>
      <c r="S102" s="137">
        <v>-0.8616506288784298</v>
      </c>
      <c r="T102" s="137">
        <v>0.55785936317889195</v>
      </c>
      <c r="U102" s="137">
        <v>0.3878539048280949</v>
      </c>
      <c r="V102" s="136">
        <v>0.23983181890638861</v>
      </c>
      <c r="X102" s="69" t="s">
        <v>367</v>
      </c>
      <c r="Y102" s="106">
        <v>70133.413738805801</v>
      </c>
      <c r="Z102" s="240">
        <v>60432.901043504477</v>
      </c>
      <c r="AA102" s="241">
        <v>9699.7396821286529</v>
      </c>
      <c r="AB102" s="106">
        <v>1009.8889906982658</v>
      </c>
      <c r="AC102" s="101">
        <v>5844.2978784660809</v>
      </c>
      <c r="AD102" s="75">
        <v>6833.0834445685614</v>
      </c>
      <c r="AE102" s="75">
        <v>2722.1157311997376</v>
      </c>
      <c r="AF102" s="75">
        <v>-337.1576468347339</v>
      </c>
      <c r="AG102" s="75">
        <v>102.39250138966599</v>
      </c>
      <c r="AH102" s="76">
        <v>-3476.1361518574413</v>
      </c>
      <c r="AI102" s="103">
        <v>-7517.3068481562659</v>
      </c>
      <c r="AJ102" s="101">
        <v>50887.498359382153</v>
      </c>
      <c r="AK102" s="75">
        <v>2181.2221211413853</v>
      </c>
      <c r="AL102" s="75">
        <v>2761.7537340936251</v>
      </c>
      <c r="AM102" s="75">
        <v>22335.5441104481</v>
      </c>
      <c r="AN102" s="75">
        <v>746.64253222872503</v>
      </c>
      <c r="AO102" s="75">
        <v>2692.8860490832012</v>
      </c>
      <c r="AP102" s="75">
        <v>-2253.3649630111759</v>
      </c>
      <c r="AQ102" s="75">
        <v>17435.848632320762</v>
      </c>
      <c r="AR102" s="75">
        <v>4986.9661430774722</v>
      </c>
      <c r="AS102" s="101">
        <v>19909.035358414985</v>
      </c>
      <c r="AU102" s="69" t="s">
        <v>367</v>
      </c>
      <c r="AV102" s="135">
        <v>0.68783236156937377</v>
      </c>
      <c r="AW102" s="248">
        <v>0.5682811451801717</v>
      </c>
      <c r="AX102" s="249">
        <v>1.1150978223449126</v>
      </c>
      <c r="AY102" s="135">
        <v>1.6560062102222162</v>
      </c>
      <c r="AZ102" s="136">
        <v>0.28541203318295238</v>
      </c>
      <c r="BA102" s="137">
        <v>1.051223603081497</v>
      </c>
      <c r="BB102" s="137">
        <v>2.0770538750069845</v>
      </c>
      <c r="BC102" s="137">
        <v>5.8564641047809118E-5</v>
      </c>
      <c r="BD102" s="137">
        <v>1.0922764624261783</v>
      </c>
      <c r="BE102" s="138">
        <v>-0.6756274516627081</v>
      </c>
      <c r="BF102" s="139">
        <v>-1.196505614808363</v>
      </c>
      <c r="BG102" s="136">
        <v>0.74405355713447197</v>
      </c>
      <c r="BH102" s="137">
        <v>-0.15196872083164115</v>
      </c>
      <c r="BI102" s="137">
        <v>0.36179443524688715</v>
      </c>
      <c r="BJ102" s="137">
        <v>2.018009655232067</v>
      </c>
      <c r="BK102" s="137">
        <v>-2.2235042624585422E-2</v>
      </c>
      <c r="BL102" s="137">
        <v>1.2470734854052479</v>
      </c>
      <c r="BM102" s="137">
        <v>-2.2861574495769421</v>
      </c>
      <c r="BN102" s="137">
        <v>1.6174412580621134</v>
      </c>
      <c r="BO102" s="137">
        <v>1.0337130212542567</v>
      </c>
      <c r="BP102" s="136">
        <v>1.1219069382284674</v>
      </c>
      <c r="BR102" s="69" t="s">
        <v>367</v>
      </c>
      <c r="BS102" s="106">
        <v>181146.07689730823</v>
      </c>
      <c r="BT102" s="240">
        <v>116943.02426658571</v>
      </c>
      <c r="BU102" s="241">
        <v>64200.811296226457</v>
      </c>
      <c r="BV102" s="106">
        <v>5185.2776719433023</v>
      </c>
      <c r="BW102" s="101">
        <v>9894.2744847913273</v>
      </c>
      <c r="BX102" s="75">
        <v>7101.7636927627027</v>
      </c>
      <c r="BY102" s="75">
        <v>8774.2721148725832</v>
      </c>
      <c r="BZ102" s="75">
        <v>0.26155429956270382</v>
      </c>
      <c r="CA102" s="75">
        <v>4327.2361594986287</v>
      </c>
      <c r="CB102" s="76">
        <v>-10309.259036642266</v>
      </c>
      <c r="CC102" s="103">
        <v>-20257.773057529936</v>
      </c>
      <c r="CD102" s="101">
        <v>94004.397024154663</v>
      </c>
      <c r="CE102" s="75">
        <v>-5138.3741750349291</v>
      </c>
      <c r="CF102" s="75">
        <v>5503.5555492772255</v>
      </c>
      <c r="CG102" s="75">
        <v>25482.175124756759</v>
      </c>
      <c r="CH102" s="75">
        <v>-207.93687037879135</v>
      </c>
      <c r="CI102" s="75">
        <v>11198.604581827181</v>
      </c>
      <c r="CJ102" s="75">
        <v>-6065.8554523928324</v>
      </c>
      <c r="CK102" s="75">
        <v>50025.869392605498</v>
      </c>
      <c r="CL102" s="75">
        <v>13206.358873493969</v>
      </c>
      <c r="CM102" s="101">
        <v>92319.900773946196</v>
      </c>
      <c r="CO102" s="69" t="s">
        <v>367</v>
      </c>
      <c r="CP102" s="135">
        <v>5.0845103021126103</v>
      </c>
      <c r="CQ102" s="248">
        <v>5.762312145530557</v>
      </c>
      <c r="CR102" s="249">
        <v>2.7437329445946457</v>
      </c>
      <c r="CS102" s="135">
        <v>7.228538596429579</v>
      </c>
      <c r="CT102" s="136">
        <v>1.6675843905912702</v>
      </c>
      <c r="CU102" s="137">
        <v>5.7200185523324398</v>
      </c>
      <c r="CV102" s="137">
        <v>6.1985799288652998</v>
      </c>
      <c r="CW102" s="137">
        <v>1.3907229393658849</v>
      </c>
      <c r="CX102" s="137">
        <v>-2.2188579741874492</v>
      </c>
      <c r="CY102" s="138">
        <v>-0.1396483523527392</v>
      </c>
      <c r="CZ102" s="139">
        <v>4.577054658223334</v>
      </c>
      <c r="DA102" s="136">
        <v>7.1993976600702281</v>
      </c>
      <c r="DB102" s="137">
        <v>4.5366332513164132</v>
      </c>
      <c r="DC102" s="137">
        <v>2.5637729291005273</v>
      </c>
      <c r="DD102" s="137">
        <v>10.98060057269028</v>
      </c>
      <c r="DE102" s="137">
        <v>13.598789845754933</v>
      </c>
      <c r="DF102" s="137">
        <v>5.308507574247523</v>
      </c>
      <c r="DG102" s="137">
        <v>5.3243387083989013</v>
      </c>
      <c r="DH102" s="137">
        <v>10.42039589753665</v>
      </c>
      <c r="DI102" s="137">
        <v>6.1873348231598735</v>
      </c>
      <c r="DJ102" s="136">
        <v>3.4373144557540591</v>
      </c>
    </row>
    <row r="103" spans="1:114">
      <c r="A103" s="69" t="s">
        <v>368</v>
      </c>
      <c r="B103" s="135">
        <v>-8.8098046671059027E-2</v>
      </c>
      <c r="C103" s="248">
        <v>-0.18440323114757851</v>
      </c>
      <c r="D103" s="249">
        <v>0.2542730217183653</v>
      </c>
      <c r="E103" s="135">
        <v>-1.2694617800678931</v>
      </c>
      <c r="F103" s="136">
        <v>-0.17282525934227966</v>
      </c>
      <c r="G103" s="137">
        <v>-0.11041337091111103</v>
      </c>
      <c r="H103" s="137">
        <v>0.29058929222340879</v>
      </c>
      <c r="I103" s="137">
        <v>-0.10644408777966685</v>
      </c>
      <c r="J103" s="137">
        <v>-9.3137193486092507E-2</v>
      </c>
      <c r="K103" s="138">
        <v>-0.37340858930443588</v>
      </c>
      <c r="L103" s="139">
        <v>-0.70810367149211073</v>
      </c>
      <c r="M103" s="136">
        <v>-0.15459840373901468</v>
      </c>
      <c r="N103" s="137">
        <v>-0.36008998386150015</v>
      </c>
      <c r="O103" s="137">
        <v>0.11135124280532427</v>
      </c>
      <c r="P103" s="137">
        <v>-0.24026069192881749</v>
      </c>
      <c r="Q103" s="137">
        <v>-0.44243773961801791</v>
      </c>
      <c r="R103" s="137">
        <v>0.2195236107461751</v>
      </c>
      <c r="S103" s="137">
        <v>-0.93048634174053291</v>
      </c>
      <c r="T103" s="137">
        <v>-2.1672713093934259E-2</v>
      </c>
      <c r="U103" s="137">
        <v>-6.9036983370185379E-2</v>
      </c>
      <c r="V103" s="136">
        <v>0.21885125173812803</v>
      </c>
      <c r="X103" s="69" t="s">
        <v>368</v>
      </c>
      <c r="Y103" s="106">
        <v>-23360.901517104357</v>
      </c>
      <c r="Z103" s="240">
        <v>-38162.834859505296</v>
      </c>
      <c r="AA103" s="241">
        <v>14802.798894065432</v>
      </c>
      <c r="AB103" s="106">
        <v>-4040.7569650723017</v>
      </c>
      <c r="AC103" s="101">
        <v>-6008.3698118091561</v>
      </c>
      <c r="AD103" s="75">
        <v>-753.76220869261306</v>
      </c>
      <c r="AE103" s="75">
        <v>1253.0577061174554</v>
      </c>
      <c r="AF103" s="75">
        <v>-475.38795821781969</v>
      </c>
      <c r="AG103" s="75">
        <v>-373.0088585584308</v>
      </c>
      <c r="AH103" s="76">
        <v>-5659.2684924579225</v>
      </c>
      <c r="AI103" s="103">
        <v>-11845.301281366032</v>
      </c>
      <c r="AJ103" s="101">
        <v>-19677.430965237319</v>
      </c>
      <c r="AK103" s="75">
        <v>-12156.878213172778</v>
      </c>
      <c r="AL103" s="75">
        <v>1699.9844857717399</v>
      </c>
      <c r="AM103" s="75">
        <v>-3095.0867497147992</v>
      </c>
      <c r="AN103" s="75">
        <v>-4136.6533189649926</v>
      </c>
      <c r="AO103" s="75">
        <v>1995.8853062436683</v>
      </c>
      <c r="AP103" s="75">
        <v>-2412.4149678039248</v>
      </c>
      <c r="AQ103" s="75">
        <v>-681.15769128547981</v>
      </c>
      <c r="AR103" s="75">
        <v>-891.10981630953029</v>
      </c>
      <c r="AS103" s="101">
        <v>18210.957506380975</v>
      </c>
      <c r="AU103" s="69" t="s">
        <v>368</v>
      </c>
      <c r="AV103" s="135">
        <v>0.47327340030107745</v>
      </c>
      <c r="AW103" s="248">
        <v>0.27032902316603824</v>
      </c>
      <c r="AX103" s="249">
        <v>1.1982065384022578</v>
      </c>
      <c r="AY103" s="135">
        <v>-2.0742946636988502</v>
      </c>
      <c r="AZ103" s="136">
        <v>9.2045369791304843E-2</v>
      </c>
      <c r="BA103" s="137">
        <v>0.80226427087666252</v>
      </c>
      <c r="BB103" s="137">
        <v>1.885702447626536</v>
      </c>
      <c r="BC103" s="137">
        <v>-0.12440752245140851</v>
      </c>
      <c r="BD103" s="137">
        <v>0.86076537011803289</v>
      </c>
      <c r="BE103" s="138">
        <v>-0.86005960997157516</v>
      </c>
      <c r="BF103" s="139">
        <v>-1.5872463962111061</v>
      </c>
      <c r="BG103" s="136">
        <v>0.48711819376814347</v>
      </c>
      <c r="BH103" s="137">
        <v>-0.3824861822232406</v>
      </c>
      <c r="BI103" s="137">
        <v>0.21238700136674282</v>
      </c>
      <c r="BJ103" s="137">
        <v>2.2498313217300447</v>
      </c>
      <c r="BK103" s="137">
        <v>-0.45864081035830173</v>
      </c>
      <c r="BL103" s="137">
        <v>1.1749929630060274</v>
      </c>
      <c r="BM103" s="137">
        <v>-2.9549067404694762</v>
      </c>
      <c r="BN103" s="137">
        <v>1.1589179567332186</v>
      </c>
      <c r="BO103" s="137">
        <v>0.66597215288313194</v>
      </c>
      <c r="BP103" s="136">
        <v>1.1332359212002707</v>
      </c>
      <c r="BR103" s="69" t="s">
        <v>368</v>
      </c>
      <c r="BS103" s="106">
        <v>124796.40941735357</v>
      </c>
      <c r="BT103" s="240">
        <v>55691.734514564276</v>
      </c>
      <c r="BU103" s="241">
        <v>69104.33884695638</v>
      </c>
      <c r="BV103" s="106">
        <v>-6656.8434921393055</v>
      </c>
      <c r="BW103" s="101">
        <v>3191.5422715651803</v>
      </c>
      <c r="BX103" s="75">
        <v>5427.2530319831567</v>
      </c>
      <c r="BY103" s="75">
        <v>8004.0827227047994</v>
      </c>
      <c r="BZ103" s="75">
        <v>-555.71405098988907</v>
      </c>
      <c r="CA103" s="75">
        <v>3414.7101664459333</v>
      </c>
      <c r="CB103" s="76">
        <v>-13098.789598579053</v>
      </c>
      <c r="CC103" s="103">
        <v>-26788.971264968393</v>
      </c>
      <c r="CD103" s="101">
        <v>61604.923026729375</v>
      </c>
      <c r="CE103" s="75">
        <v>-12915.891941832844</v>
      </c>
      <c r="CF103" s="75">
        <v>3239.2147324830294</v>
      </c>
      <c r="CG103" s="75">
        <v>28276.963193258503</v>
      </c>
      <c r="CH103" s="75">
        <v>-4288.8449327301932</v>
      </c>
      <c r="CI103" s="75">
        <v>10582.024441143614</v>
      </c>
      <c r="CJ103" s="75">
        <v>-7820.8190852199332</v>
      </c>
      <c r="CK103" s="75">
        <v>35998.861517750658</v>
      </c>
      <c r="CL103" s="75">
        <v>8533.4151018764824</v>
      </c>
      <c r="CM103" s="101">
        <v>93445.758876168169</v>
      </c>
      <c r="CO103" s="69" t="s">
        <v>368</v>
      </c>
      <c r="CP103" s="135">
        <v>4.9919329011826052</v>
      </c>
      <c r="CQ103" s="248">
        <v>5.5672830245978133</v>
      </c>
      <c r="CR103" s="249">
        <v>3.0049825389790952</v>
      </c>
      <c r="CS103" s="135">
        <v>5.8673132816225548</v>
      </c>
      <c r="CT103" s="136">
        <v>1.4918771242012019</v>
      </c>
      <c r="CU103" s="137">
        <v>5.6032895161209684</v>
      </c>
      <c r="CV103" s="137">
        <v>6.5071816306319086</v>
      </c>
      <c r="CW103" s="137">
        <v>1.2827985092398686</v>
      </c>
      <c r="CX103" s="137">
        <v>-2.3099285856289398</v>
      </c>
      <c r="CY103" s="138">
        <v>-0.51253548271467109</v>
      </c>
      <c r="CZ103" s="139">
        <v>3.8365406946501368</v>
      </c>
      <c r="DA103" s="136">
        <v>7.0336691024699194</v>
      </c>
      <c r="DB103" s="137">
        <v>4.1602073055123867</v>
      </c>
      <c r="DC103" s="137">
        <v>2.6779789649251207</v>
      </c>
      <c r="DD103" s="137">
        <v>10.713957813847585</v>
      </c>
      <c r="DE103" s="137">
        <v>13.096185927727966</v>
      </c>
      <c r="DF103" s="137">
        <v>5.5396846124974308</v>
      </c>
      <c r="DG103" s="137">
        <v>4.3443101221887215</v>
      </c>
      <c r="DH103" s="137">
        <v>10.396464801936588</v>
      </c>
      <c r="DI103" s="137">
        <v>6.1140262904767706</v>
      </c>
      <c r="DJ103" s="136">
        <v>3.6636883132047826</v>
      </c>
    </row>
    <row r="104" spans="1:114">
      <c r="A104" s="69" t="s">
        <v>369</v>
      </c>
      <c r="B104" s="135">
        <v>0.14931335817807145</v>
      </c>
      <c r="C104" s="248">
        <v>0.13600972534217881</v>
      </c>
      <c r="D104" s="249">
        <v>0.19637840397828121</v>
      </c>
      <c r="E104" s="135">
        <v>2.8962680079357428</v>
      </c>
      <c r="F104" s="136">
        <v>-5.5969264871380542E-2</v>
      </c>
      <c r="G104" s="137">
        <v>0.4722667900332489</v>
      </c>
      <c r="H104" s="137">
        <v>0.38916445003283062</v>
      </c>
      <c r="I104" s="137">
        <v>-4.8723298444630636E-3</v>
      </c>
      <c r="J104" s="137">
        <v>-0.5621974934112095</v>
      </c>
      <c r="K104" s="138">
        <v>-0.30297912551584538</v>
      </c>
      <c r="L104" s="139">
        <v>-0.38957432835128314</v>
      </c>
      <c r="M104" s="136">
        <v>0.16186770010726548</v>
      </c>
      <c r="N104" s="137">
        <v>0.28192686193291294</v>
      </c>
      <c r="O104" s="137">
        <v>0.24316062542129036</v>
      </c>
      <c r="P104" s="137">
        <v>0.19952418485100765</v>
      </c>
      <c r="Q104" s="137">
        <v>-0.26633815098638935</v>
      </c>
      <c r="R104" s="137">
        <v>0.12747033890314619</v>
      </c>
      <c r="S104" s="137">
        <v>-1.0707656241560004</v>
      </c>
      <c r="T104" s="137">
        <v>0.23562445205276283</v>
      </c>
      <c r="U104" s="137">
        <v>0.11400533191954221</v>
      </c>
      <c r="V104" s="136">
        <v>0.21942750088741469</v>
      </c>
      <c r="X104" s="69" t="s">
        <v>369</v>
      </c>
      <c r="Y104" s="106">
        <v>39558.444755766541</v>
      </c>
      <c r="Z104" s="240">
        <v>28095.739834886044</v>
      </c>
      <c r="AA104" s="241">
        <v>11461.466069785878</v>
      </c>
      <c r="AB104" s="106">
        <v>9101.9270793370088</v>
      </c>
      <c r="AC104" s="101">
        <v>-1942.4409311069176</v>
      </c>
      <c r="AD104" s="75">
        <v>3220.4778258650331</v>
      </c>
      <c r="AE104" s="75">
        <v>1683.0026838344056</v>
      </c>
      <c r="AF104" s="75">
        <v>-21.737059115839656</v>
      </c>
      <c r="AG104" s="75">
        <v>-2249.4701036033803</v>
      </c>
      <c r="AH104" s="76">
        <v>-4574.7142780867871</v>
      </c>
      <c r="AI104" s="103">
        <v>-6470.7318210084923</v>
      </c>
      <c r="AJ104" s="101">
        <v>20570.822473498061</v>
      </c>
      <c r="AK104" s="75">
        <v>9483.7655381704681</v>
      </c>
      <c r="AL104" s="75">
        <v>3716.4343404131941</v>
      </c>
      <c r="AM104" s="75">
        <v>2564.1353929322213</v>
      </c>
      <c r="AN104" s="75">
        <v>-2479.1602217440959</v>
      </c>
      <c r="AO104" s="75">
        <v>1161.4909171217587</v>
      </c>
      <c r="AP104" s="75">
        <v>-2750.2771643250599</v>
      </c>
      <c r="AQ104" s="75">
        <v>7403.9010682464577</v>
      </c>
      <c r="AR104" s="75">
        <v>1470.532602682244</v>
      </c>
      <c r="AS104" s="101">
        <v>18298.867955046706</v>
      </c>
      <c r="AU104" s="69" t="s">
        <v>369</v>
      </c>
      <c r="AV104" s="135">
        <v>0.51813594830611986</v>
      </c>
      <c r="AW104" s="248">
        <v>0.27733585881919431</v>
      </c>
      <c r="AX104" s="249">
        <v>1.3792468163836835</v>
      </c>
      <c r="AY104" s="135">
        <v>-1.2731275634485617</v>
      </c>
      <c r="AZ104" s="136">
        <v>2.988460627786349E-2</v>
      </c>
      <c r="BA104" s="137">
        <v>1.4604303535389107</v>
      </c>
      <c r="BB104" s="137">
        <v>1.8685150566416286</v>
      </c>
      <c r="BC104" s="137">
        <v>-2.5819049675512851E-2</v>
      </c>
      <c r="BD104" s="137">
        <v>-0.27143101738726916</v>
      </c>
      <c r="BE104" s="138">
        <v>-1.0250939966171435</v>
      </c>
      <c r="BF104" s="139">
        <v>-1.7876595925080951</v>
      </c>
      <c r="BG104" s="136">
        <v>0.50185505020525767</v>
      </c>
      <c r="BH104" s="137">
        <v>-0.14119050186588433</v>
      </c>
      <c r="BI104" s="137">
        <v>0.58326574171674306</v>
      </c>
      <c r="BJ104" s="137">
        <v>1.898310917909285</v>
      </c>
      <c r="BK104" s="137">
        <v>-0.65470677402337252</v>
      </c>
      <c r="BL104" s="137">
        <v>1.1096068037670825</v>
      </c>
      <c r="BM104" s="137">
        <v>-3.1835083920567109</v>
      </c>
      <c r="BN104" s="137">
        <v>1.0696814021062373</v>
      </c>
      <c r="BO104" s="137">
        <v>0.51252172168056997</v>
      </c>
      <c r="BP104" s="136">
        <v>1.2901851812542109</v>
      </c>
      <c r="BR104" s="69" t="s">
        <v>369</v>
      </c>
      <c r="BS104" s="106">
        <v>136769.04682115093</v>
      </c>
      <c r="BT104" s="240">
        <v>57208.956950090826</v>
      </c>
      <c r="BU104" s="241">
        <v>79559.382017638534</v>
      </c>
      <c r="BV104" s="106">
        <v>-4169.949252246879</v>
      </c>
      <c r="BW104" s="101">
        <v>1036.2698184843175</v>
      </c>
      <c r="BX104" s="75">
        <v>9861.9604747249978</v>
      </c>
      <c r="BY104" s="75">
        <v>7963.3373406085884</v>
      </c>
      <c r="BZ104" s="75">
        <v>-115.21137047605589</v>
      </c>
      <c r="CA104" s="75">
        <v>-1082.8859676053398</v>
      </c>
      <c r="CB104" s="76">
        <v>-15590.930658767698</v>
      </c>
      <c r="CC104" s="103">
        <v>-30115.260867642472</v>
      </c>
      <c r="CD104" s="101">
        <v>63562.079204877838</v>
      </c>
      <c r="CE104" s="75">
        <v>-4769.645692334976</v>
      </c>
      <c r="CF104" s="75">
        <v>8884.4122144046705</v>
      </c>
      <c r="CG104" s="75">
        <v>23988.960411792621</v>
      </c>
      <c r="CH104" s="75">
        <v>-6118.0429021439049</v>
      </c>
      <c r="CI104" s="75">
        <v>10012.363564715371</v>
      </c>
      <c r="CJ104" s="75">
        <v>-8355.3250291983713</v>
      </c>
      <c r="CK104" s="75">
        <v>33334.649887250736</v>
      </c>
      <c r="CL104" s="75">
        <v>6584.706750391284</v>
      </c>
      <c r="CM104" s="101">
        <v>106455.90791767742</v>
      </c>
      <c r="CO104" s="69" t="s">
        <v>369</v>
      </c>
      <c r="CP104" s="135">
        <v>5.1486998820134078</v>
      </c>
      <c r="CQ104" s="248">
        <v>5.7108647962907488</v>
      </c>
      <c r="CR104" s="249">
        <v>3.2072620797072515</v>
      </c>
      <c r="CS104" s="135">
        <v>8.9335144070593167</v>
      </c>
      <c r="CT104" s="136">
        <v>1.435072866670617</v>
      </c>
      <c r="CU104" s="137">
        <v>6.1020187816882787</v>
      </c>
      <c r="CV104" s="137">
        <v>6.921669718270218</v>
      </c>
      <c r="CW104" s="137">
        <v>1.277863677220803</v>
      </c>
      <c r="CX104" s="137">
        <v>-2.8591397184321465</v>
      </c>
      <c r="CY104" s="138">
        <v>-0.81396173270703587</v>
      </c>
      <c r="CZ104" s="139">
        <v>3.4320201886557378</v>
      </c>
      <c r="DA104" s="136">
        <v>7.2069220409865187</v>
      </c>
      <c r="DB104" s="137">
        <v>4.4538629093516358</v>
      </c>
      <c r="DC104" s="137">
        <v>2.9276513807461546</v>
      </c>
      <c r="DD104" s="137">
        <v>10.93485893569197</v>
      </c>
      <c r="DE104" s="137">
        <v>12.79496763729191</v>
      </c>
      <c r="DF104" s="137">
        <v>5.6742164061502898</v>
      </c>
      <c r="DG104" s="137">
        <v>3.2270271186375821</v>
      </c>
      <c r="DH104" s="137">
        <v>10.656585867211765</v>
      </c>
      <c r="DI104" s="137">
        <v>6.2350019383624167</v>
      </c>
      <c r="DJ104" s="136">
        <v>3.8911549537981704</v>
      </c>
    </row>
    <row r="105" spans="1:114" s="232" customFormat="1">
      <c r="A105" s="95" t="s">
        <v>370</v>
      </c>
      <c r="B105" s="141">
        <v>-0.16727485919577623</v>
      </c>
      <c r="C105" s="250">
        <v>-0.13906728985992878</v>
      </c>
      <c r="D105" s="251">
        <v>-0.26705087070368894</v>
      </c>
      <c r="E105" s="141">
        <v>-1.5123557022419298</v>
      </c>
      <c r="F105" s="142">
        <v>-7.0062337139409347E-2</v>
      </c>
      <c r="G105" s="143">
        <v>0.43765736729350913</v>
      </c>
      <c r="H105" s="143">
        <v>0.4267039981030063</v>
      </c>
      <c r="I105" s="143">
        <v>-0.197937280196403</v>
      </c>
      <c r="J105" s="143">
        <v>-5.1236080079475332E-2</v>
      </c>
      <c r="K105" s="144">
        <v>-0.41149665199234908</v>
      </c>
      <c r="L105" s="145">
        <v>-0.29594838265899481</v>
      </c>
      <c r="M105" s="142">
        <v>-0.16488328172947764</v>
      </c>
      <c r="N105" s="143">
        <v>-5.4420481933936671E-2</v>
      </c>
      <c r="O105" s="143">
        <v>-0.30054987013181655</v>
      </c>
      <c r="P105" s="143">
        <v>0.35026408058824732</v>
      </c>
      <c r="Q105" s="143">
        <v>-0.76968674572890361</v>
      </c>
      <c r="R105" s="143">
        <v>1.9022395343526455E-2</v>
      </c>
      <c r="S105" s="143">
        <v>-0.26527774505973323</v>
      </c>
      <c r="T105" s="143">
        <v>-0.32508409170536323</v>
      </c>
      <c r="U105" s="143">
        <v>-9.0818982430895812E-2</v>
      </c>
      <c r="V105" s="142">
        <v>-0.13374758757639382</v>
      </c>
      <c r="X105" s="95" t="s">
        <v>370</v>
      </c>
      <c r="Y105" s="108">
        <v>-44383.259617883712</v>
      </c>
      <c r="Z105" s="238">
        <v>-28766.417661756277</v>
      </c>
      <c r="AA105" s="239">
        <v>-15616.815142217092</v>
      </c>
      <c r="AB105" s="108">
        <v>-4890.4427171354182</v>
      </c>
      <c r="AC105" s="100">
        <v>-2430.1870327657089</v>
      </c>
      <c r="AD105" s="93">
        <v>2998.5641922996147</v>
      </c>
      <c r="AE105" s="93">
        <v>1852.5297852780204</v>
      </c>
      <c r="AF105" s="93">
        <v>-883.02000533416867</v>
      </c>
      <c r="AG105" s="93">
        <v>-203.85376391391037</v>
      </c>
      <c r="AH105" s="94">
        <v>-6194.4072410955559</v>
      </c>
      <c r="AI105" s="102">
        <v>-4896.4783345381729</v>
      </c>
      <c r="AJ105" s="100">
        <v>-20987.973011095077</v>
      </c>
      <c r="AK105" s="93">
        <v>-1835.8170746504329</v>
      </c>
      <c r="AL105" s="93">
        <v>-4604.7335872922558</v>
      </c>
      <c r="AM105" s="93">
        <v>4510.3128837260883</v>
      </c>
      <c r="AN105" s="93">
        <v>-7145.4072706365259</v>
      </c>
      <c r="AO105" s="93">
        <v>173.55020260461606</v>
      </c>
      <c r="AP105" s="93">
        <v>-674.07389431467163</v>
      </c>
      <c r="AQ105" s="93">
        <v>-10239.012357471511</v>
      </c>
      <c r="AR105" s="93">
        <v>-1172.7919130604714</v>
      </c>
      <c r="AS105" s="100">
        <v>-11178.178522348404</v>
      </c>
      <c r="AU105" s="95" t="s">
        <v>370</v>
      </c>
      <c r="AV105" s="141">
        <v>0.15861161010999325</v>
      </c>
      <c r="AW105" s="250">
        <v>0.10467413985297824</v>
      </c>
      <c r="AX105" s="251">
        <v>0.35009433416897107</v>
      </c>
      <c r="AY105" s="141">
        <v>0.37208810660362968</v>
      </c>
      <c r="AZ105" s="142">
        <v>-0.1307137584971807</v>
      </c>
      <c r="BA105" s="143">
        <v>1.8197155849411839</v>
      </c>
      <c r="BB105" s="143">
        <v>1.752829011923196</v>
      </c>
      <c r="BC105" s="143">
        <v>-0.3842310651985148</v>
      </c>
      <c r="BD105" s="143">
        <v>-0.68031903504448543</v>
      </c>
      <c r="BE105" s="144">
        <v>-1.3103306026063022</v>
      </c>
      <c r="BF105" s="145">
        <v>-1.8287884480516436</v>
      </c>
      <c r="BG105" s="142">
        <v>0.24289984999708025</v>
      </c>
      <c r="BH105" s="143">
        <v>-6.8991897018177983E-2</v>
      </c>
      <c r="BI105" s="143">
        <v>0.23448918873463231</v>
      </c>
      <c r="BJ105" s="143">
        <v>2.0787759498161362</v>
      </c>
      <c r="BK105" s="143">
        <v>-1.3930929508189416</v>
      </c>
      <c r="BL105" s="143">
        <v>0.66451582155513389</v>
      </c>
      <c r="BM105" s="143">
        <v>-3.0935363641482305</v>
      </c>
      <c r="BN105" s="143">
        <v>0.44535646093430969</v>
      </c>
      <c r="BO105" s="143">
        <v>0.3417054999287128</v>
      </c>
      <c r="BP105" s="142">
        <v>0.54498648119520876</v>
      </c>
      <c r="BR105" s="95" t="s">
        <v>370</v>
      </c>
      <c r="BS105" s="108">
        <v>41947.697359584272</v>
      </c>
      <c r="BT105" s="238">
        <v>21599.388357128948</v>
      </c>
      <c r="BU105" s="239">
        <v>20347.189503762871</v>
      </c>
      <c r="BV105" s="108">
        <v>1180.6163878275547</v>
      </c>
      <c r="BW105" s="100">
        <v>-4536.6998972157016</v>
      </c>
      <c r="BX105" s="93">
        <v>12298.363254040596</v>
      </c>
      <c r="BY105" s="93">
        <v>7510.7059064296191</v>
      </c>
      <c r="BZ105" s="93">
        <v>-1717.3026695025619</v>
      </c>
      <c r="CA105" s="93">
        <v>-2723.9402246860554</v>
      </c>
      <c r="CB105" s="94">
        <v>-19904.526163497707</v>
      </c>
      <c r="CC105" s="102">
        <v>-30729.818285068963</v>
      </c>
      <c r="CD105" s="100">
        <v>30792.916856547818</v>
      </c>
      <c r="CE105" s="93">
        <v>-2327.7076285113581</v>
      </c>
      <c r="CF105" s="93">
        <v>3573.4389729863033</v>
      </c>
      <c r="CG105" s="93">
        <v>26314.90563739161</v>
      </c>
      <c r="CH105" s="93">
        <v>-13014.578279116889</v>
      </c>
      <c r="CI105" s="93">
        <v>6023.8124750532443</v>
      </c>
      <c r="CJ105" s="93">
        <v>-8090.1309894548322</v>
      </c>
      <c r="CK105" s="93">
        <v>13919.579651810229</v>
      </c>
      <c r="CL105" s="93">
        <v>4393.5970163897146</v>
      </c>
      <c r="CM105" s="100">
        <v>45240.682297494262</v>
      </c>
      <c r="CO105" s="95" t="s">
        <v>370</v>
      </c>
      <c r="CP105" s="141">
        <v>4.9728125423395886</v>
      </c>
      <c r="CQ105" s="250">
        <v>5.5638555615310503</v>
      </c>
      <c r="CR105" s="251">
        <v>2.9316461876939481</v>
      </c>
      <c r="CS105" s="141">
        <v>7.286052190271608</v>
      </c>
      <c r="CT105" s="142">
        <v>1.3640050839411666</v>
      </c>
      <c r="CU105" s="143">
        <v>6.5663820837334574</v>
      </c>
      <c r="CV105" s="143">
        <v>7.3779087577965807</v>
      </c>
      <c r="CW105" s="143">
        <v>1.0773970284170931</v>
      </c>
      <c r="CX105" s="143">
        <v>-2.9089108873958991</v>
      </c>
      <c r="CY105" s="144">
        <v>-1.2221089594207979</v>
      </c>
      <c r="CZ105" s="145">
        <v>3.1259147977559021</v>
      </c>
      <c r="DA105" s="142">
        <v>7.0301557496841749</v>
      </c>
      <c r="DB105" s="143">
        <v>4.3970186137577638</v>
      </c>
      <c r="DC105" s="143">
        <v>2.6183024581915904</v>
      </c>
      <c r="DD105" s="143">
        <v>11.323423899394935</v>
      </c>
      <c r="DE105" s="143">
        <v>11.926799721538472</v>
      </c>
      <c r="DF105" s="143">
        <v>5.6943181733712489</v>
      </c>
      <c r="DG105" s="143">
        <v>2.9531887888050612</v>
      </c>
      <c r="DH105" s="143">
        <v>10.296858910133167</v>
      </c>
      <c r="DI105" s="143">
        <v>6.1385203906165531</v>
      </c>
      <c r="DJ105" s="142">
        <v>3.7522030403422058</v>
      </c>
    </row>
    <row r="106" spans="1:114">
      <c r="A106" s="69" t="s">
        <v>371</v>
      </c>
      <c r="B106" s="135">
        <v>3.5260230687450544E-3</v>
      </c>
      <c r="C106" s="248">
        <v>-3.7585242746140946E-2</v>
      </c>
      <c r="D106" s="249">
        <v>0.14912652842429264</v>
      </c>
      <c r="E106" s="135">
        <v>0.42645224696868933</v>
      </c>
      <c r="F106" s="136">
        <v>-5.3021883077608578E-2</v>
      </c>
      <c r="G106" s="137">
        <v>0.22235463680095879</v>
      </c>
      <c r="H106" s="137">
        <v>0.2834206996136901</v>
      </c>
      <c r="I106" s="137">
        <v>0.16526055803904871</v>
      </c>
      <c r="J106" s="137">
        <v>-0.25224309421268964</v>
      </c>
      <c r="K106" s="138">
        <v>-0.28925580934674455</v>
      </c>
      <c r="L106" s="139">
        <v>-0.60473841945313245</v>
      </c>
      <c r="M106" s="136">
        <v>-2.1728166051715458E-2</v>
      </c>
      <c r="N106" s="137">
        <v>-0.15570609044189831</v>
      </c>
      <c r="O106" s="137">
        <v>4.2198773348167684E-2</v>
      </c>
      <c r="P106" s="137">
        <v>0.3188498801492079</v>
      </c>
      <c r="Q106" s="137">
        <v>-0.46157884277923111</v>
      </c>
      <c r="R106" s="137">
        <v>0.21719652725524785</v>
      </c>
      <c r="S106" s="137">
        <v>-4.6944020152550614E-2</v>
      </c>
      <c r="T106" s="137">
        <v>2.5143726369947217E-2</v>
      </c>
      <c r="U106" s="137">
        <v>-5.2435970877662275E-2</v>
      </c>
      <c r="V106" s="136">
        <v>0.16954089580940579</v>
      </c>
      <c r="X106" s="69" t="s">
        <v>371</v>
      </c>
      <c r="Y106" s="106">
        <v>933.99940016120672</v>
      </c>
      <c r="Z106" s="240">
        <v>-7763.7897907495499</v>
      </c>
      <c r="AA106" s="241">
        <v>8697.4519983902574</v>
      </c>
      <c r="AB106" s="106">
        <v>1358.1457688296796</v>
      </c>
      <c r="AC106" s="101">
        <v>-1837.8321431609802</v>
      </c>
      <c r="AD106" s="75">
        <v>1530.107246073545</v>
      </c>
      <c r="AE106" s="75">
        <v>1235.71768574405</v>
      </c>
      <c r="AF106" s="75">
        <v>735.78626538946992</v>
      </c>
      <c r="AG106" s="75">
        <v>-1003.0891930775833</v>
      </c>
      <c r="AH106" s="76">
        <v>-4336.3541472901125</v>
      </c>
      <c r="AI106" s="103">
        <v>-9975.8114866539836</v>
      </c>
      <c r="AJ106" s="101">
        <v>-2761.2153300233185</v>
      </c>
      <c r="AK106" s="75">
        <v>-5249.7208680110052</v>
      </c>
      <c r="AL106" s="75">
        <v>644.58553281589411</v>
      </c>
      <c r="AM106" s="75">
        <v>4120.1767314900644</v>
      </c>
      <c r="AN106" s="75">
        <v>-4252.0977125758072</v>
      </c>
      <c r="AO106" s="75">
        <v>1981.9623673252063</v>
      </c>
      <c r="AP106" s="75">
        <v>-118.96887421151041</v>
      </c>
      <c r="AQ106" s="75">
        <v>789.36500605335459</v>
      </c>
      <c r="AR106" s="75">
        <v>-676.51751290890388</v>
      </c>
      <c r="AS106" s="101">
        <v>14150.712591166608</v>
      </c>
      <c r="AU106" s="69" t="s">
        <v>371</v>
      </c>
      <c r="AV106" s="135">
        <v>-0.10277099248631183</v>
      </c>
      <c r="AW106" s="248">
        <v>-0.22515866997765421</v>
      </c>
      <c r="AX106" s="249">
        <v>0.33229436377701926</v>
      </c>
      <c r="AY106" s="135">
        <v>0.48031744238337115</v>
      </c>
      <c r="AZ106" s="136">
        <v>-0.35146346109268256</v>
      </c>
      <c r="BA106" s="137">
        <v>1.0247054796902022</v>
      </c>
      <c r="BB106" s="137">
        <v>1.3970620418436663</v>
      </c>
      <c r="BC106" s="137">
        <v>-0.14427832875376634</v>
      </c>
      <c r="BD106" s="137">
        <v>-0.95617463778862044</v>
      </c>
      <c r="BE106" s="138">
        <v>-1.3700947099412386</v>
      </c>
      <c r="BF106" s="139">
        <v>-1.9839742995657383</v>
      </c>
      <c r="BG106" s="136">
        <v>-0.17956966601917479</v>
      </c>
      <c r="BH106" s="137">
        <v>-0.28905384111004295</v>
      </c>
      <c r="BI106" s="137">
        <v>9.5387670680535663E-2</v>
      </c>
      <c r="BJ106" s="137">
        <v>0.628738650525551</v>
      </c>
      <c r="BK106" s="137">
        <v>-1.9266231216923169</v>
      </c>
      <c r="BL106" s="137">
        <v>0.584354485575167</v>
      </c>
      <c r="BM106" s="137">
        <v>-2.2971711144421425</v>
      </c>
      <c r="BN106" s="137">
        <v>-8.6763180140536633E-2</v>
      </c>
      <c r="BO106" s="137">
        <v>-9.8381974045502751E-2</v>
      </c>
      <c r="BP106" s="136">
        <v>0.47448157526817081</v>
      </c>
      <c r="BR106" s="69" t="s">
        <v>371</v>
      </c>
      <c r="BS106" s="106">
        <v>-27251.716979060322</v>
      </c>
      <c r="BT106" s="240">
        <v>-46597.302477125078</v>
      </c>
      <c r="BU106" s="241">
        <v>19344.901820024475</v>
      </c>
      <c r="BV106" s="106">
        <v>1528.8731659589685</v>
      </c>
      <c r="BW106" s="101">
        <v>-12218.829918842763</v>
      </c>
      <c r="BX106" s="75">
        <v>6995.3870555455796</v>
      </c>
      <c r="BY106" s="75">
        <v>6024.3078609739314</v>
      </c>
      <c r="BZ106" s="75">
        <v>-644.3587572783581</v>
      </c>
      <c r="CA106" s="75">
        <v>-3829.4219191533048</v>
      </c>
      <c r="CB106" s="76">
        <v>-20764.744158930378</v>
      </c>
      <c r="CC106" s="103">
        <v>-33188.32292356668</v>
      </c>
      <c r="CD106" s="101">
        <v>-22855.796832857653</v>
      </c>
      <c r="CE106" s="75">
        <v>-9758.6506176637486</v>
      </c>
      <c r="CF106" s="75">
        <v>1456.2707717085723</v>
      </c>
      <c r="CG106" s="75">
        <v>8099.5382584335748</v>
      </c>
      <c r="CH106" s="75">
        <v>-18013.318523921422</v>
      </c>
      <c r="CI106" s="75">
        <v>5312.8887932952493</v>
      </c>
      <c r="CJ106" s="75">
        <v>-5955.7349006551667</v>
      </c>
      <c r="CK106" s="75">
        <v>-2726.9039744571783</v>
      </c>
      <c r="CL106" s="75">
        <v>-1269.8866395966616</v>
      </c>
      <c r="CM106" s="101">
        <v>39482.359530245885</v>
      </c>
      <c r="CO106" s="69" t="s">
        <v>371</v>
      </c>
      <c r="CP106" s="135">
        <v>4.9765139079257503</v>
      </c>
      <c r="CQ106" s="248">
        <v>5.5241791301660736</v>
      </c>
      <c r="CR106" s="249">
        <v>3.0851445783036446</v>
      </c>
      <c r="CS106" s="135">
        <v>7.7435759705210216</v>
      </c>
      <c r="CT106" s="136">
        <v>1.310259979682793</v>
      </c>
      <c r="CU106" s="137">
        <v>6.8033373755676863</v>
      </c>
      <c r="CV106" s="137">
        <v>7.6822399780284822</v>
      </c>
      <c r="CW106" s="137">
        <v>1.2444380987976178</v>
      </c>
      <c r="CX106" s="137">
        <v>-3.1538164547783354</v>
      </c>
      <c r="CY106" s="138">
        <v>-1.5078297476058711</v>
      </c>
      <c r="CZ106" s="139">
        <v>2.5022727705613645</v>
      </c>
      <c r="DA106" s="136">
        <v>7.0069000597174691</v>
      </c>
      <c r="DB106" s="137">
        <v>4.2344660975363713</v>
      </c>
      <c r="DC106" s="137">
        <v>2.6616061230596788</v>
      </c>
      <c r="DD106" s="137">
        <v>11.678378503076159</v>
      </c>
      <c r="DE106" s="137">
        <v>11.410169294623952</v>
      </c>
      <c r="DF106" s="137">
        <v>5.9238825619499114</v>
      </c>
      <c r="DG106" s="137">
        <v>2.9048584231123664</v>
      </c>
      <c r="DH106" s="137">
        <v>10.324591650532167</v>
      </c>
      <c r="DI106" s="137">
        <v>6.082865626974554</v>
      </c>
      <c r="DJ106" s="136">
        <v>3.9281054547988026</v>
      </c>
    </row>
    <row r="107" spans="1:114">
      <c r="A107" s="69" t="s">
        <v>372</v>
      </c>
      <c r="B107" s="135">
        <v>-1.6662707964854029E-3</v>
      </c>
      <c r="C107" s="248">
        <v>-3.4193845899288533E-2</v>
      </c>
      <c r="D107" s="249">
        <v>0.11333894714204984</v>
      </c>
      <c r="E107" s="135">
        <v>-0.35567344820498503</v>
      </c>
      <c r="F107" s="136">
        <v>-5.986730400282525E-2</v>
      </c>
      <c r="G107" s="137">
        <v>8.6528034007815613E-2</v>
      </c>
      <c r="H107" s="137">
        <v>0.29688719222289439</v>
      </c>
      <c r="I107" s="137">
        <v>0.26654363244336121</v>
      </c>
      <c r="J107" s="137">
        <v>0.18900092675624425</v>
      </c>
      <c r="K107" s="138">
        <v>-0.39518532334706924</v>
      </c>
      <c r="L107" s="139">
        <v>-0.30164197134923132</v>
      </c>
      <c r="M107" s="136">
        <v>7.6525492926626804E-2</v>
      </c>
      <c r="N107" s="137">
        <v>-8.2221168107932119E-2</v>
      </c>
      <c r="O107" s="137">
        <v>0.15495814225090498</v>
      </c>
      <c r="P107" s="137">
        <v>1.0122624933983637</v>
      </c>
      <c r="Q107" s="137">
        <v>-0.38476673449381327</v>
      </c>
      <c r="R107" s="137">
        <v>0.14189261164023748</v>
      </c>
      <c r="S107" s="137">
        <v>-0.1085246546066343</v>
      </c>
      <c r="T107" s="137">
        <v>-1.3172828413399174E-3</v>
      </c>
      <c r="U107" s="137">
        <v>-3.5112899696332356E-2</v>
      </c>
      <c r="V107" s="136">
        <v>-2.4002337307005295E-2</v>
      </c>
      <c r="X107" s="69" t="s">
        <v>372</v>
      </c>
      <c r="Y107" s="106">
        <v>-441.38985180482268</v>
      </c>
      <c r="Z107" s="240">
        <v>-7060.5916930660605</v>
      </c>
      <c r="AA107" s="241">
        <v>6620.0835793064907</v>
      </c>
      <c r="AB107" s="106">
        <v>-1137.5632255123346</v>
      </c>
      <c r="AC107" s="101">
        <v>-2074.0062659271061</v>
      </c>
      <c r="AD107" s="75">
        <v>596.75644719367847</v>
      </c>
      <c r="AE107" s="75">
        <v>1298.1004442925914</v>
      </c>
      <c r="AF107" s="75">
        <v>1188.6880560092395</v>
      </c>
      <c r="AG107" s="75">
        <v>749.69970205891877</v>
      </c>
      <c r="AH107" s="76">
        <v>-5907.2509154817089</v>
      </c>
      <c r="AI107" s="103">
        <v>-4945.817928685341</v>
      </c>
      <c r="AJ107" s="101">
        <v>9722.746565816924</v>
      </c>
      <c r="AK107" s="75">
        <v>-2767.8178409547545</v>
      </c>
      <c r="AL107" s="75">
        <v>2367.9817797318101</v>
      </c>
      <c r="AM107" s="75">
        <v>13122.158435931895</v>
      </c>
      <c r="AN107" s="75">
        <v>-3528.1383532388136</v>
      </c>
      <c r="AO107" s="75">
        <v>1297.6111208645161</v>
      </c>
      <c r="AP107" s="75">
        <v>-274.90178668306908</v>
      </c>
      <c r="AQ107" s="75">
        <v>-41.365325547289103</v>
      </c>
      <c r="AR107" s="75">
        <v>-452.78146428707987</v>
      </c>
      <c r="AS107" s="101">
        <v>-2006.7489974945784</v>
      </c>
      <c r="AU107" s="69" t="s">
        <v>372</v>
      </c>
      <c r="AV107" s="135">
        <v>-1.635190988190649E-2</v>
      </c>
      <c r="AW107" s="248">
        <v>-7.5010616320914103E-2</v>
      </c>
      <c r="AX107" s="249">
        <v>0.1912506094303712</v>
      </c>
      <c r="AY107" s="135">
        <v>1.4103006402486296</v>
      </c>
      <c r="AZ107" s="136">
        <v>-0.23870764115440091</v>
      </c>
      <c r="BA107" s="137">
        <v>1.2238848746612296</v>
      </c>
      <c r="BB107" s="137">
        <v>1.4034294244813283</v>
      </c>
      <c r="BC107" s="137">
        <v>0.22856812402554105</v>
      </c>
      <c r="BD107" s="137">
        <v>-0.67647374513399861</v>
      </c>
      <c r="BE107" s="138">
        <v>-1.3916535847932066</v>
      </c>
      <c r="BF107" s="139">
        <v>-1.5827355084801376</v>
      </c>
      <c r="BG107" s="136">
        <v>5.1496426728103728E-2</v>
      </c>
      <c r="BH107" s="137">
        <v>-1.0986924727329761E-2</v>
      </c>
      <c r="BI107" s="137">
        <v>0.13898761665005477</v>
      </c>
      <c r="BJ107" s="137">
        <v>1.892172468057729</v>
      </c>
      <c r="BK107" s="137">
        <v>-1.8698118650475992</v>
      </c>
      <c r="BL107" s="137">
        <v>0.5064408849930313</v>
      </c>
      <c r="BM107" s="137">
        <v>-1.4865485616197827</v>
      </c>
      <c r="BN107" s="137">
        <v>-6.6421002204697377E-2</v>
      </c>
      <c r="BO107" s="137">
        <v>-6.4467852268235148E-2</v>
      </c>
      <c r="BP107" s="136">
        <v>0.23100853448554393</v>
      </c>
      <c r="BR107" s="69" t="s">
        <v>372</v>
      </c>
      <c r="BS107" s="106">
        <v>-4332.2053137607872</v>
      </c>
      <c r="BT107" s="240">
        <v>-15495.059310685843</v>
      </c>
      <c r="BU107" s="241">
        <v>11162.186505265534</v>
      </c>
      <c r="BV107" s="106">
        <v>4432.0669055189355</v>
      </c>
      <c r="BW107" s="101">
        <v>-8284.4663729607128</v>
      </c>
      <c r="BX107" s="75">
        <v>8345.9057114318712</v>
      </c>
      <c r="BY107" s="75">
        <v>6069.3505991490674</v>
      </c>
      <c r="BZ107" s="75">
        <v>1019.7172569487011</v>
      </c>
      <c r="CA107" s="75">
        <v>-2706.7133585359552</v>
      </c>
      <c r="CB107" s="76">
        <v>-21012.726581954164</v>
      </c>
      <c r="CC107" s="103">
        <v>-26288.83957088599</v>
      </c>
      <c r="CD107" s="101">
        <v>6544.3806981965899</v>
      </c>
      <c r="CE107" s="75">
        <v>-369.59024544572458</v>
      </c>
      <c r="CF107" s="75">
        <v>2124.2680656686425</v>
      </c>
      <c r="CG107" s="75">
        <v>24316.783444080269</v>
      </c>
      <c r="CH107" s="75">
        <v>-17404.803558195243</v>
      </c>
      <c r="CI107" s="75">
        <v>4614.6146079160972</v>
      </c>
      <c r="CJ107" s="75">
        <v>-3818.221719534311</v>
      </c>
      <c r="CK107" s="75">
        <v>-2087.1116087189876</v>
      </c>
      <c r="CL107" s="75">
        <v>-831.55828757421114</v>
      </c>
      <c r="CM107" s="101">
        <v>19264.653026370332</v>
      </c>
      <c r="CO107" s="69" t="s">
        <v>372</v>
      </c>
      <c r="CP107" s="135">
        <v>4.9747647149313234</v>
      </c>
      <c r="CQ107" s="248">
        <v>5.4880963549678086</v>
      </c>
      <c r="CR107" s="249">
        <v>3.2019801958285354</v>
      </c>
      <c r="CS107" s="135">
        <v>7.3603606786473152</v>
      </c>
      <c r="CT107" s="136">
        <v>1.2496082583546952</v>
      </c>
      <c r="CU107" s="137">
        <v>6.8957522036534824</v>
      </c>
      <c r="CV107" s="137">
        <v>8.0019347568219601</v>
      </c>
      <c r="CW107" s="137">
        <v>1.5142987017530141</v>
      </c>
      <c r="CX107" s="137">
        <v>-2.9707762703498064</v>
      </c>
      <c r="CY107" s="138">
        <v>-1.8970563490893433</v>
      </c>
      <c r="CZ107" s="139">
        <v>2.1930828942984704</v>
      </c>
      <c r="DA107" s="136">
        <v>7.0887876174536846</v>
      </c>
      <c r="DB107" s="137">
        <v>4.1487633019399173</v>
      </c>
      <c r="DC107" s="137">
        <v>2.8206886407128984</v>
      </c>
      <c r="DD107" s="137">
        <v>12.808856841898276</v>
      </c>
      <c r="DE107" s="137">
        <v>10.981500024335</v>
      </c>
      <c r="DF107" s="137">
        <v>6.0741807252678193</v>
      </c>
      <c r="DG107" s="137">
        <v>2.7931812809352419</v>
      </c>
      <c r="DH107" s="137">
        <v>10.323138363616579</v>
      </c>
      <c r="DI107" s="137">
        <v>6.0456168567719626</v>
      </c>
      <c r="DJ107" s="136">
        <v>3.9031602803707655</v>
      </c>
    </row>
    <row r="108" spans="1:114">
      <c r="A108" s="69" t="s">
        <v>373</v>
      </c>
      <c r="B108" s="135">
        <v>-2.1664574548629911E-2</v>
      </c>
      <c r="C108" s="248">
        <v>-0.11853529975085486</v>
      </c>
      <c r="D108" s="249">
        <v>0.32028963381425246</v>
      </c>
      <c r="E108" s="135">
        <v>-3.3167479645412778</v>
      </c>
      <c r="F108" s="136">
        <v>-5.9364627014268923E-2</v>
      </c>
      <c r="G108" s="137">
        <v>-0.11590105933203532</v>
      </c>
      <c r="H108" s="137">
        <v>0.11344554771230975</v>
      </c>
      <c r="I108" s="137">
        <v>7.5984867610512374E-2</v>
      </c>
      <c r="J108" s="137">
        <v>0.31581242676219645</v>
      </c>
      <c r="K108" s="138">
        <v>-0.22484323261438011</v>
      </c>
      <c r="L108" s="139">
        <v>-6.1899109080509884E-2</v>
      </c>
      <c r="M108" s="136">
        <v>-9.4988436802534437E-2</v>
      </c>
      <c r="N108" s="137">
        <v>4.0756345834891405E-2</v>
      </c>
      <c r="O108" s="137">
        <v>9.5697000310623892E-2</v>
      </c>
      <c r="P108" s="137">
        <v>-0.24288984468190389</v>
      </c>
      <c r="Q108" s="137">
        <v>-0.57327702233468392</v>
      </c>
      <c r="R108" s="137">
        <v>5.932870291911474E-2</v>
      </c>
      <c r="S108" s="137">
        <v>-0.64889209517725588</v>
      </c>
      <c r="T108" s="137">
        <v>-0.13710676476282879</v>
      </c>
      <c r="U108" s="137">
        <v>-8.4739391572496992E-2</v>
      </c>
      <c r="V108" s="136">
        <v>0.23899269820739644</v>
      </c>
      <c r="X108" s="69" t="s">
        <v>373</v>
      </c>
      <c r="Y108" s="106">
        <v>-5738.7814946211874</v>
      </c>
      <c r="Z108" s="240">
        <v>-24467.653532948345</v>
      </c>
      <c r="AA108" s="241">
        <v>18729.195697449148</v>
      </c>
      <c r="AB108" s="106">
        <v>-10570.344610026688</v>
      </c>
      <c r="AC108" s="101">
        <v>-2055.3606056813151</v>
      </c>
      <c r="AD108" s="75">
        <v>-800.02454748551827</v>
      </c>
      <c r="AE108" s="75">
        <v>497.4984669892583</v>
      </c>
      <c r="AF108" s="75">
        <v>339.76821013272274</v>
      </c>
      <c r="AG108" s="75">
        <v>1255.0836304720724</v>
      </c>
      <c r="AH108" s="76">
        <v>-3347.6863657899667</v>
      </c>
      <c r="AI108" s="103">
        <v>-1011.8561092976015</v>
      </c>
      <c r="AJ108" s="101">
        <v>-12077.743146855384</v>
      </c>
      <c r="AK108" s="75">
        <v>1370.8561092079617</v>
      </c>
      <c r="AL108" s="75">
        <v>1464.6529606494587</v>
      </c>
      <c r="AM108" s="75">
        <v>-3180.5013725296594</v>
      </c>
      <c r="AN108" s="75">
        <v>-5236.4671226298669</v>
      </c>
      <c r="AO108" s="75">
        <v>543.33217677671928</v>
      </c>
      <c r="AP108" s="75">
        <v>-1641.9126968275523</v>
      </c>
      <c r="AQ108" s="75">
        <v>-4305.3709286390804</v>
      </c>
      <c r="AR108" s="75">
        <v>-1092.3322728634812</v>
      </c>
      <c r="AS108" s="101">
        <v>19976.52297723759</v>
      </c>
      <c r="AU108" s="69" t="s">
        <v>373</v>
      </c>
      <c r="AV108" s="135">
        <v>-0.1870470138591207</v>
      </c>
      <c r="AW108" s="248">
        <v>-0.3290192292050742</v>
      </c>
      <c r="AX108" s="249">
        <v>0.31515549780631869</v>
      </c>
      <c r="AY108" s="135">
        <v>-4.7129906107321045</v>
      </c>
      <c r="AZ108" s="136">
        <v>-0.24209679519301419</v>
      </c>
      <c r="BA108" s="137">
        <v>0.63131702909298149</v>
      </c>
      <c r="BB108" s="137">
        <v>1.1249248427804837</v>
      </c>
      <c r="BC108" s="137">
        <v>0.3096140840863848</v>
      </c>
      <c r="BD108" s="137">
        <v>0.200527145473961</v>
      </c>
      <c r="BE108" s="138">
        <v>-1.3143709225119538</v>
      </c>
      <c r="BF108" s="139">
        <v>-1.2589852734536167</v>
      </c>
      <c r="BG108" s="136">
        <v>-0.20507667293850895</v>
      </c>
      <c r="BH108" s="137">
        <v>-0.25145300512779967</v>
      </c>
      <c r="BI108" s="137">
        <v>-8.3227637961758028E-3</v>
      </c>
      <c r="BJ108" s="137">
        <v>1.4422848366923979</v>
      </c>
      <c r="BK108" s="137">
        <v>-2.1718159089474054</v>
      </c>
      <c r="BL108" s="137">
        <v>0.4380413410351558</v>
      </c>
      <c r="BM108" s="137">
        <v>-1.0664480961467215</v>
      </c>
      <c r="BN108" s="137">
        <v>-0.4380290477893567</v>
      </c>
      <c r="BO108" s="137">
        <v>-0.26285827364714853</v>
      </c>
      <c r="BP108" s="136">
        <v>0.25057599269655562</v>
      </c>
      <c r="BR108" s="69" t="s">
        <v>373</v>
      </c>
      <c r="BS108" s="106">
        <v>-49629.431564148515</v>
      </c>
      <c r="BT108" s="240">
        <v>-68058.452678520232</v>
      </c>
      <c r="BU108" s="241">
        <v>18429.916132928804</v>
      </c>
      <c r="BV108" s="106">
        <v>-15240.204783844762</v>
      </c>
      <c r="BW108" s="101">
        <v>-8397.3860475351103</v>
      </c>
      <c r="BX108" s="75">
        <v>4325.4033380813198</v>
      </c>
      <c r="BY108" s="75">
        <v>4883.8463823039201</v>
      </c>
      <c r="BZ108" s="75">
        <v>1381.2225261972635</v>
      </c>
      <c r="CA108" s="75">
        <v>797.84037553949747</v>
      </c>
      <c r="CB108" s="76">
        <v>-19785.698669657344</v>
      </c>
      <c r="CC108" s="103">
        <v>-20829.963859175099</v>
      </c>
      <c r="CD108" s="101">
        <v>-26104.184922156855</v>
      </c>
      <c r="CE108" s="75">
        <v>-8482.4996744082309</v>
      </c>
      <c r="CF108" s="75">
        <v>-127.51331409509294</v>
      </c>
      <c r="CG108" s="75">
        <v>18572.146678618388</v>
      </c>
      <c r="CH108" s="75">
        <v>-20162.110459081014</v>
      </c>
      <c r="CI108" s="75">
        <v>3996.4558675710578</v>
      </c>
      <c r="CJ108" s="75">
        <v>-2709.8572520368034</v>
      </c>
      <c r="CK108" s="75">
        <v>-13796.383605604526</v>
      </c>
      <c r="CL108" s="75">
        <v>-3394.4231631199364</v>
      </c>
      <c r="CM108" s="101">
        <v>20942.308048561215</v>
      </c>
      <c r="CO108" s="69" t="s">
        <v>373</v>
      </c>
      <c r="CP108" s="135">
        <v>4.9520223787724138</v>
      </c>
      <c r="CQ108" s="248">
        <v>5.3630557237519749</v>
      </c>
      <c r="CR108" s="249">
        <v>3.5325254402868156</v>
      </c>
      <c r="CS108" s="135">
        <v>3.7994881011141013</v>
      </c>
      <c r="CT108" s="136">
        <v>1.1895018060587237</v>
      </c>
      <c r="CU108" s="137">
        <v>6.7718588944684965</v>
      </c>
      <c r="CV108" s="137">
        <v>8.1244581432467378</v>
      </c>
      <c r="CW108" s="137">
        <v>1.5914342072272714</v>
      </c>
      <c r="CX108" s="137">
        <v>-2.664345924220668</v>
      </c>
      <c r="CY108" s="138">
        <v>-2.1176341788839093</v>
      </c>
      <c r="CZ108" s="139">
        <v>2.1298262864450024</v>
      </c>
      <c r="DA108" s="136">
        <v>6.9870656521050734</v>
      </c>
      <c r="DB108" s="137">
        <v>4.1912105320940141</v>
      </c>
      <c r="DC108" s="137">
        <v>2.9190849554407983</v>
      </c>
      <c r="DD108" s="137">
        <v>12.534855584727556</v>
      </c>
      <c r="DE108" s="137">
        <v>10.345268585653123</v>
      </c>
      <c r="DF108" s="137">
        <v>6.1371131608241924</v>
      </c>
      <c r="DG108" s="137">
        <v>2.1261644532220236</v>
      </c>
      <c r="DH108" s="137">
        <v>10.171877877821412</v>
      </c>
      <c r="DI108" s="137">
        <v>5.9557544462582213</v>
      </c>
      <c r="DJ108" s="136">
        <v>4.1514812466475703</v>
      </c>
    </row>
    <row r="109" spans="1:114" s="232" customFormat="1">
      <c r="A109" s="95" t="s">
        <v>374</v>
      </c>
      <c r="B109" s="141">
        <v>-0.1539226099607216</v>
      </c>
      <c r="C109" s="250">
        <v>-0.10609382319654026</v>
      </c>
      <c r="D109" s="251">
        <v>-0.32203764474868501</v>
      </c>
      <c r="E109" s="141">
        <v>3.9083525753673243</v>
      </c>
      <c r="F109" s="142">
        <v>-9.2189816671761626E-2</v>
      </c>
      <c r="G109" s="143">
        <v>1.9760872106222571E-2</v>
      </c>
      <c r="H109" s="143">
        <v>4.8799238747343487E-2</v>
      </c>
      <c r="I109" s="143">
        <v>-2.6653817998645302E-2</v>
      </c>
      <c r="J109" s="143">
        <v>8.7832819052602318E-2</v>
      </c>
      <c r="K109" s="144">
        <v>-0.25386810324179443</v>
      </c>
      <c r="L109" s="145">
        <v>-0.30253324444015073</v>
      </c>
      <c r="M109" s="142">
        <v>-0.12286708244045874</v>
      </c>
      <c r="N109" s="143">
        <v>-0.48812840703782445</v>
      </c>
      <c r="O109" s="143">
        <v>0.10720914563167039</v>
      </c>
      <c r="P109" s="143">
        <v>-6.1694823613522853E-2</v>
      </c>
      <c r="Q109" s="143">
        <v>-0.56339851913681516</v>
      </c>
      <c r="R109" s="143">
        <v>0.24212299493044931</v>
      </c>
      <c r="S109" s="143">
        <v>-6.6698966709666241E-2</v>
      </c>
      <c r="T109" s="143">
        <v>4.5305331227307732E-2</v>
      </c>
      <c r="U109" s="143">
        <v>0.1262405177887338</v>
      </c>
      <c r="V109" s="142">
        <v>-0.34691562880032611</v>
      </c>
      <c r="X109" s="95" t="s">
        <v>374</v>
      </c>
      <c r="Y109" s="108">
        <v>-40764.098753109574</v>
      </c>
      <c r="Z109" s="238">
        <v>-21873.567576814443</v>
      </c>
      <c r="AA109" s="239">
        <v>-18891.727113026194</v>
      </c>
      <c r="AB109" s="108">
        <v>12042.638775330735</v>
      </c>
      <c r="AC109" s="100">
        <v>-3189.9607711164281</v>
      </c>
      <c r="AD109" s="93">
        <v>136.24430911510717</v>
      </c>
      <c r="AE109" s="93">
        <v>214.2445318721584</v>
      </c>
      <c r="AF109" s="93">
        <v>-119.27376595401438</v>
      </c>
      <c r="AG109" s="93">
        <v>350.16252645396162</v>
      </c>
      <c r="AH109" s="94">
        <v>-3771.3383726037573</v>
      </c>
      <c r="AI109" s="102">
        <v>-4942.4075818704441</v>
      </c>
      <c r="AJ109" s="100">
        <v>-15607.662629341707</v>
      </c>
      <c r="AK109" s="93">
        <v>-16425.087131665554</v>
      </c>
      <c r="AL109" s="93">
        <v>1642.4178343103267</v>
      </c>
      <c r="AM109" s="93">
        <v>-805.8956595712807</v>
      </c>
      <c r="AN109" s="93">
        <v>-5116.7320287278853</v>
      </c>
      <c r="AO109" s="93">
        <v>2218.6775746329222</v>
      </c>
      <c r="AP109" s="93">
        <v>-167.67541815058212</v>
      </c>
      <c r="AQ109" s="93">
        <v>1420.7090437393636</v>
      </c>
      <c r="AR109" s="93">
        <v>1625.9231560912449</v>
      </c>
      <c r="AS109" s="100">
        <v>-29066.706546111032</v>
      </c>
      <c r="AU109" s="95" t="s">
        <v>374</v>
      </c>
      <c r="AV109" s="141">
        <v>-0.17369740907494657</v>
      </c>
      <c r="AW109" s="250">
        <v>-0.29610848350541952</v>
      </c>
      <c r="AX109" s="251">
        <v>0.25984773004448236</v>
      </c>
      <c r="AY109" s="141">
        <v>0.5315564004993556</v>
      </c>
      <c r="AZ109" s="142">
        <v>-0.26418618114661951</v>
      </c>
      <c r="BA109" s="143">
        <v>0.21261476348009012</v>
      </c>
      <c r="BB109" s="143">
        <v>0.7443926848367699</v>
      </c>
      <c r="BC109" s="143">
        <v>0.48176862201692039</v>
      </c>
      <c r="BD109" s="143">
        <v>0.33994634843419469</v>
      </c>
      <c r="BE109" s="144">
        <v>-1.1581714419387712</v>
      </c>
      <c r="BF109" s="145">
        <v>-1.2655065323549097</v>
      </c>
      <c r="BG109" s="142">
        <v>-0.16307738927586746</v>
      </c>
      <c r="BH109" s="143">
        <v>-0.68430591926247342</v>
      </c>
      <c r="BI109" s="143">
        <v>0.40063142643520511</v>
      </c>
      <c r="BJ109" s="143">
        <v>1.025842957999501</v>
      </c>
      <c r="BK109" s="143">
        <v>-1.9684425450524734</v>
      </c>
      <c r="BL109" s="143">
        <v>0.66207659660835194</v>
      </c>
      <c r="BM109" s="143">
        <v>-0.8694645037657156</v>
      </c>
      <c r="BN109" s="143">
        <v>-6.8059325407476834E-2</v>
      </c>
      <c r="BO109" s="143">
        <v>-4.6172540504663129E-2</v>
      </c>
      <c r="BP109" s="142">
        <v>3.658759922327004E-2</v>
      </c>
      <c r="BR109" s="95" t="s">
        <v>374</v>
      </c>
      <c r="BS109" s="108">
        <v>-46010.270699374378</v>
      </c>
      <c r="BT109" s="238">
        <v>-61165.602593578398</v>
      </c>
      <c r="BU109" s="239">
        <v>15155.004162119702</v>
      </c>
      <c r="BV109" s="108">
        <v>1692.876708621392</v>
      </c>
      <c r="BW109" s="100">
        <v>-9157.1597858858295</v>
      </c>
      <c r="BX109" s="93">
        <v>1463.0834548968123</v>
      </c>
      <c r="BY109" s="93">
        <v>3245.5611288980581</v>
      </c>
      <c r="BZ109" s="93">
        <v>2144.9687655774178</v>
      </c>
      <c r="CA109" s="93">
        <v>1351.8566659073695</v>
      </c>
      <c r="CB109" s="94">
        <v>-17362.629801165545</v>
      </c>
      <c r="CC109" s="102">
        <v>-20875.89310650737</v>
      </c>
      <c r="CD109" s="100">
        <v>-20723.874540403485</v>
      </c>
      <c r="CE109" s="93">
        <v>-23071.769731423352</v>
      </c>
      <c r="CF109" s="93">
        <v>6119.6381075074896</v>
      </c>
      <c r="CG109" s="93">
        <v>13255.938135321019</v>
      </c>
      <c r="CH109" s="93">
        <v>-18133.435217172373</v>
      </c>
      <c r="CI109" s="93">
        <v>6041.5832395993639</v>
      </c>
      <c r="CJ109" s="93">
        <v>-2203.4587758727139</v>
      </c>
      <c r="CK109" s="93">
        <v>-2136.6622043936513</v>
      </c>
      <c r="CL109" s="93">
        <v>-595.70809396822006</v>
      </c>
      <c r="CM109" s="100">
        <v>3053.780024798587</v>
      </c>
      <c r="CO109" s="95" t="s">
        <v>374</v>
      </c>
      <c r="CP109" s="141">
        <v>4.7904774867204569</v>
      </c>
      <c r="CQ109" s="250">
        <v>5.2512720296979509</v>
      </c>
      <c r="CR109" s="251">
        <v>3.1991117338100894</v>
      </c>
      <c r="CS109" s="141">
        <v>7.856338067532076</v>
      </c>
      <c r="CT109" s="142">
        <v>1.0962153898526505</v>
      </c>
      <c r="CU109" s="143">
        <v>6.7929579449500732</v>
      </c>
      <c r="CV109" s="143">
        <v>8.1772220557203354</v>
      </c>
      <c r="CW109" s="143">
        <v>1.5643562112514608</v>
      </c>
      <c r="CX109" s="143">
        <v>-2.5788532753026172</v>
      </c>
      <c r="CY109" s="144">
        <v>-2.3661262844021702</v>
      </c>
      <c r="CZ109" s="145">
        <v>1.8208496094395343</v>
      </c>
      <c r="DA109" s="142">
        <v>6.8556137659496974</v>
      </c>
      <c r="DB109" s="143">
        <v>3.6826236358502573</v>
      </c>
      <c r="DC109" s="143">
        <v>3.0294236271134478</v>
      </c>
      <c r="DD109" s="143">
        <v>12.465427404070816</v>
      </c>
      <c r="DE109" s="143">
        <v>9.7235849765040285</v>
      </c>
      <c r="DF109" s="143">
        <v>6.3940955179419001</v>
      </c>
      <c r="DG109" s="143">
        <v>2.0580473567914925</v>
      </c>
      <c r="DH109" s="143">
        <v>10.221791612013309</v>
      </c>
      <c r="DI109" s="143">
        <v>6.0895135392981414</v>
      </c>
      <c r="DJ109" s="142">
        <v>3.7901634805759032</v>
      </c>
    </row>
    <row r="110" spans="1:114">
      <c r="A110" s="69"/>
      <c r="B110" s="134"/>
      <c r="C110" s="135"/>
      <c r="D110" s="135"/>
      <c r="E110" s="135"/>
      <c r="F110" s="136"/>
      <c r="G110" s="137"/>
      <c r="H110" s="137"/>
      <c r="I110" s="137"/>
      <c r="J110" s="137"/>
      <c r="K110" s="138"/>
      <c r="L110" s="139"/>
      <c r="M110" s="136"/>
      <c r="N110" s="137"/>
      <c r="O110" s="137"/>
      <c r="P110" s="137"/>
      <c r="Q110" s="137"/>
      <c r="R110" s="137"/>
      <c r="S110" s="137"/>
      <c r="T110" s="137"/>
      <c r="U110" s="137"/>
      <c r="V110" s="136"/>
      <c r="X110" s="69"/>
      <c r="Y110" s="74"/>
      <c r="Z110" s="106"/>
      <c r="AA110" s="106"/>
      <c r="AB110" s="106"/>
      <c r="AC110" s="101"/>
      <c r="AD110" s="75"/>
      <c r="AE110" s="75"/>
      <c r="AF110" s="75"/>
      <c r="AG110" s="75"/>
      <c r="AH110" s="76"/>
      <c r="AI110" s="103"/>
      <c r="AJ110" s="101"/>
      <c r="AK110" s="75"/>
      <c r="AL110" s="75"/>
      <c r="AM110" s="75"/>
      <c r="AN110" s="75"/>
      <c r="AO110" s="75"/>
      <c r="AP110" s="75"/>
      <c r="AQ110" s="75"/>
      <c r="AR110" s="75"/>
      <c r="AS110" s="101"/>
      <c r="AU110" s="69"/>
      <c r="AV110" s="134"/>
      <c r="AW110" s="135"/>
      <c r="AX110" s="135"/>
      <c r="AY110" s="135"/>
      <c r="AZ110" s="136"/>
      <c r="BA110" s="137"/>
      <c r="BB110" s="137"/>
      <c r="BC110" s="137"/>
      <c r="BD110" s="137"/>
      <c r="BE110" s="138"/>
      <c r="BF110" s="139"/>
      <c r="BG110" s="136"/>
      <c r="BH110" s="137"/>
      <c r="BI110" s="137"/>
      <c r="BJ110" s="137"/>
      <c r="BK110" s="137"/>
      <c r="BL110" s="137"/>
      <c r="BM110" s="137"/>
      <c r="BN110" s="137"/>
      <c r="BO110" s="137"/>
      <c r="BP110" s="136"/>
      <c r="BR110" s="69"/>
      <c r="BS110" s="74"/>
      <c r="BT110" s="106"/>
      <c r="BU110" s="106"/>
      <c r="BV110" s="106"/>
      <c r="BW110" s="101"/>
      <c r="BX110" s="75"/>
      <c r="BY110" s="75"/>
      <c r="BZ110" s="75"/>
      <c r="CA110" s="75"/>
      <c r="CB110" s="76"/>
      <c r="CC110" s="103"/>
      <c r="CD110" s="101"/>
      <c r="CE110" s="75"/>
      <c r="CF110" s="75"/>
      <c r="CG110" s="75"/>
      <c r="CH110" s="75"/>
      <c r="CI110" s="75"/>
      <c r="CJ110" s="75"/>
      <c r="CK110" s="75"/>
      <c r="CL110" s="75"/>
      <c r="CM110" s="101"/>
      <c r="CO110" s="69"/>
      <c r="CP110" s="74"/>
      <c r="CQ110" s="106"/>
      <c r="CR110" s="106"/>
      <c r="CS110" s="106"/>
      <c r="CT110" s="101"/>
      <c r="CU110" s="75"/>
      <c r="CV110" s="75"/>
      <c r="CW110" s="75"/>
      <c r="CX110" s="75"/>
      <c r="CY110" s="76"/>
      <c r="CZ110" s="103"/>
      <c r="DA110" s="101"/>
      <c r="DB110" s="75"/>
      <c r="DC110" s="75"/>
      <c r="DD110" s="75"/>
      <c r="DE110" s="75"/>
      <c r="DF110" s="75"/>
      <c r="DG110" s="75"/>
      <c r="DH110" s="75"/>
      <c r="DI110" s="75"/>
      <c r="DJ110" s="101"/>
    </row>
    <row r="111" spans="1:114">
      <c r="A111" s="69"/>
      <c r="B111" s="134"/>
      <c r="C111" s="135"/>
      <c r="D111" s="135"/>
      <c r="E111" s="135"/>
      <c r="F111" s="136"/>
      <c r="G111" s="137"/>
      <c r="H111" s="137"/>
      <c r="I111" s="137"/>
      <c r="J111" s="137"/>
      <c r="K111" s="138"/>
      <c r="L111" s="139"/>
      <c r="M111" s="136"/>
      <c r="N111" s="137"/>
      <c r="O111" s="137"/>
      <c r="P111" s="137"/>
      <c r="Q111" s="137"/>
      <c r="R111" s="137"/>
      <c r="S111" s="137"/>
      <c r="T111" s="137"/>
      <c r="U111" s="137"/>
      <c r="V111" s="136"/>
      <c r="X111" s="69"/>
      <c r="Y111" s="74"/>
      <c r="Z111" s="106"/>
      <c r="AA111" s="106"/>
      <c r="AB111" s="106"/>
      <c r="AC111" s="101"/>
      <c r="AD111" s="75"/>
      <c r="AE111" s="75"/>
      <c r="AF111" s="75"/>
      <c r="AG111" s="75"/>
      <c r="AH111" s="76"/>
      <c r="AI111" s="103"/>
      <c r="AJ111" s="101"/>
      <c r="AK111" s="75"/>
      <c r="AL111" s="75"/>
      <c r="AM111" s="75"/>
      <c r="AN111" s="75"/>
      <c r="AO111" s="75"/>
      <c r="AP111" s="75"/>
      <c r="AQ111" s="75"/>
      <c r="AR111" s="75"/>
      <c r="AS111" s="101"/>
      <c r="AU111" s="69"/>
      <c r="AV111" s="134"/>
      <c r="AW111" s="135"/>
      <c r="AX111" s="135"/>
      <c r="AY111" s="135"/>
      <c r="AZ111" s="136"/>
      <c r="BA111" s="137"/>
      <c r="BB111" s="137"/>
      <c r="BC111" s="137"/>
      <c r="BD111" s="137"/>
      <c r="BE111" s="138"/>
      <c r="BF111" s="139"/>
      <c r="BG111" s="136"/>
      <c r="BH111" s="137"/>
      <c r="BI111" s="137"/>
      <c r="BJ111" s="137"/>
      <c r="BK111" s="137"/>
      <c r="BL111" s="137"/>
      <c r="BM111" s="137"/>
      <c r="BN111" s="137"/>
      <c r="BO111" s="137"/>
      <c r="BP111" s="136"/>
      <c r="BR111" s="69"/>
      <c r="BS111" s="74"/>
      <c r="BT111" s="106"/>
      <c r="BU111" s="106"/>
      <c r="BV111" s="106"/>
      <c r="BW111" s="101"/>
      <c r="BX111" s="75"/>
      <c r="BY111" s="75"/>
      <c r="BZ111" s="75"/>
      <c r="CA111" s="75"/>
      <c r="CB111" s="76"/>
      <c r="CC111" s="103"/>
      <c r="CD111" s="101"/>
      <c r="CE111" s="75"/>
      <c r="CF111" s="75"/>
      <c r="CG111" s="75"/>
      <c r="CH111" s="75"/>
      <c r="CI111" s="75"/>
      <c r="CJ111" s="75"/>
      <c r="CK111" s="75"/>
      <c r="CL111" s="75"/>
      <c r="CM111" s="101"/>
      <c r="CO111" s="69"/>
      <c r="CP111" s="74"/>
      <c r="CQ111" s="106"/>
      <c r="CR111" s="106"/>
      <c r="CS111" s="106"/>
      <c r="CT111" s="101"/>
      <c r="CU111" s="75"/>
      <c r="CV111" s="75"/>
      <c r="CW111" s="75"/>
      <c r="CX111" s="75"/>
      <c r="CY111" s="76"/>
      <c r="CZ111" s="103"/>
      <c r="DA111" s="101"/>
      <c r="DB111" s="75"/>
      <c r="DC111" s="75"/>
      <c r="DD111" s="75"/>
      <c r="DE111" s="75"/>
      <c r="DF111" s="75"/>
      <c r="DG111" s="75"/>
      <c r="DH111" s="75"/>
      <c r="DI111" s="75"/>
      <c r="DJ111" s="101"/>
    </row>
    <row r="112" spans="1:114">
      <c r="A112" s="69"/>
      <c r="B112" s="134"/>
      <c r="C112" s="135"/>
      <c r="D112" s="135"/>
      <c r="E112" s="135"/>
      <c r="F112" s="136"/>
      <c r="G112" s="137"/>
      <c r="H112" s="137"/>
      <c r="I112" s="137"/>
      <c r="J112" s="137"/>
      <c r="K112" s="138"/>
      <c r="L112" s="139"/>
      <c r="M112" s="136"/>
      <c r="N112" s="137"/>
      <c r="O112" s="137"/>
      <c r="P112" s="137"/>
      <c r="Q112" s="137"/>
      <c r="R112" s="137"/>
      <c r="S112" s="137"/>
      <c r="T112" s="137"/>
      <c r="U112" s="137"/>
      <c r="V112" s="136"/>
      <c r="X112" s="69"/>
      <c r="Y112" s="74"/>
      <c r="Z112" s="106"/>
      <c r="AA112" s="106"/>
      <c r="AB112" s="106"/>
      <c r="AC112" s="101"/>
      <c r="AD112" s="75"/>
      <c r="AE112" s="75"/>
      <c r="AF112" s="75"/>
      <c r="AG112" s="75"/>
      <c r="AH112" s="76"/>
      <c r="AI112" s="103"/>
      <c r="AJ112" s="101"/>
      <c r="AK112" s="75"/>
      <c r="AL112" s="75"/>
      <c r="AM112" s="75"/>
      <c r="AN112" s="75"/>
      <c r="AO112" s="75"/>
      <c r="AP112" s="75"/>
      <c r="AQ112" s="75"/>
      <c r="AR112" s="75"/>
      <c r="AS112" s="101"/>
      <c r="AU112" s="69"/>
      <c r="AV112" s="134"/>
      <c r="AW112" s="135"/>
      <c r="AX112" s="135"/>
      <c r="AY112" s="135"/>
      <c r="AZ112" s="136"/>
      <c r="BA112" s="137"/>
      <c r="BB112" s="137"/>
      <c r="BC112" s="137"/>
      <c r="BD112" s="137"/>
      <c r="BE112" s="138"/>
      <c r="BF112" s="139"/>
      <c r="BG112" s="136"/>
      <c r="BH112" s="137"/>
      <c r="BI112" s="137"/>
      <c r="BJ112" s="137"/>
      <c r="BK112" s="137"/>
      <c r="BL112" s="137"/>
      <c r="BM112" s="137"/>
      <c r="BN112" s="137"/>
      <c r="BO112" s="137"/>
      <c r="BP112" s="136"/>
      <c r="BR112" s="69"/>
      <c r="BS112" s="74"/>
      <c r="BT112" s="106"/>
      <c r="BU112" s="106"/>
      <c r="BV112" s="106"/>
      <c r="BW112" s="101"/>
      <c r="BX112" s="75"/>
      <c r="BY112" s="75"/>
      <c r="BZ112" s="75"/>
      <c r="CA112" s="75"/>
      <c r="CB112" s="76"/>
      <c r="CC112" s="103"/>
      <c r="CD112" s="101"/>
      <c r="CE112" s="75"/>
      <c r="CF112" s="75"/>
      <c r="CG112" s="75"/>
      <c r="CH112" s="75"/>
      <c r="CI112" s="75"/>
      <c r="CJ112" s="75"/>
      <c r="CK112" s="75"/>
      <c r="CL112" s="75"/>
      <c r="CM112" s="101"/>
      <c r="CO112" s="69"/>
      <c r="CP112" s="74"/>
      <c r="CQ112" s="106"/>
      <c r="CR112" s="106"/>
      <c r="CS112" s="106"/>
      <c r="CT112" s="101"/>
      <c r="CU112" s="75"/>
      <c r="CV112" s="75"/>
      <c r="CW112" s="75"/>
      <c r="CX112" s="75"/>
      <c r="CY112" s="76"/>
      <c r="CZ112" s="103"/>
      <c r="DA112" s="101"/>
      <c r="DB112" s="75"/>
      <c r="DC112" s="75"/>
      <c r="DD112" s="75"/>
      <c r="DE112" s="75"/>
      <c r="DF112" s="75"/>
      <c r="DG112" s="75"/>
      <c r="DH112" s="75"/>
      <c r="DI112" s="75"/>
      <c r="DJ112" s="101"/>
    </row>
    <row r="113" spans="1:114">
      <c r="A113" s="69"/>
      <c r="B113" s="134"/>
      <c r="C113" s="135"/>
      <c r="D113" s="135"/>
      <c r="E113" s="135"/>
      <c r="F113" s="136"/>
      <c r="G113" s="137"/>
      <c r="H113" s="137"/>
      <c r="I113" s="137"/>
      <c r="J113" s="137"/>
      <c r="K113" s="138"/>
      <c r="L113" s="139"/>
      <c r="M113" s="136"/>
      <c r="N113" s="137"/>
      <c r="O113" s="137"/>
      <c r="P113" s="137"/>
      <c r="Q113" s="137"/>
      <c r="R113" s="137"/>
      <c r="S113" s="137"/>
      <c r="T113" s="137"/>
      <c r="U113" s="137"/>
      <c r="V113" s="136"/>
      <c r="X113" s="69"/>
      <c r="Y113" s="74"/>
      <c r="Z113" s="106"/>
      <c r="AA113" s="106"/>
      <c r="AB113" s="106"/>
      <c r="AC113" s="101"/>
      <c r="AD113" s="75"/>
      <c r="AE113" s="75"/>
      <c r="AF113" s="75"/>
      <c r="AG113" s="75"/>
      <c r="AH113" s="76"/>
      <c r="AI113" s="103"/>
      <c r="AJ113" s="101"/>
      <c r="AK113" s="75"/>
      <c r="AL113" s="75"/>
      <c r="AM113" s="75"/>
      <c r="AN113" s="75"/>
      <c r="AO113" s="75"/>
      <c r="AP113" s="75"/>
      <c r="AQ113" s="75"/>
      <c r="AR113" s="75"/>
      <c r="AS113" s="101"/>
      <c r="AU113" s="69"/>
      <c r="AV113" s="134"/>
      <c r="AW113" s="135"/>
      <c r="AX113" s="135"/>
      <c r="AY113" s="135"/>
      <c r="AZ113" s="136"/>
      <c r="BA113" s="137"/>
      <c r="BB113" s="137"/>
      <c r="BC113" s="137"/>
      <c r="BD113" s="137"/>
      <c r="BE113" s="138"/>
      <c r="BF113" s="139"/>
      <c r="BG113" s="136"/>
      <c r="BH113" s="137"/>
      <c r="BI113" s="137"/>
      <c r="BJ113" s="137"/>
      <c r="BK113" s="137"/>
      <c r="BL113" s="137"/>
      <c r="BM113" s="137"/>
      <c r="BN113" s="137"/>
      <c r="BO113" s="137"/>
      <c r="BP113" s="136"/>
      <c r="BR113" s="69"/>
      <c r="BS113" s="74"/>
      <c r="BT113" s="106"/>
      <c r="BU113" s="106"/>
      <c r="BV113" s="106"/>
      <c r="BW113" s="101"/>
      <c r="BX113" s="75"/>
      <c r="BY113" s="75"/>
      <c r="BZ113" s="75"/>
      <c r="CA113" s="75"/>
      <c r="CB113" s="76"/>
      <c r="CC113" s="103"/>
      <c r="CD113" s="101"/>
      <c r="CE113" s="75"/>
      <c r="CF113" s="75"/>
      <c r="CG113" s="75"/>
      <c r="CH113" s="75"/>
      <c r="CI113" s="75"/>
      <c r="CJ113" s="75"/>
      <c r="CK113" s="75"/>
      <c r="CL113" s="75"/>
      <c r="CM113" s="101"/>
      <c r="CO113" s="69"/>
      <c r="CP113" s="74"/>
      <c r="CQ113" s="106"/>
      <c r="CR113" s="106"/>
      <c r="CS113" s="106"/>
      <c r="CT113" s="101"/>
      <c r="CU113" s="75"/>
      <c r="CV113" s="75"/>
      <c r="CW113" s="75"/>
      <c r="CX113" s="75"/>
      <c r="CY113" s="76"/>
      <c r="CZ113" s="103"/>
      <c r="DA113" s="101"/>
      <c r="DB113" s="75"/>
      <c r="DC113" s="75"/>
      <c r="DD113" s="75"/>
      <c r="DE113" s="75"/>
      <c r="DF113" s="75"/>
      <c r="DG113" s="75"/>
      <c r="DH113" s="75"/>
      <c r="DI113" s="75"/>
      <c r="DJ113" s="101"/>
    </row>
    <row r="114" spans="1:114">
      <c r="A114" s="69"/>
      <c r="B114" s="134"/>
      <c r="C114" s="135"/>
      <c r="D114" s="135"/>
      <c r="E114" s="135"/>
      <c r="F114" s="136"/>
      <c r="G114" s="137"/>
      <c r="H114" s="137"/>
      <c r="I114" s="137"/>
      <c r="J114" s="137"/>
      <c r="K114" s="138"/>
      <c r="L114" s="139"/>
      <c r="M114" s="136"/>
      <c r="N114" s="137"/>
      <c r="O114" s="137"/>
      <c r="P114" s="137"/>
      <c r="Q114" s="137"/>
      <c r="R114" s="137"/>
      <c r="S114" s="137"/>
      <c r="T114" s="137"/>
      <c r="U114" s="137"/>
      <c r="V114" s="136"/>
      <c r="X114" s="69"/>
      <c r="Y114" s="74"/>
      <c r="Z114" s="106"/>
      <c r="AA114" s="106"/>
      <c r="AB114" s="106"/>
      <c r="AC114" s="101"/>
      <c r="AD114" s="75"/>
      <c r="AE114" s="75"/>
      <c r="AF114" s="75"/>
      <c r="AG114" s="75"/>
      <c r="AH114" s="76"/>
      <c r="AI114" s="103"/>
      <c r="AJ114" s="101"/>
      <c r="AK114" s="75"/>
      <c r="AL114" s="75"/>
      <c r="AM114" s="75"/>
      <c r="AN114" s="75"/>
      <c r="AO114" s="75"/>
      <c r="AP114" s="75"/>
      <c r="AQ114" s="75"/>
      <c r="AR114" s="75"/>
      <c r="AS114" s="101"/>
      <c r="AU114" s="69"/>
      <c r="AV114" s="134"/>
      <c r="AW114" s="135"/>
      <c r="AX114" s="135"/>
      <c r="AY114" s="135"/>
      <c r="AZ114" s="136"/>
      <c r="BA114" s="137"/>
      <c r="BB114" s="137"/>
      <c r="BC114" s="137"/>
      <c r="BD114" s="137"/>
      <c r="BE114" s="138"/>
      <c r="BF114" s="139"/>
      <c r="BG114" s="136"/>
      <c r="BH114" s="137"/>
      <c r="BI114" s="137"/>
      <c r="BJ114" s="137"/>
      <c r="BK114" s="137"/>
      <c r="BL114" s="137"/>
      <c r="BM114" s="137"/>
      <c r="BN114" s="137"/>
      <c r="BO114" s="137"/>
      <c r="BP114" s="136"/>
      <c r="BR114" s="69"/>
      <c r="BS114" s="74"/>
      <c r="BT114" s="106"/>
      <c r="BU114" s="106"/>
      <c r="BV114" s="106"/>
      <c r="BW114" s="101"/>
      <c r="BX114" s="75"/>
      <c r="BY114" s="75"/>
      <c r="BZ114" s="75"/>
      <c r="CA114" s="75"/>
      <c r="CB114" s="76"/>
      <c r="CC114" s="103"/>
      <c r="CD114" s="101"/>
      <c r="CE114" s="75"/>
      <c r="CF114" s="75"/>
      <c r="CG114" s="75"/>
      <c r="CH114" s="75"/>
      <c r="CI114" s="75"/>
      <c r="CJ114" s="75"/>
      <c r="CK114" s="75"/>
      <c r="CL114" s="75"/>
      <c r="CM114" s="101"/>
      <c r="CO114" s="69"/>
      <c r="CP114" s="74"/>
      <c r="CQ114" s="106"/>
      <c r="CR114" s="106"/>
      <c r="CS114" s="106"/>
      <c r="CT114" s="101"/>
      <c r="CU114" s="75"/>
      <c r="CV114" s="75"/>
      <c r="CW114" s="75"/>
      <c r="CX114" s="75"/>
      <c r="CY114" s="76"/>
      <c r="CZ114" s="103"/>
      <c r="DA114" s="101"/>
      <c r="DB114" s="75"/>
      <c r="DC114" s="75"/>
      <c r="DD114" s="75"/>
      <c r="DE114" s="75"/>
      <c r="DF114" s="75"/>
      <c r="DG114" s="75"/>
      <c r="DH114" s="75"/>
      <c r="DI114" s="75"/>
      <c r="DJ114" s="101"/>
    </row>
    <row r="115" spans="1:114">
      <c r="A115" s="69"/>
      <c r="B115" s="134"/>
      <c r="C115" s="135"/>
      <c r="D115" s="135"/>
      <c r="E115" s="135"/>
      <c r="F115" s="136"/>
      <c r="G115" s="137"/>
      <c r="H115" s="137"/>
      <c r="I115" s="137"/>
      <c r="J115" s="137"/>
      <c r="K115" s="138"/>
      <c r="L115" s="139"/>
      <c r="M115" s="136"/>
      <c r="N115" s="137"/>
      <c r="O115" s="137"/>
      <c r="P115" s="137"/>
      <c r="Q115" s="137"/>
      <c r="R115" s="137"/>
      <c r="S115" s="137"/>
      <c r="T115" s="137"/>
      <c r="U115" s="137"/>
      <c r="V115" s="136"/>
      <c r="X115" s="69"/>
      <c r="Y115" s="74"/>
      <c r="Z115" s="106"/>
      <c r="AA115" s="106"/>
      <c r="AB115" s="106"/>
      <c r="AC115" s="101"/>
      <c r="AD115" s="75"/>
      <c r="AE115" s="75"/>
      <c r="AF115" s="75"/>
      <c r="AG115" s="75"/>
      <c r="AH115" s="76"/>
      <c r="AI115" s="103"/>
      <c r="AJ115" s="101"/>
      <c r="AK115" s="75"/>
      <c r="AL115" s="75"/>
      <c r="AM115" s="75"/>
      <c r="AN115" s="75"/>
      <c r="AO115" s="75"/>
      <c r="AP115" s="75"/>
      <c r="AQ115" s="75"/>
      <c r="AR115" s="75"/>
      <c r="AS115" s="101"/>
      <c r="AU115" s="69"/>
      <c r="AV115" s="134"/>
      <c r="AW115" s="135"/>
      <c r="AX115" s="135"/>
      <c r="AY115" s="135"/>
      <c r="AZ115" s="136"/>
      <c r="BA115" s="137"/>
      <c r="BB115" s="137"/>
      <c r="BC115" s="137"/>
      <c r="BD115" s="137"/>
      <c r="BE115" s="138"/>
      <c r="BF115" s="139"/>
      <c r="BG115" s="136"/>
      <c r="BH115" s="137"/>
      <c r="BI115" s="137"/>
      <c r="BJ115" s="137"/>
      <c r="BK115" s="137"/>
      <c r="BL115" s="137"/>
      <c r="BM115" s="137"/>
      <c r="BN115" s="137"/>
      <c r="BO115" s="137"/>
      <c r="BP115" s="136"/>
      <c r="BR115" s="69"/>
      <c r="BS115" s="74"/>
      <c r="BT115" s="106"/>
      <c r="BU115" s="106"/>
      <c r="BV115" s="106"/>
      <c r="BW115" s="101"/>
      <c r="BX115" s="75"/>
      <c r="BY115" s="75"/>
      <c r="BZ115" s="75"/>
      <c r="CA115" s="75"/>
      <c r="CB115" s="76"/>
      <c r="CC115" s="103"/>
      <c r="CD115" s="101"/>
      <c r="CE115" s="75"/>
      <c r="CF115" s="75"/>
      <c r="CG115" s="75"/>
      <c r="CH115" s="75"/>
      <c r="CI115" s="75"/>
      <c r="CJ115" s="75"/>
      <c r="CK115" s="75"/>
      <c r="CL115" s="75"/>
      <c r="CM115" s="101"/>
      <c r="CO115" s="69"/>
      <c r="CP115" s="74"/>
      <c r="CQ115" s="106"/>
      <c r="CR115" s="106"/>
      <c r="CS115" s="106"/>
      <c r="CT115" s="101"/>
      <c r="CU115" s="75"/>
      <c r="CV115" s="75"/>
      <c r="CW115" s="75"/>
      <c r="CX115" s="75"/>
      <c r="CY115" s="76"/>
      <c r="CZ115" s="103"/>
      <c r="DA115" s="101"/>
      <c r="DB115" s="75"/>
      <c r="DC115" s="75"/>
      <c r="DD115" s="75"/>
      <c r="DE115" s="75"/>
      <c r="DF115" s="75"/>
      <c r="DG115" s="75"/>
      <c r="DH115" s="75"/>
      <c r="DI115" s="75"/>
      <c r="DJ115" s="101"/>
    </row>
    <row r="116" spans="1:114">
      <c r="A116" s="69"/>
      <c r="B116" s="134"/>
      <c r="C116" s="135"/>
      <c r="D116" s="135"/>
      <c r="E116" s="135"/>
      <c r="F116" s="136"/>
      <c r="G116" s="137"/>
      <c r="H116" s="137"/>
      <c r="I116" s="137"/>
      <c r="J116" s="137"/>
      <c r="K116" s="138"/>
      <c r="L116" s="139"/>
      <c r="M116" s="136"/>
      <c r="N116" s="137"/>
      <c r="O116" s="137"/>
      <c r="P116" s="137"/>
      <c r="Q116" s="137"/>
      <c r="R116" s="137"/>
      <c r="S116" s="137"/>
      <c r="T116" s="137"/>
      <c r="U116" s="137"/>
      <c r="V116" s="136"/>
      <c r="X116" s="69"/>
      <c r="Y116" s="74"/>
      <c r="Z116" s="106"/>
      <c r="AA116" s="106"/>
      <c r="AB116" s="106"/>
      <c r="AC116" s="101"/>
      <c r="AD116" s="75"/>
      <c r="AE116" s="75"/>
      <c r="AF116" s="75"/>
      <c r="AG116" s="75"/>
      <c r="AH116" s="76"/>
      <c r="AI116" s="103"/>
      <c r="AJ116" s="101"/>
      <c r="AK116" s="75"/>
      <c r="AL116" s="75"/>
      <c r="AM116" s="75"/>
      <c r="AN116" s="75"/>
      <c r="AO116" s="75"/>
      <c r="AP116" s="75"/>
      <c r="AQ116" s="75"/>
      <c r="AR116" s="75"/>
      <c r="AS116" s="101"/>
      <c r="AU116" s="69"/>
      <c r="AV116" s="134"/>
      <c r="AW116" s="135"/>
      <c r="AX116" s="135"/>
      <c r="AY116" s="135"/>
      <c r="AZ116" s="136"/>
      <c r="BA116" s="137"/>
      <c r="BB116" s="137"/>
      <c r="BC116" s="137"/>
      <c r="BD116" s="137"/>
      <c r="BE116" s="138"/>
      <c r="BF116" s="139"/>
      <c r="BG116" s="136"/>
      <c r="BH116" s="137"/>
      <c r="BI116" s="137"/>
      <c r="BJ116" s="137"/>
      <c r="BK116" s="137"/>
      <c r="BL116" s="137"/>
      <c r="BM116" s="137"/>
      <c r="BN116" s="137"/>
      <c r="BO116" s="137"/>
      <c r="BP116" s="136"/>
      <c r="BR116" s="69"/>
      <c r="BS116" s="74"/>
      <c r="BT116" s="106"/>
      <c r="BU116" s="106"/>
      <c r="BV116" s="106"/>
      <c r="BW116" s="101"/>
      <c r="BX116" s="75"/>
      <c r="BY116" s="75"/>
      <c r="BZ116" s="75"/>
      <c r="CA116" s="75"/>
      <c r="CB116" s="76"/>
      <c r="CC116" s="103"/>
      <c r="CD116" s="101"/>
      <c r="CE116" s="75"/>
      <c r="CF116" s="75"/>
      <c r="CG116" s="75"/>
      <c r="CH116" s="75"/>
      <c r="CI116" s="75"/>
      <c r="CJ116" s="75"/>
      <c r="CK116" s="75"/>
      <c r="CL116" s="75"/>
      <c r="CM116" s="101"/>
      <c r="CO116" s="69"/>
      <c r="CP116" s="74"/>
      <c r="CQ116" s="106"/>
      <c r="CR116" s="106"/>
      <c r="CS116" s="106"/>
      <c r="CT116" s="101"/>
      <c r="CU116" s="75"/>
      <c r="CV116" s="75"/>
      <c r="CW116" s="75"/>
      <c r="CX116" s="75"/>
      <c r="CY116" s="76"/>
      <c r="CZ116" s="103"/>
      <c r="DA116" s="101"/>
      <c r="DB116" s="75"/>
      <c r="DC116" s="75"/>
      <c r="DD116" s="75"/>
      <c r="DE116" s="75"/>
      <c r="DF116" s="75"/>
      <c r="DG116" s="75"/>
      <c r="DH116" s="75"/>
      <c r="DI116" s="75"/>
      <c r="DJ116" s="101"/>
    </row>
    <row r="117" spans="1:114">
      <c r="A117" s="69"/>
      <c r="B117" s="134"/>
      <c r="C117" s="135"/>
      <c r="D117" s="135"/>
      <c r="E117" s="135"/>
      <c r="F117" s="136"/>
      <c r="G117" s="137"/>
      <c r="H117" s="137"/>
      <c r="I117" s="137"/>
      <c r="J117" s="137"/>
      <c r="K117" s="138"/>
      <c r="L117" s="139"/>
      <c r="M117" s="136"/>
      <c r="N117" s="137"/>
      <c r="O117" s="137"/>
      <c r="P117" s="137"/>
      <c r="Q117" s="137"/>
      <c r="R117" s="137"/>
      <c r="S117" s="137"/>
      <c r="T117" s="137"/>
      <c r="U117" s="137"/>
      <c r="V117" s="136"/>
      <c r="X117" s="69"/>
      <c r="Y117" s="74"/>
      <c r="Z117" s="106"/>
      <c r="AA117" s="106"/>
      <c r="AB117" s="106"/>
      <c r="AC117" s="101"/>
      <c r="AD117" s="75"/>
      <c r="AE117" s="75"/>
      <c r="AF117" s="75"/>
      <c r="AG117" s="75"/>
      <c r="AH117" s="76"/>
      <c r="AI117" s="103"/>
      <c r="AJ117" s="101"/>
      <c r="AK117" s="75"/>
      <c r="AL117" s="75"/>
      <c r="AM117" s="75"/>
      <c r="AN117" s="75"/>
      <c r="AO117" s="75"/>
      <c r="AP117" s="75"/>
      <c r="AQ117" s="75"/>
      <c r="AR117" s="75"/>
      <c r="AS117" s="101"/>
      <c r="AU117" s="69"/>
      <c r="AV117" s="134"/>
      <c r="AW117" s="135"/>
      <c r="AX117" s="135"/>
      <c r="AY117" s="135"/>
      <c r="AZ117" s="136"/>
      <c r="BA117" s="137"/>
      <c r="BB117" s="137"/>
      <c r="BC117" s="137"/>
      <c r="BD117" s="137"/>
      <c r="BE117" s="138"/>
      <c r="BF117" s="139"/>
      <c r="BG117" s="136"/>
      <c r="BH117" s="137"/>
      <c r="BI117" s="137"/>
      <c r="BJ117" s="137"/>
      <c r="BK117" s="137"/>
      <c r="BL117" s="137"/>
      <c r="BM117" s="137"/>
      <c r="BN117" s="137"/>
      <c r="BO117" s="137"/>
      <c r="BP117" s="136"/>
      <c r="BR117" s="69"/>
      <c r="BS117" s="74"/>
      <c r="BT117" s="106"/>
      <c r="BU117" s="106"/>
      <c r="BV117" s="106"/>
      <c r="BW117" s="101"/>
      <c r="BX117" s="75"/>
      <c r="BY117" s="75"/>
      <c r="BZ117" s="75"/>
      <c r="CA117" s="75"/>
      <c r="CB117" s="76"/>
      <c r="CC117" s="103"/>
      <c r="CD117" s="101"/>
      <c r="CE117" s="75"/>
      <c r="CF117" s="75"/>
      <c r="CG117" s="75"/>
      <c r="CH117" s="75"/>
      <c r="CI117" s="75"/>
      <c r="CJ117" s="75"/>
      <c r="CK117" s="75"/>
      <c r="CL117" s="75"/>
      <c r="CM117" s="101"/>
      <c r="CO117" s="69"/>
      <c r="CP117" s="74"/>
      <c r="CQ117" s="106"/>
      <c r="CR117" s="106"/>
      <c r="CS117" s="106"/>
      <c r="CT117" s="101"/>
      <c r="CU117" s="75"/>
      <c r="CV117" s="75"/>
      <c r="CW117" s="75"/>
      <c r="CX117" s="75"/>
      <c r="CY117" s="76"/>
      <c r="CZ117" s="103"/>
      <c r="DA117" s="101"/>
      <c r="DB117" s="75"/>
      <c r="DC117" s="75"/>
      <c r="DD117" s="75"/>
      <c r="DE117" s="75"/>
      <c r="DF117" s="75"/>
      <c r="DG117" s="75"/>
      <c r="DH117" s="75"/>
      <c r="DI117" s="75"/>
      <c r="DJ117" s="101"/>
    </row>
    <row r="118" spans="1:114">
      <c r="A118" s="69"/>
      <c r="B118" s="134"/>
      <c r="C118" s="135"/>
      <c r="D118" s="135"/>
      <c r="E118" s="135"/>
      <c r="F118" s="136"/>
      <c r="G118" s="137"/>
      <c r="H118" s="137"/>
      <c r="I118" s="137"/>
      <c r="J118" s="137"/>
      <c r="K118" s="138"/>
      <c r="L118" s="139"/>
      <c r="M118" s="136"/>
      <c r="N118" s="137"/>
      <c r="O118" s="137"/>
      <c r="P118" s="137"/>
      <c r="Q118" s="137"/>
      <c r="R118" s="137"/>
      <c r="S118" s="137"/>
      <c r="T118" s="137"/>
      <c r="U118" s="137"/>
      <c r="V118" s="136"/>
      <c r="X118" s="69"/>
      <c r="Y118" s="74"/>
      <c r="Z118" s="106"/>
      <c r="AA118" s="106"/>
      <c r="AB118" s="106"/>
      <c r="AC118" s="101"/>
      <c r="AD118" s="75"/>
      <c r="AE118" s="75"/>
      <c r="AF118" s="75"/>
      <c r="AG118" s="75"/>
      <c r="AH118" s="76"/>
      <c r="AI118" s="103"/>
      <c r="AJ118" s="101"/>
      <c r="AK118" s="75"/>
      <c r="AL118" s="75"/>
      <c r="AM118" s="75"/>
      <c r="AN118" s="75"/>
      <c r="AO118" s="75"/>
      <c r="AP118" s="75"/>
      <c r="AQ118" s="75"/>
      <c r="AR118" s="75"/>
      <c r="AS118" s="101"/>
      <c r="AU118" s="69"/>
      <c r="AV118" s="134"/>
      <c r="AW118" s="135"/>
      <c r="AX118" s="135"/>
      <c r="AY118" s="135"/>
      <c r="AZ118" s="136"/>
      <c r="BA118" s="137"/>
      <c r="BB118" s="137"/>
      <c r="BC118" s="137"/>
      <c r="BD118" s="137"/>
      <c r="BE118" s="138"/>
      <c r="BF118" s="139"/>
      <c r="BG118" s="136"/>
      <c r="BH118" s="137"/>
      <c r="BI118" s="137"/>
      <c r="BJ118" s="137"/>
      <c r="BK118" s="137"/>
      <c r="BL118" s="137"/>
      <c r="BM118" s="137"/>
      <c r="BN118" s="137"/>
      <c r="BO118" s="137"/>
      <c r="BP118" s="136"/>
      <c r="BR118" s="69"/>
      <c r="BS118" s="74"/>
      <c r="BT118" s="106"/>
      <c r="BU118" s="106"/>
      <c r="BV118" s="106"/>
      <c r="BW118" s="101"/>
      <c r="BX118" s="75"/>
      <c r="BY118" s="75"/>
      <c r="BZ118" s="75"/>
      <c r="CA118" s="75"/>
      <c r="CB118" s="76"/>
      <c r="CC118" s="103"/>
      <c r="CD118" s="101"/>
      <c r="CE118" s="75"/>
      <c r="CF118" s="75"/>
      <c r="CG118" s="75"/>
      <c r="CH118" s="75"/>
      <c r="CI118" s="75"/>
      <c r="CJ118" s="75"/>
      <c r="CK118" s="75"/>
      <c r="CL118" s="75"/>
      <c r="CM118" s="101"/>
      <c r="CO118" s="69"/>
      <c r="CP118" s="74"/>
      <c r="CQ118" s="106"/>
      <c r="CR118" s="106"/>
      <c r="CS118" s="106"/>
      <c r="CT118" s="101"/>
      <c r="CU118" s="75"/>
      <c r="CV118" s="75"/>
      <c r="CW118" s="75"/>
      <c r="CX118" s="75"/>
      <c r="CY118" s="76"/>
      <c r="CZ118" s="103"/>
      <c r="DA118" s="101"/>
      <c r="DB118" s="75"/>
      <c r="DC118" s="75"/>
      <c r="DD118" s="75"/>
      <c r="DE118" s="75"/>
      <c r="DF118" s="75"/>
      <c r="DG118" s="75"/>
      <c r="DH118" s="75"/>
      <c r="DI118" s="75"/>
      <c r="DJ118" s="101"/>
    </row>
    <row r="119" spans="1:114">
      <c r="A119" s="69"/>
      <c r="B119" s="134"/>
      <c r="C119" s="135"/>
      <c r="D119" s="135"/>
      <c r="E119" s="135"/>
      <c r="F119" s="136"/>
      <c r="G119" s="137"/>
      <c r="H119" s="137"/>
      <c r="I119" s="137"/>
      <c r="J119" s="137"/>
      <c r="K119" s="138"/>
      <c r="L119" s="139"/>
      <c r="M119" s="136"/>
      <c r="N119" s="137"/>
      <c r="O119" s="137"/>
      <c r="P119" s="137"/>
      <c r="Q119" s="137"/>
      <c r="R119" s="137"/>
      <c r="S119" s="137"/>
      <c r="T119" s="137"/>
      <c r="U119" s="137"/>
      <c r="V119" s="136"/>
      <c r="X119" s="69"/>
      <c r="Y119" s="74"/>
      <c r="Z119" s="106"/>
      <c r="AA119" s="106"/>
      <c r="AB119" s="106"/>
      <c r="AC119" s="101"/>
      <c r="AD119" s="75"/>
      <c r="AE119" s="75"/>
      <c r="AF119" s="75"/>
      <c r="AG119" s="75"/>
      <c r="AH119" s="76"/>
      <c r="AI119" s="103"/>
      <c r="AJ119" s="101"/>
      <c r="AK119" s="75"/>
      <c r="AL119" s="75"/>
      <c r="AM119" s="75"/>
      <c r="AN119" s="75"/>
      <c r="AO119" s="75"/>
      <c r="AP119" s="75"/>
      <c r="AQ119" s="75"/>
      <c r="AR119" s="75"/>
      <c r="AS119" s="101"/>
      <c r="AU119" s="69"/>
      <c r="AV119" s="134"/>
      <c r="AW119" s="135"/>
      <c r="AX119" s="135"/>
      <c r="AY119" s="135"/>
      <c r="AZ119" s="136"/>
      <c r="BA119" s="137"/>
      <c r="BB119" s="137"/>
      <c r="BC119" s="137"/>
      <c r="BD119" s="137"/>
      <c r="BE119" s="138"/>
      <c r="BF119" s="139"/>
      <c r="BG119" s="136"/>
      <c r="BH119" s="137"/>
      <c r="BI119" s="137"/>
      <c r="BJ119" s="137"/>
      <c r="BK119" s="137"/>
      <c r="BL119" s="137"/>
      <c r="BM119" s="137"/>
      <c r="BN119" s="137"/>
      <c r="BO119" s="137"/>
      <c r="BP119" s="136"/>
      <c r="BR119" s="69"/>
      <c r="BS119" s="74"/>
      <c r="BT119" s="106"/>
      <c r="BU119" s="106"/>
      <c r="BV119" s="106"/>
      <c r="BW119" s="101"/>
      <c r="BX119" s="75"/>
      <c r="BY119" s="75"/>
      <c r="BZ119" s="75"/>
      <c r="CA119" s="75"/>
      <c r="CB119" s="76"/>
      <c r="CC119" s="103"/>
      <c r="CD119" s="101"/>
      <c r="CE119" s="75"/>
      <c r="CF119" s="75"/>
      <c r="CG119" s="75"/>
      <c r="CH119" s="75"/>
      <c r="CI119" s="75"/>
      <c r="CJ119" s="75"/>
      <c r="CK119" s="75"/>
      <c r="CL119" s="75"/>
      <c r="CM119" s="101"/>
      <c r="CO119" s="69"/>
      <c r="CP119" s="74"/>
      <c r="CQ119" s="106"/>
      <c r="CR119" s="106"/>
      <c r="CS119" s="106"/>
      <c r="CT119" s="101"/>
      <c r="CU119" s="75"/>
      <c r="CV119" s="75"/>
      <c r="CW119" s="75"/>
      <c r="CX119" s="75"/>
      <c r="CY119" s="76"/>
      <c r="CZ119" s="103"/>
      <c r="DA119" s="101"/>
      <c r="DB119" s="75"/>
      <c r="DC119" s="75"/>
      <c r="DD119" s="75"/>
      <c r="DE119" s="75"/>
      <c r="DF119" s="75"/>
      <c r="DG119" s="75"/>
      <c r="DH119" s="75"/>
      <c r="DI119" s="75"/>
      <c r="DJ119" s="101"/>
    </row>
    <row r="120" spans="1:114">
      <c r="A120" s="69"/>
      <c r="B120" s="134"/>
      <c r="C120" s="135"/>
      <c r="D120" s="135"/>
      <c r="E120" s="135"/>
      <c r="F120" s="136"/>
      <c r="G120" s="137"/>
      <c r="H120" s="137"/>
      <c r="I120" s="137"/>
      <c r="J120" s="137"/>
      <c r="K120" s="138"/>
      <c r="L120" s="139"/>
      <c r="M120" s="136"/>
      <c r="N120" s="137"/>
      <c r="O120" s="137"/>
      <c r="P120" s="137"/>
      <c r="Q120" s="137"/>
      <c r="R120" s="137"/>
      <c r="S120" s="137"/>
      <c r="T120" s="137"/>
      <c r="U120" s="137"/>
      <c r="V120" s="136"/>
      <c r="X120" s="69"/>
      <c r="Y120" s="74"/>
      <c r="Z120" s="106"/>
      <c r="AA120" s="106"/>
      <c r="AB120" s="106"/>
      <c r="AC120" s="101"/>
      <c r="AD120" s="75"/>
      <c r="AE120" s="75"/>
      <c r="AF120" s="75"/>
      <c r="AG120" s="75"/>
      <c r="AH120" s="76"/>
      <c r="AI120" s="103"/>
      <c r="AJ120" s="101"/>
      <c r="AK120" s="75"/>
      <c r="AL120" s="75"/>
      <c r="AM120" s="75"/>
      <c r="AN120" s="75"/>
      <c r="AO120" s="75"/>
      <c r="AP120" s="75"/>
      <c r="AQ120" s="75"/>
      <c r="AR120" s="75"/>
      <c r="AS120" s="101"/>
      <c r="AU120" s="69"/>
      <c r="AV120" s="134"/>
      <c r="AW120" s="135"/>
      <c r="AX120" s="135"/>
      <c r="AY120" s="135"/>
      <c r="AZ120" s="136"/>
      <c r="BA120" s="137"/>
      <c r="BB120" s="137"/>
      <c r="BC120" s="137"/>
      <c r="BD120" s="137"/>
      <c r="BE120" s="138"/>
      <c r="BF120" s="139"/>
      <c r="BG120" s="136"/>
      <c r="BH120" s="137"/>
      <c r="BI120" s="137"/>
      <c r="BJ120" s="137"/>
      <c r="BK120" s="137"/>
      <c r="BL120" s="137"/>
      <c r="BM120" s="137"/>
      <c r="BN120" s="137"/>
      <c r="BO120" s="137"/>
      <c r="BP120" s="136"/>
      <c r="BR120" s="69"/>
      <c r="BS120" s="74"/>
      <c r="BT120" s="106"/>
      <c r="BU120" s="106"/>
      <c r="BV120" s="106"/>
      <c r="BW120" s="101"/>
      <c r="BX120" s="75"/>
      <c r="BY120" s="75"/>
      <c r="BZ120" s="75"/>
      <c r="CA120" s="75"/>
      <c r="CB120" s="76"/>
      <c r="CC120" s="103"/>
      <c r="CD120" s="101"/>
      <c r="CE120" s="75"/>
      <c r="CF120" s="75"/>
      <c r="CG120" s="75"/>
      <c r="CH120" s="75"/>
      <c r="CI120" s="75"/>
      <c r="CJ120" s="75"/>
      <c r="CK120" s="75"/>
      <c r="CL120" s="75"/>
      <c r="CM120" s="101"/>
      <c r="CO120" s="69"/>
      <c r="CP120" s="74"/>
      <c r="CQ120" s="106"/>
      <c r="CR120" s="106"/>
      <c r="CS120" s="106"/>
      <c r="CT120" s="101"/>
      <c r="CU120" s="75"/>
      <c r="CV120" s="75"/>
      <c r="CW120" s="75"/>
      <c r="CX120" s="75"/>
      <c r="CY120" s="76"/>
      <c r="CZ120" s="103"/>
      <c r="DA120" s="101"/>
      <c r="DB120" s="75"/>
      <c r="DC120" s="75"/>
      <c r="DD120" s="75"/>
      <c r="DE120" s="75"/>
      <c r="DF120" s="75"/>
      <c r="DG120" s="75"/>
      <c r="DH120" s="75"/>
      <c r="DI120" s="75"/>
      <c r="DJ120" s="101"/>
    </row>
    <row r="121" spans="1:114">
      <c r="A121" s="69"/>
      <c r="B121" s="134"/>
      <c r="C121" s="135"/>
      <c r="D121" s="135"/>
      <c r="E121" s="135"/>
      <c r="F121" s="136"/>
      <c r="G121" s="137"/>
      <c r="H121" s="137"/>
      <c r="I121" s="137"/>
      <c r="J121" s="137"/>
      <c r="K121" s="138"/>
      <c r="L121" s="139"/>
      <c r="M121" s="136"/>
      <c r="N121" s="137"/>
      <c r="O121" s="137"/>
      <c r="P121" s="137"/>
      <c r="Q121" s="137"/>
      <c r="R121" s="137"/>
      <c r="S121" s="137"/>
      <c r="T121" s="137"/>
      <c r="U121" s="137"/>
      <c r="V121" s="136"/>
      <c r="X121" s="69"/>
      <c r="Y121" s="74"/>
      <c r="Z121" s="106"/>
      <c r="AA121" s="106"/>
      <c r="AB121" s="106"/>
      <c r="AC121" s="101"/>
      <c r="AD121" s="75"/>
      <c r="AE121" s="75"/>
      <c r="AF121" s="75"/>
      <c r="AG121" s="75"/>
      <c r="AH121" s="76"/>
      <c r="AI121" s="103"/>
      <c r="AJ121" s="101"/>
      <c r="AK121" s="75"/>
      <c r="AL121" s="75"/>
      <c r="AM121" s="75"/>
      <c r="AN121" s="75"/>
      <c r="AO121" s="75"/>
      <c r="AP121" s="75"/>
      <c r="AQ121" s="75"/>
      <c r="AR121" s="75"/>
      <c r="AS121" s="101"/>
      <c r="AU121" s="69"/>
      <c r="AV121" s="134"/>
      <c r="AW121" s="135"/>
      <c r="AX121" s="135"/>
      <c r="AY121" s="135"/>
      <c r="AZ121" s="136"/>
      <c r="BA121" s="137"/>
      <c r="BB121" s="137"/>
      <c r="BC121" s="137"/>
      <c r="BD121" s="137"/>
      <c r="BE121" s="138"/>
      <c r="BF121" s="139"/>
      <c r="BG121" s="136"/>
      <c r="BH121" s="137"/>
      <c r="BI121" s="137"/>
      <c r="BJ121" s="137"/>
      <c r="BK121" s="137"/>
      <c r="BL121" s="137"/>
      <c r="BM121" s="137"/>
      <c r="BN121" s="137"/>
      <c r="BO121" s="137"/>
      <c r="BP121" s="136"/>
      <c r="BR121" s="69"/>
      <c r="BS121" s="74"/>
      <c r="BT121" s="106"/>
      <c r="BU121" s="106"/>
      <c r="BV121" s="106"/>
      <c r="BW121" s="101"/>
      <c r="BX121" s="75"/>
      <c r="BY121" s="75"/>
      <c r="BZ121" s="75"/>
      <c r="CA121" s="75"/>
      <c r="CB121" s="76"/>
      <c r="CC121" s="103"/>
      <c r="CD121" s="101"/>
      <c r="CE121" s="75"/>
      <c r="CF121" s="75"/>
      <c r="CG121" s="75"/>
      <c r="CH121" s="75"/>
      <c r="CI121" s="75"/>
      <c r="CJ121" s="75"/>
      <c r="CK121" s="75"/>
      <c r="CL121" s="75"/>
      <c r="CM121" s="101"/>
      <c r="CO121" s="69"/>
      <c r="CP121" s="74"/>
      <c r="CQ121" s="106"/>
      <c r="CR121" s="106"/>
      <c r="CS121" s="106"/>
      <c r="CT121" s="101"/>
      <c r="CU121" s="75"/>
      <c r="CV121" s="75"/>
      <c r="CW121" s="75"/>
      <c r="CX121" s="75"/>
      <c r="CY121" s="76"/>
      <c r="CZ121" s="103"/>
      <c r="DA121" s="101"/>
      <c r="DB121" s="75"/>
      <c r="DC121" s="75"/>
      <c r="DD121" s="75"/>
      <c r="DE121" s="75"/>
      <c r="DF121" s="75"/>
      <c r="DG121" s="75"/>
      <c r="DH121" s="75"/>
      <c r="DI121" s="75"/>
      <c r="DJ121" s="101"/>
    </row>
    <row r="122" spans="1:114">
      <c r="A122" s="69"/>
      <c r="B122" s="134"/>
      <c r="C122" s="135"/>
      <c r="D122" s="135"/>
      <c r="E122" s="135"/>
      <c r="F122" s="136"/>
      <c r="G122" s="137"/>
      <c r="H122" s="137"/>
      <c r="I122" s="137"/>
      <c r="J122" s="137"/>
      <c r="K122" s="138"/>
      <c r="L122" s="139"/>
      <c r="M122" s="136"/>
      <c r="N122" s="137"/>
      <c r="O122" s="137"/>
      <c r="P122" s="137"/>
      <c r="Q122" s="137"/>
      <c r="R122" s="137"/>
      <c r="S122" s="137"/>
      <c r="T122" s="137"/>
      <c r="U122" s="137"/>
      <c r="V122" s="136"/>
      <c r="X122" s="69"/>
      <c r="Y122" s="74"/>
      <c r="Z122" s="106"/>
      <c r="AA122" s="106"/>
      <c r="AB122" s="106"/>
      <c r="AC122" s="101"/>
      <c r="AD122" s="75"/>
      <c r="AE122" s="75"/>
      <c r="AF122" s="75"/>
      <c r="AG122" s="75"/>
      <c r="AH122" s="76"/>
      <c r="AI122" s="103"/>
      <c r="AJ122" s="101"/>
      <c r="AK122" s="75"/>
      <c r="AL122" s="75"/>
      <c r="AM122" s="75"/>
      <c r="AN122" s="75"/>
      <c r="AO122" s="75"/>
      <c r="AP122" s="75"/>
      <c r="AQ122" s="75"/>
      <c r="AR122" s="75"/>
      <c r="AS122" s="101"/>
      <c r="AU122" s="69"/>
      <c r="AV122" s="134"/>
      <c r="AW122" s="135"/>
      <c r="AX122" s="135"/>
      <c r="AY122" s="135"/>
      <c r="AZ122" s="136"/>
      <c r="BA122" s="137"/>
      <c r="BB122" s="137"/>
      <c r="BC122" s="137"/>
      <c r="BD122" s="137"/>
      <c r="BE122" s="138"/>
      <c r="BF122" s="139"/>
      <c r="BG122" s="136"/>
      <c r="BH122" s="137"/>
      <c r="BI122" s="137"/>
      <c r="BJ122" s="137"/>
      <c r="BK122" s="137"/>
      <c r="BL122" s="137"/>
      <c r="BM122" s="137"/>
      <c r="BN122" s="137"/>
      <c r="BO122" s="137"/>
      <c r="BP122" s="136"/>
      <c r="BR122" s="69"/>
      <c r="BS122" s="74"/>
      <c r="BT122" s="106"/>
      <c r="BU122" s="106"/>
      <c r="BV122" s="106"/>
      <c r="BW122" s="101"/>
      <c r="BX122" s="75"/>
      <c r="BY122" s="75"/>
      <c r="BZ122" s="75"/>
      <c r="CA122" s="75"/>
      <c r="CB122" s="76"/>
      <c r="CC122" s="103"/>
      <c r="CD122" s="101"/>
      <c r="CE122" s="75"/>
      <c r="CF122" s="75"/>
      <c r="CG122" s="75"/>
      <c r="CH122" s="75"/>
      <c r="CI122" s="75"/>
      <c r="CJ122" s="75"/>
      <c r="CK122" s="75"/>
      <c r="CL122" s="75"/>
      <c r="CM122" s="101"/>
      <c r="CO122" s="69"/>
      <c r="CP122" s="74"/>
      <c r="CQ122" s="106"/>
      <c r="CR122" s="106"/>
      <c r="CS122" s="106"/>
      <c r="CT122" s="101"/>
      <c r="CU122" s="75"/>
      <c r="CV122" s="75"/>
      <c r="CW122" s="75"/>
      <c r="CX122" s="75"/>
      <c r="CY122" s="76"/>
      <c r="CZ122" s="103"/>
      <c r="DA122" s="101"/>
      <c r="DB122" s="75"/>
      <c r="DC122" s="75"/>
      <c r="DD122" s="75"/>
      <c r="DE122" s="75"/>
      <c r="DF122" s="75"/>
      <c r="DG122" s="75"/>
      <c r="DH122" s="75"/>
      <c r="DI122" s="75"/>
      <c r="DJ122" s="101"/>
    </row>
    <row r="123" spans="1:114">
      <c r="A123" s="69"/>
      <c r="B123" s="134"/>
      <c r="C123" s="135"/>
      <c r="D123" s="135"/>
      <c r="E123" s="135"/>
      <c r="F123" s="136"/>
      <c r="G123" s="137"/>
      <c r="H123" s="137"/>
      <c r="I123" s="137"/>
      <c r="J123" s="137"/>
      <c r="K123" s="138"/>
      <c r="L123" s="139"/>
      <c r="M123" s="136"/>
      <c r="N123" s="137"/>
      <c r="O123" s="137"/>
      <c r="P123" s="137"/>
      <c r="Q123" s="137"/>
      <c r="R123" s="137"/>
      <c r="S123" s="137"/>
      <c r="T123" s="137"/>
      <c r="U123" s="137"/>
      <c r="V123" s="136"/>
      <c r="X123" s="69"/>
      <c r="Y123" s="74"/>
      <c r="Z123" s="106"/>
      <c r="AA123" s="106"/>
      <c r="AB123" s="106"/>
      <c r="AC123" s="101"/>
      <c r="AD123" s="75"/>
      <c r="AE123" s="75"/>
      <c r="AF123" s="75"/>
      <c r="AG123" s="75"/>
      <c r="AH123" s="76"/>
      <c r="AI123" s="103"/>
      <c r="AJ123" s="101"/>
      <c r="AK123" s="75"/>
      <c r="AL123" s="75"/>
      <c r="AM123" s="75"/>
      <c r="AN123" s="75"/>
      <c r="AO123" s="75"/>
      <c r="AP123" s="75"/>
      <c r="AQ123" s="75"/>
      <c r="AR123" s="75"/>
      <c r="AS123" s="101"/>
      <c r="AU123" s="69"/>
      <c r="AV123" s="134"/>
      <c r="AW123" s="135"/>
      <c r="AX123" s="135"/>
      <c r="AY123" s="135"/>
      <c r="AZ123" s="136"/>
      <c r="BA123" s="137"/>
      <c r="BB123" s="137"/>
      <c r="BC123" s="137"/>
      <c r="BD123" s="137"/>
      <c r="BE123" s="138"/>
      <c r="BF123" s="139"/>
      <c r="BG123" s="136"/>
      <c r="BH123" s="137"/>
      <c r="BI123" s="137"/>
      <c r="BJ123" s="137"/>
      <c r="BK123" s="137"/>
      <c r="BL123" s="137"/>
      <c r="BM123" s="137"/>
      <c r="BN123" s="137"/>
      <c r="BO123" s="137"/>
      <c r="BP123" s="136"/>
      <c r="BR123" s="69"/>
      <c r="BS123" s="74"/>
      <c r="BT123" s="106"/>
      <c r="BU123" s="106"/>
      <c r="BV123" s="106"/>
      <c r="BW123" s="101"/>
      <c r="BX123" s="75"/>
      <c r="BY123" s="75"/>
      <c r="BZ123" s="75"/>
      <c r="CA123" s="75"/>
      <c r="CB123" s="76"/>
      <c r="CC123" s="103"/>
      <c r="CD123" s="101"/>
      <c r="CE123" s="75"/>
      <c r="CF123" s="75"/>
      <c r="CG123" s="75"/>
      <c r="CH123" s="75"/>
      <c r="CI123" s="75"/>
      <c r="CJ123" s="75"/>
      <c r="CK123" s="75"/>
      <c r="CL123" s="75"/>
      <c r="CM123" s="101"/>
      <c r="CO123" s="69"/>
      <c r="CP123" s="74"/>
      <c r="CQ123" s="106"/>
      <c r="CR123" s="106"/>
      <c r="CS123" s="106"/>
      <c r="CT123" s="101"/>
      <c r="CU123" s="75"/>
      <c r="CV123" s="75"/>
      <c r="CW123" s="75"/>
      <c r="CX123" s="75"/>
      <c r="CY123" s="76"/>
      <c r="CZ123" s="103"/>
      <c r="DA123" s="101"/>
      <c r="DB123" s="75"/>
      <c r="DC123" s="75"/>
      <c r="DD123" s="75"/>
      <c r="DE123" s="75"/>
      <c r="DF123" s="75"/>
      <c r="DG123" s="75"/>
      <c r="DH123" s="75"/>
      <c r="DI123" s="75"/>
      <c r="DJ123" s="101"/>
    </row>
    <row r="124" spans="1:114">
      <c r="A124" s="69"/>
      <c r="B124" s="134"/>
      <c r="C124" s="135"/>
      <c r="D124" s="135"/>
      <c r="E124" s="135"/>
      <c r="F124" s="136"/>
      <c r="G124" s="137"/>
      <c r="H124" s="137"/>
      <c r="I124" s="137"/>
      <c r="J124" s="137"/>
      <c r="K124" s="138"/>
      <c r="L124" s="139"/>
      <c r="M124" s="136"/>
      <c r="N124" s="137"/>
      <c r="O124" s="137"/>
      <c r="P124" s="137"/>
      <c r="Q124" s="137"/>
      <c r="R124" s="137"/>
      <c r="S124" s="137"/>
      <c r="T124" s="137"/>
      <c r="U124" s="137"/>
      <c r="V124" s="136"/>
      <c r="X124" s="69"/>
      <c r="Y124" s="74"/>
      <c r="Z124" s="106"/>
      <c r="AA124" s="106"/>
      <c r="AB124" s="106"/>
      <c r="AC124" s="101"/>
      <c r="AD124" s="75"/>
      <c r="AE124" s="75"/>
      <c r="AF124" s="75"/>
      <c r="AG124" s="75"/>
      <c r="AH124" s="76"/>
      <c r="AI124" s="103"/>
      <c r="AJ124" s="101"/>
      <c r="AK124" s="75"/>
      <c r="AL124" s="75"/>
      <c r="AM124" s="75"/>
      <c r="AN124" s="75"/>
      <c r="AO124" s="75"/>
      <c r="AP124" s="75"/>
      <c r="AQ124" s="75"/>
      <c r="AR124" s="75"/>
      <c r="AS124" s="101"/>
      <c r="AU124" s="69"/>
      <c r="AV124" s="134"/>
      <c r="AW124" s="135"/>
      <c r="AX124" s="135"/>
      <c r="AY124" s="135"/>
      <c r="AZ124" s="136"/>
      <c r="BA124" s="137"/>
      <c r="BB124" s="137"/>
      <c r="BC124" s="137"/>
      <c r="BD124" s="137"/>
      <c r="BE124" s="138"/>
      <c r="BF124" s="139"/>
      <c r="BG124" s="136"/>
      <c r="BH124" s="137"/>
      <c r="BI124" s="137"/>
      <c r="BJ124" s="137"/>
      <c r="BK124" s="137"/>
      <c r="BL124" s="137"/>
      <c r="BM124" s="137"/>
      <c r="BN124" s="137"/>
      <c r="BO124" s="137"/>
      <c r="BP124" s="136"/>
      <c r="BR124" s="69"/>
      <c r="BS124" s="74"/>
      <c r="BT124" s="106"/>
      <c r="BU124" s="106"/>
      <c r="BV124" s="106"/>
      <c r="BW124" s="101"/>
      <c r="BX124" s="75"/>
      <c r="BY124" s="75"/>
      <c r="BZ124" s="75"/>
      <c r="CA124" s="75"/>
      <c r="CB124" s="76"/>
      <c r="CC124" s="103"/>
      <c r="CD124" s="101"/>
      <c r="CE124" s="75"/>
      <c r="CF124" s="75"/>
      <c r="CG124" s="75"/>
      <c r="CH124" s="75"/>
      <c r="CI124" s="75"/>
      <c r="CJ124" s="75"/>
      <c r="CK124" s="75"/>
      <c r="CL124" s="75"/>
      <c r="CM124" s="101"/>
      <c r="CO124" s="69"/>
      <c r="CP124" s="74"/>
      <c r="CQ124" s="106"/>
      <c r="CR124" s="106"/>
      <c r="CS124" s="106"/>
      <c r="CT124" s="101"/>
      <c r="CU124" s="75"/>
      <c r="CV124" s="75"/>
      <c r="CW124" s="75"/>
      <c r="CX124" s="75"/>
      <c r="CY124" s="76"/>
      <c r="CZ124" s="103"/>
      <c r="DA124" s="101"/>
      <c r="DB124" s="75"/>
      <c r="DC124" s="75"/>
      <c r="DD124" s="75"/>
      <c r="DE124" s="75"/>
      <c r="DF124" s="75"/>
      <c r="DG124" s="75"/>
      <c r="DH124" s="75"/>
      <c r="DI124" s="75"/>
      <c r="DJ124" s="101"/>
    </row>
    <row r="125" spans="1:114">
      <c r="A125" s="69"/>
      <c r="B125" s="134"/>
      <c r="C125" s="135"/>
      <c r="D125" s="135"/>
      <c r="E125" s="135"/>
      <c r="F125" s="136"/>
      <c r="G125" s="137"/>
      <c r="H125" s="137"/>
      <c r="I125" s="137"/>
      <c r="J125" s="137"/>
      <c r="K125" s="138"/>
      <c r="L125" s="139"/>
      <c r="M125" s="136"/>
      <c r="N125" s="137"/>
      <c r="O125" s="137"/>
      <c r="P125" s="137"/>
      <c r="Q125" s="137"/>
      <c r="R125" s="137"/>
      <c r="S125" s="137"/>
      <c r="T125" s="137"/>
      <c r="U125" s="137"/>
      <c r="V125" s="136"/>
      <c r="X125" s="69"/>
      <c r="Y125" s="74"/>
      <c r="Z125" s="106"/>
      <c r="AA125" s="106"/>
      <c r="AB125" s="106"/>
      <c r="AC125" s="101"/>
      <c r="AD125" s="75"/>
      <c r="AE125" s="75"/>
      <c r="AF125" s="75"/>
      <c r="AG125" s="75"/>
      <c r="AH125" s="76"/>
      <c r="AI125" s="103"/>
      <c r="AJ125" s="101"/>
      <c r="AK125" s="75"/>
      <c r="AL125" s="75"/>
      <c r="AM125" s="75"/>
      <c r="AN125" s="75"/>
      <c r="AO125" s="75"/>
      <c r="AP125" s="75"/>
      <c r="AQ125" s="75"/>
      <c r="AR125" s="75"/>
      <c r="AS125" s="101"/>
      <c r="AU125" s="69"/>
      <c r="AV125" s="134"/>
      <c r="AW125" s="135"/>
      <c r="AX125" s="135"/>
      <c r="AY125" s="135"/>
      <c r="AZ125" s="136"/>
      <c r="BA125" s="137"/>
      <c r="BB125" s="137"/>
      <c r="BC125" s="137"/>
      <c r="BD125" s="137"/>
      <c r="BE125" s="138"/>
      <c r="BF125" s="139"/>
      <c r="BG125" s="136"/>
      <c r="BH125" s="137"/>
      <c r="BI125" s="137"/>
      <c r="BJ125" s="137"/>
      <c r="BK125" s="137"/>
      <c r="BL125" s="137"/>
      <c r="BM125" s="137"/>
      <c r="BN125" s="137"/>
      <c r="BO125" s="137"/>
      <c r="BP125" s="136"/>
      <c r="BR125" s="69"/>
      <c r="BS125" s="74"/>
      <c r="BT125" s="106"/>
      <c r="BU125" s="106"/>
      <c r="BV125" s="106"/>
      <c r="BW125" s="101"/>
      <c r="BX125" s="75"/>
      <c r="BY125" s="75"/>
      <c r="BZ125" s="75"/>
      <c r="CA125" s="75"/>
      <c r="CB125" s="76"/>
      <c r="CC125" s="103"/>
      <c r="CD125" s="101"/>
      <c r="CE125" s="75"/>
      <c r="CF125" s="75"/>
      <c r="CG125" s="75"/>
      <c r="CH125" s="75"/>
      <c r="CI125" s="75"/>
      <c r="CJ125" s="75"/>
      <c r="CK125" s="75"/>
      <c r="CL125" s="75"/>
      <c r="CM125" s="101"/>
      <c r="CO125" s="69"/>
      <c r="CP125" s="74"/>
      <c r="CQ125" s="106"/>
      <c r="CR125" s="106"/>
      <c r="CS125" s="106"/>
      <c r="CT125" s="101"/>
      <c r="CU125" s="75"/>
      <c r="CV125" s="75"/>
      <c r="CW125" s="75"/>
      <c r="CX125" s="75"/>
      <c r="CY125" s="76"/>
      <c r="CZ125" s="103"/>
      <c r="DA125" s="101"/>
      <c r="DB125" s="75"/>
      <c r="DC125" s="75"/>
      <c r="DD125" s="75"/>
      <c r="DE125" s="75"/>
      <c r="DF125" s="75"/>
      <c r="DG125" s="75"/>
      <c r="DH125" s="75"/>
      <c r="DI125" s="75"/>
      <c r="DJ125" s="101"/>
    </row>
    <row r="126" spans="1:114">
      <c r="A126" s="69"/>
      <c r="B126" s="134"/>
      <c r="C126" s="135"/>
      <c r="D126" s="135"/>
      <c r="E126" s="135"/>
      <c r="F126" s="136"/>
      <c r="G126" s="137"/>
      <c r="H126" s="137"/>
      <c r="I126" s="137"/>
      <c r="J126" s="137"/>
      <c r="K126" s="138"/>
      <c r="L126" s="139"/>
      <c r="M126" s="136"/>
      <c r="N126" s="137"/>
      <c r="O126" s="137"/>
      <c r="P126" s="137"/>
      <c r="Q126" s="137"/>
      <c r="R126" s="137"/>
      <c r="S126" s="137"/>
      <c r="T126" s="137"/>
      <c r="U126" s="137"/>
      <c r="V126" s="136"/>
      <c r="X126" s="69"/>
      <c r="Y126" s="74"/>
      <c r="Z126" s="106"/>
      <c r="AA126" s="106"/>
      <c r="AB126" s="106"/>
      <c r="AC126" s="101"/>
      <c r="AD126" s="75"/>
      <c r="AE126" s="75"/>
      <c r="AF126" s="75"/>
      <c r="AG126" s="75"/>
      <c r="AH126" s="76"/>
      <c r="AI126" s="103"/>
      <c r="AJ126" s="101"/>
      <c r="AK126" s="75"/>
      <c r="AL126" s="75"/>
      <c r="AM126" s="75"/>
      <c r="AN126" s="75"/>
      <c r="AO126" s="75"/>
      <c r="AP126" s="75"/>
      <c r="AQ126" s="75"/>
      <c r="AR126" s="75"/>
      <c r="AS126" s="101"/>
      <c r="AU126" s="69"/>
      <c r="AV126" s="134"/>
      <c r="AW126" s="135"/>
      <c r="AX126" s="135"/>
      <c r="AY126" s="135"/>
      <c r="AZ126" s="136"/>
      <c r="BA126" s="137"/>
      <c r="BB126" s="137"/>
      <c r="BC126" s="137"/>
      <c r="BD126" s="137"/>
      <c r="BE126" s="138"/>
      <c r="BF126" s="139"/>
      <c r="BG126" s="136"/>
      <c r="BH126" s="137"/>
      <c r="BI126" s="137"/>
      <c r="BJ126" s="137"/>
      <c r="BK126" s="137"/>
      <c r="BL126" s="137"/>
      <c r="BM126" s="137"/>
      <c r="BN126" s="137"/>
      <c r="BO126" s="137"/>
      <c r="BP126" s="136"/>
      <c r="BR126" s="69"/>
      <c r="BS126" s="74"/>
      <c r="BT126" s="106"/>
      <c r="BU126" s="106"/>
      <c r="BV126" s="106"/>
      <c r="BW126" s="101"/>
      <c r="BX126" s="75"/>
      <c r="BY126" s="75"/>
      <c r="BZ126" s="75"/>
      <c r="CA126" s="75"/>
      <c r="CB126" s="76"/>
      <c r="CC126" s="103"/>
      <c r="CD126" s="101"/>
      <c r="CE126" s="75"/>
      <c r="CF126" s="75"/>
      <c r="CG126" s="75"/>
      <c r="CH126" s="75"/>
      <c r="CI126" s="75"/>
      <c r="CJ126" s="75"/>
      <c r="CK126" s="75"/>
      <c r="CL126" s="75"/>
      <c r="CM126" s="101"/>
      <c r="CO126" s="69"/>
      <c r="CP126" s="74"/>
      <c r="CQ126" s="106"/>
      <c r="CR126" s="106"/>
      <c r="CS126" s="106"/>
      <c r="CT126" s="101"/>
      <c r="CU126" s="75"/>
      <c r="CV126" s="75"/>
      <c r="CW126" s="75"/>
      <c r="CX126" s="75"/>
      <c r="CY126" s="76"/>
      <c r="CZ126" s="103"/>
      <c r="DA126" s="101"/>
      <c r="DB126" s="75"/>
      <c r="DC126" s="75"/>
      <c r="DD126" s="75"/>
      <c r="DE126" s="75"/>
      <c r="DF126" s="75"/>
      <c r="DG126" s="75"/>
      <c r="DH126" s="75"/>
      <c r="DI126" s="75"/>
      <c r="DJ126" s="101"/>
    </row>
    <row r="127" spans="1:114">
      <c r="A127" s="69"/>
      <c r="B127" s="134"/>
      <c r="C127" s="135"/>
      <c r="D127" s="135"/>
      <c r="E127" s="135"/>
      <c r="F127" s="136"/>
      <c r="G127" s="137"/>
      <c r="H127" s="137"/>
      <c r="I127" s="137"/>
      <c r="J127" s="137"/>
      <c r="K127" s="138"/>
      <c r="L127" s="139"/>
      <c r="M127" s="136"/>
      <c r="N127" s="137"/>
      <c r="O127" s="137"/>
      <c r="P127" s="137"/>
      <c r="Q127" s="137"/>
      <c r="R127" s="137"/>
      <c r="S127" s="137"/>
      <c r="T127" s="137"/>
      <c r="U127" s="137"/>
      <c r="V127" s="136"/>
      <c r="X127" s="69"/>
      <c r="Y127" s="74"/>
      <c r="Z127" s="106"/>
      <c r="AA127" s="106"/>
      <c r="AB127" s="106"/>
      <c r="AC127" s="101"/>
      <c r="AD127" s="75"/>
      <c r="AE127" s="75"/>
      <c r="AF127" s="75"/>
      <c r="AG127" s="75"/>
      <c r="AH127" s="76"/>
      <c r="AI127" s="103"/>
      <c r="AJ127" s="101"/>
      <c r="AK127" s="75"/>
      <c r="AL127" s="75"/>
      <c r="AM127" s="75"/>
      <c r="AN127" s="75"/>
      <c r="AO127" s="75"/>
      <c r="AP127" s="75"/>
      <c r="AQ127" s="75"/>
      <c r="AR127" s="75"/>
      <c r="AS127" s="101"/>
      <c r="AU127" s="69"/>
      <c r="AV127" s="134"/>
      <c r="AW127" s="135"/>
      <c r="AX127" s="135"/>
      <c r="AY127" s="135"/>
      <c r="AZ127" s="136"/>
      <c r="BA127" s="137"/>
      <c r="BB127" s="137"/>
      <c r="BC127" s="137"/>
      <c r="BD127" s="137"/>
      <c r="BE127" s="138"/>
      <c r="BF127" s="139"/>
      <c r="BG127" s="136"/>
      <c r="BH127" s="137"/>
      <c r="BI127" s="137"/>
      <c r="BJ127" s="137"/>
      <c r="BK127" s="137"/>
      <c r="BL127" s="137"/>
      <c r="BM127" s="137"/>
      <c r="BN127" s="137"/>
      <c r="BO127" s="137"/>
      <c r="BP127" s="136"/>
      <c r="BR127" s="69"/>
      <c r="BS127" s="74"/>
      <c r="BT127" s="106"/>
      <c r="BU127" s="106"/>
      <c r="BV127" s="106"/>
      <c r="BW127" s="101"/>
      <c r="BX127" s="75"/>
      <c r="BY127" s="75"/>
      <c r="BZ127" s="75"/>
      <c r="CA127" s="75"/>
      <c r="CB127" s="76"/>
      <c r="CC127" s="103"/>
      <c r="CD127" s="101"/>
      <c r="CE127" s="75"/>
      <c r="CF127" s="75"/>
      <c r="CG127" s="75"/>
      <c r="CH127" s="75"/>
      <c r="CI127" s="75"/>
      <c r="CJ127" s="75"/>
      <c r="CK127" s="75"/>
      <c r="CL127" s="75"/>
      <c r="CM127" s="101"/>
      <c r="CO127" s="69"/>
      <c r="CP127" s="74"/>
      <c r="CQ127" s="106"/>
      <c r="CR127" s="106"/>
      <c r="CS127" s="106"/>
      <c r="CT127" s="101"/>
      <c r="CU127" s="75"/>
      <c r="CV127" s="75"/>
      <c r="CW127" s="75"/>
      <c r="CX127" s="75"/>
      <c r="CY127" s="76"/>
      <c r="CZ127" s="103"/>
      <c r="DA127" s="101"/>
      <c r="DB127" s="75"/>
      <c r="DC127" s="75"/>
      <c r="DD127" s="75"/>
      <c r="DE127" s="75"/>
      <c r="DF127" s="75"/>
      <c r="DG127" s="75"/>
      <c r="DH127" s="75"/>
      <c r="DI127" s="75"/>
      <c r="DJ127" s="101"/>
    </row>
    <row r="128" spans="1:114">
      <c r="A128" s="1"/>
      <c r="B128" s="31"/>
      <c r="C128" s="31"/>
      <c r="D128" s="31"/>
      <c r="E128" s="31"/>
      <c r="F128" s="3"/>
      <c r="G128" s="36"/>
      <c r="H128" s="37"/>
      <c r="I128" s="37"/>
      <c r="J128" s="37"/>
      <c r="K128" s="37"/>
      <c r="L128" s="3"/>
      <c r="M128" s="3"/>
      <c r="N128" s="36"/>
      <c r="O128" s="36"/>
      <c r="X128" s="1"/>
      <c r="Y128" s="31"/>
      <c r="Z128" s="31"/>
      <c r="AA128" s="31"/>
      <c r="AB128" s="31"/>
      <c r="AC128" s="3"/>
      <c r="AD128" s="36"/>
      <c r="AE128" s="37"/>
      <c r="AF128" s="37"/>
      <c r="AG128" s="37"/>
      <c r="AH128" s="37"/>
      <c r="AI128" s="3"/>
      <c r="AJ128" s="3"/>
      <c r="AK128" s="36"/>
      <c r="AL128" s="36"/>
      <c r="AU128" s="1"/>
      <c r="AV128" s="31"/>
      <c r="AW128" s="31"/>
      <c r="AX128" s="31"/>
      <c r="AY128" s="31"/>
      <c r="AZ128" s="3"/>
      <c r="BA128" s="36"/>
      <c r="BB128" s="37"/>
      <c r="BC128" s="37"/>
      <c r="BD128" s="37"/>
      <c r="BE128" s="37"/>
      <c r="BF128" s="3"/>
      <c r="BG128" s="3"/>
      <c r="BH128" s="36"/>
      <c r="BI128" s="36"/>
      <c r="BR128" s="1"/>
      <c r="BS128" s="31"/>
      <c r="BT128" s="31"/>
      <c r="BU128" s="31"/>
      <c r="BV128" s="31"/>
      <c r="BW128" s="3"/>
      <c r="BX128" s="36"/>
      <c r="BY128" s="37"/>
      <c r="BZ128" s="37"/>
      <c r="CA128" s="37"/>
      <c r="CB128" s="37"/>
      <c r="CC128" s="3"/>
      <c r="CD128" s="3"/>
      <c r="CE128" s="36"/>
      <c r="CF128" s="36"/>
      <c r="CO128" s="1"/>
      <c r="CP128" s="31"/>
      <c r="CQ128" s="31"/>
      <c r="CR128" s="31"/>
      <c r="CS128" s="31"/>
      <c r="CT128" s="3"/>
      <c r="CU128" s="36"/>
      <c r="CV128" s="37"/>
      <c r="CW128" s="37"/>
      <c r="CX128" s="37"/>
      <c r="CY128" s="37"/>
      <c r="CZ128" s="3"/>
      <c r="DA128" s="3"/>
      <c r="DB128" s="36"/>
      <c r="DC128" s="36"/>
    </row>
    <row r="129" spans="1:107">
      <c r="A129" s="1"/>
      <c r="B129" s="31"/>
      <c r="C129" s="31"/>
      <c r="D129" s="31"/>
      <c r="E129" s="31"/>
      <c r="F129" s="3"/>
      <c r="G129" s="36"/>
      <c r="H129" s="37"/>
      <c r="I129" s="37"/>
      <c r="J129" s="37"/>
      <c r="K129" s="37"/>
      <c r="L129" s="3"/>
      <c r="M129" s="3"/>
      <c r="N129" s="36"/>
      <c r="O129" s="36"/>
      <c r="X129" s="1"/>
      <c r="Y129" s="31"/>
      <c r="Z129" s="31"/>
      <c r="AA129" s="31"/>
      <c r="AB129" s="31"/>
      <c r="AC129" s="3"/>
      <c r="AD129" s="36"/>
      <c r="AE129" s="37"/>
      <c r="AF129" s="37"/>
      <c r="AG129" s="37"/>
      <c r="AH129" s="37"/>
      <c r="AI129" s="3"/>
      <c r="AJ129" s="3"/>
      <c r="AK129" s="36"/>
      <c r="AL129" s="36"/>
      <c r="AU129" s="1"/>
      <c r="AV129" s="31"/>
      <c r="AW129" s="31"/>
      <c r="AX129" s="31"/>
      <c r="AY129" s="31"/>
      <c r="AZ129" s="3"/>
      <c r="BA129" s="36"/>
      <c r="BB129" s="37"/>
      <c r="BC129" s="37"/>
      <c r="BD129" s="37"/>
      <c r="BE129" s="37"/>
      <c r="BF129" s="3"/>
      <c r="BG129" s="3"/>
      <c r="BH129" s="36"/>
      <c r="BI129" s="36"/>
      <c r="BR129" s="1"/>
      <c r="BS129" s="31"/>
      <c r="BT129" s="31"/>
      <c r="BU129" s="31"/>
      <c r="BV129" s="31"/>
      <c r="BW129" s="3"/>
      <c r="BX129" s="36"/>
      <c r="BY129" s="37"/>
      <c r="BZ129" s="37"/>
      <c r="CA129" s="37"/>
      <c r="CB129" s="37"/>
      <c r="CC129" s="3"/>
      <c r="CD129" s="3"/>
      <c r="CE129" s="36"/>
      <c r="CF129" s="36"/>
      <c r="CO129" s="1"/>
      <c r="CP129" s="31"/>
      <c r="CQ129" s="31"/>
      <c r="CR129" s="31"/>
      <c r="CS129" s="31"/>
      <c r="CT129" s="3"/>
      <c r="CU129" s="36"/>
      <c r="CV129" s="37"/>
      <c r="CW129" s="37"/>
      <c r="CX129" s="37"/>
      <c r="CY129" s="37"/>
      <c r="CZ129" s="3"/>
      <c r="DA129" s="3"/>
      <c r="DB129" s="36"/>
      <c r="DC129" s="36"/>
    </row>
    <row r="130" spans="1:107">
      <c r="A130" s="1"/>
      <c r="B130" s="31"/>
      <c r="C130" s="31"/>
      <c r="D130" s="31"/>
      <c r="E130" s="31"/>
      <c r="F130" s="3"/>
      <c r="G130" s="36"/>
      <c r="H130" s="37"/>
      <c r="I130" s="37"/>
      <c r="J130" s="37"/>
      <c r="K130" s="37"/>
      <c r="L130" s="3"/>
      <c r="M130" s="3"/>
      <c r="N130" s="36"/>
      <c r="O130" s="36"/>
      <c r="X130" s="1"/>
      <c r="Y130" s="31"/>
      <c r="Z130" s="31"/>
      <c r="AA130" s="31"/>
      <c r="AB130" s="31"/>
      <c r="AC130" s="3"/>
      <c r="AD130" s="36"/>
      <c r="AE130" s="37"/>
      <c r="AF130" s="37"/>
      <c r="AG130" s="37"/>
      <c r="AH130" s="37"/>
      <c r="AI130" s="3"/>
      <c r="AJ130" s="3"/>
      <c r="AK130" s="36"/>
      <c r="AL130" s="36"/>
      <c r="AU130" s="1"/>
      <c r="AV130" s="31"/>
      <c r="AW130" s="31"/>
      <c r="AX130" s="31"/>
      <c r="AY130" s="31"/>
      <c r="AZ130" s="3"/>
      <c r="BA130" s="36"/>
      <c r="BB130" s="37"/>
      <c r="BC130" s="37"/>
      <c r="BD130" s="37"/>
      <c r="BE130" s="37"/>
      <c r="BF130" s="3"/>
      <c r="BG130" s="3"/>
      <c r="BH130" s="36"/>
      <c r="BI130" s="36"/>
      <c r="BR130" s="1"/>
      <c r="BS130" s="31"/>
      <c r="BT130" s="31"/>
      <c r="BU130" s="31"/>
      <c r="BV130" s="31"/>
      <c r="BW130" s="3"/>
      <c r="BX130" s="36"/>
      <c r="BY130" s="37"/>
      <c r="BZ130" s="37"/>
      <c r="CA130" s="37"/>
      <c r="CB130" s="37"/>
      <c r="CC130" s="3"/>
      <c r="CD130" s="3"/>
      <c r="CE130" s="36"/>
      <c r="CF130" s="36"/>
      <c r="CO130" s="1"/>
      <c r="CP130" s="31"/>
      <c r="CQ130" s="31"/>
      <c r="CR130" s="31"/>
      <c r="CS130" s="31"/>
      <c r="CT130" s="3"/>
      <c r="CU130" s="36"/>
      <c r="CV130" s="37"/>
      <c r="CW130" s="37"/>
      <c r="CX130" s="37"/>
      <c r="CY130" s="37"/>
      <c r="CZ130" s="3"/>
      <c r="DA130" s="3"/>
      <c r="DB130" s="36"/>
      <c r="DC130" s="36"/>
    </row>
    <row r="131" spans="1:107">
      <c r="A131" s="1"/>
      <c r="B131" s="31"/>
      <c r="C131" s="31"/>
      <c r="D131" s="31"/>
      <c r="E131" s="31"/>
      <c r="F131" s="3"/>
      <c r="G131" s="36"/>
      <c r="H131" s="37"/>
      <c r="I131" s="37"/>
      <c r="J131" s="37"/>
      <c r="K131" s="37"/>
      <c r="L131" s="3"/>
      <c r="M131" s="3"/>
      <c r="N131" s="36"/>
      <c r="O131" s="36"/>
      <c r="X131" s="1"/>
      <c r="Y131" s="31"/>
      <c r="Z131" s="31"/>
      <c r="AA131" s="31"/>
      <c r="AB131" s="31"/>
      <c r="AC131" s="3"/>
      <c r="AD131" s="36"/>
      <c r="AE131" s="37"/>
      <c r="AF131" s="37"/>
      <c r="AG131" s="37"/>
      <c r="AH131" s="37"/>
      <c r="AI131" s="3"/>
      <c r="AJ131" s="3"/>
      <c r="AK131" s="36"/>
      <c r="AL131" s="36"/>
      <c r="AU131" s="1"/>
      <c r="AV131" s="31"/>
      <c r="AW131" s="31"/>
      <c r="AX131" s="31"/>
      <c r="AY131" s="31"/>
      <c r="AZ131" s="3"/>
      <c r="BA131" s="36"/>
      <c r="BB131" s="37"/>
      <c r="BC131" s="37"/>
      <c r="BD131" s="37"/>
      <c r="BE131" s="37"/>
      <c r="BF131" s="3"/>
      <c r="BG131" s="3"/>
      <c r="BH131" s="36"/>
      <c r="BI131" s="36"/>
      <c r="BR131" s="1"/>
      <c r="BS131" s="31"/>
      <c r="BT131" s="31"/>
      <c r="BU131" s="31"/>
      <c r="BV131" s="31"/>
      <c r="BW131" s="3"/>
      <c r="BX131" s="36"/>
      <c r="BY131" s="37"/>
      <c r="BZ131" s="37"/>
      <c r="CA131" s="37"/>
      <c r="CB131" s="37"/>
      <c r="CC131" s="3"/>
      <c r="CD131" s="3"/>
      <c r="CE131" s="36"/>
      <c r="CF131" s="36"/>
      <c r="CO131" s="1"/>
      <c r="CP131" s="31"/>
      <c r="CQ131" s="31"/>
      <c r="CR131" s="31"/>
      <c r="CS131" s="31"/>
      <c r="CT131" s="3"/>
      <c r="CU131" s="36"/>
      <c r="CV131" s="37"/>
      <c r="CW131" s="37"/>
      <c r="CX131" s="37"/>
      <c r="CY131" s="37"/>
      <c r="CZ131" s="3"/>
      <c r="DA131" s="3"/>
      <c r="DB131" s="36"/>
      <c r="DC131" s="36"/>
    </row>
    <row r="132" spans="1:107">
      <c r="A132" s="1"/>
      <c r="B132" s="31"/>
      <c r="C132" s="31"/>
      <c r="D132" s="31"/>
      <c r="E132" s="31"/>
      <c r="F132" s="3"/>
      <c r="G132" s="36"/>
      <c r="H132" s="37"/>
      <c r="I132" s="37"/>
      <c r="J132" s="37"/>
      <c r="K132" s="37"/>
      <c r="L132" s="3"/>
      <c r="M132" s="3"/>
      <c r="N132" s="36"/>
      <c r="O132" s="36"/>
      <c r="X132" s="1"/>
      <c r="Y132" s="31"/>
      <c r="Z132" s="31"/>
      <c r="AA132" s="31"/>
      <c r="AB132" s="31"/>
      <c r="AC132" s="3"/>
      <c r="AD132" s="36"/>
      <c r="AE132" s="37"/>
      <c r="AF132" s="37"/>
      <c r="AG132" s="37"/>
      <c r="AH132" s="37"/>
      <c r="AI132" s="3"/>
      <c r="AJ132" s="3"/>
      <c r="AK132" s="36"/>
      <c r="AL132" s="36"/>
      <c r="AU132" s="1"/>
      <c r="AV132" s="31"/>
      <c r="AW132" s="31"/>
      <c r="AX132" s="31"/>
      <c r="AY132" s="31"/>
      <c r="AZ132" s="3"/>
      <c r="BA132" s="36"/>
      <c r="BB132" s="37"/>
      <c r="BC132" s="37"/>
      <c r="BD132" s="37"/>
      <c r="BE132" s="37"/>
      <c r="BF132" s="3"/>
      <c r="BG132" s="3"/>
      <c r="BH132" s="36"/>
      <c r="BI132" s="36"/>
      <c r="BR132" s="1"/>
      <c r="BS132" s="31"/>
      <c r="BT132" s="31"/>
      <c r="BU132" s="31"/>
      <c r="BV132" s="31"/>
      <c r="BW132" s="3"/>
      <c r="BX132" s="36"/>
      <c r="BY132" s="37"/>
      <c r="BZ132" s="37"/>
      <c r="CA132" s="37"/>
      <c r="CB132" s="37"/>
      <c r="CC132" s="3"/>
      <c r="CD132" s="3"/>
      <c r="CE132" s="36"/>
      <c r="CF132" s="36"/>
      <c r="CO132" s="1"/>
      <c r="CP132" s="31"/>
      <c r="CQ132" s="31"/>
      <c r="CR132" s="31"/>
      <c r="CS132" s="31"/>
      <c r="CT132" s="3"/>
      <c r="CU132" s="36"/>
      <c r="CV132" s="37"/>
      <c r="CW132" s="37"/>
      <c r="CX132" s="37"/>
      <c r="CY132" s="37"/>
      <c r="CZ132" s="3"/>
      <c r="DA132" s="3"/>
      <c r="DB132" s="36"/>
      <c r="DC132" s="36"/>
    </row>
    <row r="133" spans="1:107">
      <c r="A133" s="1"/>
      <c r="B133" s="31"/>
      <c r="C133" s="31"/>
      <c r="D133" s="31"/>
      <c r="E133" s="31"/>
      <c r="F133" s="3"/>
      <c r="G133" s="36"/>
      <c r="H133" s="37"/>
      <c r="I133" s="37"/>
      <c r="J133" s="37"/>
      <c r="K133" s="37"/>
      <c r="L133" s="3"/>
      <c r="M133" s="3"/>
      <c r="N133" s="36"/>
      <c r="O133" s="36"/>
      <c r="X133" s="1"/>
      <c r="Y133" s="31"/>
      <c r="Z133" s="31"/>
      <c r="AA133" s="31"/>
      <c r="AB133" s="31"/>
      <c r="AC133" s="3"/>
      <c r="AD133" s="36"/>
      <c r="AE133" s="37"/>
      <c r="AF133" s="37"/>
      <c r="AG133" s="37"/>
      <c r="AH133" s="37"/>
      <c r="AI133" s="3"/>
      <c r="AJ133" s="3"/>
      <c r="AK133" s="36"/>
      <c r="AL133" s="36"/>
      <c r="AU133" s="1"/>
      <c r="AV133" s="31"/>
      <c r="AW133" s="31"/>
      <c r="AX133" s="31"/>
      <c r="AY133" s="31"/>
      <c r="AZ133" s="3"/>
      <c r="BA133" s="36"/>
      <c r="BB133" s="37"/>
      <c r="BC133" s="37"/>
      <c r="BD133" s="37"/>
      <c r="BE133" s="37"/>
      <c r="BF133" s="3"/>
      <c r="BG133" s="3"/>
      <c r="BH133" s="36"/>
      <c r="BI133" s="36"/>
      <c r="BR133" s="1"/>
      <c r="BS133" s="31"/>
      <c r="BT133" s="31"/>
      <c r="BU133" s="31"/>
      <c r="BV133" s="31"/>
      <c r="BW133" s="3"/>
      <c r="BX133" s="36"/>
      <c r="BY133" s="37"/>
      <c r="BZ133" s="37"/>
      <c r="CA133" s="37"/>
      <c r="CB133" s="37"/>
      <c r="CC133" s="3"/>
      <c r="CD133" s="3"/>
      <c r="CE133" s="36"/>
      <c r="CF133" s="36"/>
      <c r="CO133" s="1"/>
      <c r="CP133" s="31"/>
      <c r="CQ133" s="31"/>
      <c r="CR133" s="31"/>
      <c r="CS133" s="31"/>
      <c r="CT133" s="3"/>
      <c r="CU133" s="36"/>
      <c r="CV133" s="37"/>
      <c r="CW133" s="37"/>
      <c r="CX133" s="37"/>
      <c r="CY133" s="37"/>
      <c r="CZ133" s="3"/>
      <c r="DA133" s="3"/>
      <c r="DB133" s="36"/>
      <c r="DC133" s="36"/>
    </row>
    <row r="134" spans="1:107">
      <c r="A134" s="1"/>
      <c r="B134" s="31"/>
      <c r="C134" s="31"/>
      <c r="D134" s="31"/>
      <c r="E134" s="31"/>
      <c r="F134" s="3"/>
      <c r="G134" s="36"/>
      <c r="H134" s="37"/>
      <c r="I134" s="37"/>
      <c r="J134" s="37"/>
      <c r="K134" s="37"/>
      <c r="L134" s="3"/>
      <c r="M134" s="3"/>
      <c r="N134" s="36"/>
      <c r="O134" s="36"/>
      <c r="X134" s="1"/>
      <c r="Y134" s="31"/>
      <c r="Z134" s="31"/>
      <c r="AA134" s="31"/>
      <c r="AB134" s="31"/>
      <c r="AC134" s="3"/>
      <c r="AD134" s="36"/>
      <c r="AE134" s="37"/>
      <c r="AF134" s="37"/>
      <c r="AG134" s="37"/>
      <c r="AH134" s="37"/>
      <c r="AI134" s="3"/>
      <c r="AJ134" s="3"/>
      <c r="AK134" s="36"/>
      <c r="AL134" s="36"/>
      <c r="AU134" s="1"/>
      <c r="AV134" s="31"/>
      <c r="AW134" s="31"/>
      <c r="AX134" s="31"/>
      <c r="AY134" s="31"/>
      <c r="AZ134" s="3"/>
      <c r="BA134" s="36"/>
      <c r="BB134" s="37"/>
      <c r="BC134" s="37"/>
      <c r="BD134" s="37"/>
      <c r="BE134" s="37"/>
      <c r="BF134" s="3"/>
      <c r="BG134" s="3"/>
      <c r="BH134" s="36"/>
      <c r="BI134" s="36"/>
      <c r="BR134" s="1"/>
      <c r="BS134" s="31"/>
      <c r="BT134" s="31"/>
      <c r="BU134" s="31"/>
      <c r="BV134" s="31"/>
      <c r="BW134" s="3"/>
      <c r="BX134" s="36"/>
      <c r="BY134" s="37"/>
      <c r="BZ134" s="37"/>
      <c r="CA134" s="37"/>
      <c r="CB134" s="37"/>
      <c r="CC134" s="3"/>
      <c r="CD134" s="3"/>
      <c r="CE134" s="36"/>
      <c r="CF134" s="36"/>
      <c r="CO134" s="1"/>
      <c r="CP134" s="31"/>
      <c r="CQ134" s="31"/>
      <c r="CR134" s="31"/>
      <c r="CS134" s="31"/>
      <c r="CT134" s="3"/>
      <c r="CU134" s="36"/>
      <c r="CV134" s="37"/>
      <c r="CW134" s="37"/>
      <c r="CX134" s="37"/>
      <c r="CY134" s="37"/>
      <c r="CZ134" s="3"/>
      <c r="DA134" s="3"/>
      <c r="DB134" s="36"/>
      <c r="DC134" s="36"/>
    </row>
    <row r="135" spans="1:107">
      <c r="A135" s="1"/>
      <c r="B135" s="31"/>
      <c r="C135" s="31"/>
      <c r="D135" s="31"/>
      <c r="E135" s="31"/>
      <c r="F135" s="3"/>
      <c r="G135" s="36"/>
      <c r="H135" s="37"/>
      <c r="I135" s="37"/>
      <c r="J135" s="37"/>
      <c r="K135" s="37"/>
      <c r="L135" s="3"/>
      <c r="M135" s="3"/>
      <c r="N135" s="36"/>
      <c r="O135" s="36"/>
      <c r="X135" s="1"/>
      <c r="Y135" s="31"/>
      <c r="Z135" s="31"/>
      <c r="AA135" s="31"/>
      <c r="AB135" s="31"/>
      <c r="AC135" s="3"/>
      <c r="AD135" s="36"/>
      <c r="AE135" s="37"/>
      <c r="AF135" s="37"/>
      <c r="AG135" s="37"/>
      <c r="AH135" s="37"/>
      <c r="AI135" s="3"/>
      <c r="AJ135" s="3"/>
      <c r="AK135" s="36"/>
      <c r="AL135" s="36"/>
      <c r="AU135" s="1"/>
      <c r="AV135" s="31"/>
      <c r="AW135" s="31"/>
      <c r="AX135" s="31"/>
      <c r="AY135" s="31"/>
      <c r="AZ135" s="3"/>
      <c r="BA135" s="36"/>
      <c r="BB135" s="37"/>
      <c r="BC135" s="37"/>
      <c r="BD135" s="37"/>
      <c r="BE135" s="37"/>
      <c r="BF135" s="3"/>
      <c r="BG135" s="3"/>
      <c r="BH135" s="36"/>
      <c r="BI135" s="36"/>
      <c r="BR135" s="1"/>
      <c r="BS135" s="31"/>
      <c r="BT135" s="31"/>
      <c r="BU135" s="31"/>
      <c r="BV135" s="31"/>
      <c r="BW135" s="3"/>
      <c r="BX135" s="36"/>
      <c r="BY135" s="37"/>
      <c r="BZ135" s="37"/>
      <c r="CA135" s="37"/>
      <c r="CB135" s="37"/>
      <c r="CC135" s="3"/>
      <c r="CD135" s="3"/>
      <c r="CE135" s="36"/>
      <c r="CF135" s="36"/>
      <c r="CO135" s="1"/>
      <c r="CP135" s="31"/>
      <c r="CQ135" s="31"/>
      <c r="CR135" s="31"/>
      <c r="CS135" s="31"/>
      <c r="CT135" s="3"/>
      <c r="CU135" s="36"/>
      <c r="CV135" s="37"/>
      <c r="CW135" s="37"/>
      <c r="CX135" s="37"/>
      <c r="CY135" s="37"/>
      <c r="CZ135" s="3"/>
      <c r="DA135" s="3"/>
      <c r="DB135" s="36"/>
      <c r="DC135" s="36"/>
    </row>
    <row r="136" spans="1:107">
      <c r="A136" s="1"/>
      <c r="B136" s="31"/>
      <c r="C136" s="31"/>
      <c r="D136" s="31"/>
      <c r="E136" s="31"/>
      <c r="F136" s="3"/>
      <c r="G136" s="36"/>
      <c r="H136" s="37"/>
      <c r="I136" s="37"/>
      <c r="J136" s="37"/>
      <c r="K136" s="37"/>
      <c r="L136" s="3"/>
      <c r="M136" s="3"/>
      <c r="N136" s="36"/>
      <c r="O136" s="36"/>
      <c r="X136" s="1"/>
      <c r="Y136" s="31"/>
      <c r="Z136" s="31"/>
      <c r="AA136" s="31"/>
      <c r="AB136" s="31"/>
      <c r="AC136" s="3"/>
      <c r="AD136" s="36"/>
      <c r="AE136" s="37"/>
      <c r="AF136" s="37"/>
      <c r="AG136" s="37"/>
      <c r="AH136" s="37"/>
      <c r="AI136" s="3"/>
      <c r="AJ136" s="3"/>
      <c r="AK136" s="36"/>
      <c r="AL136" s="36"/>
      <c r="AU136" s="1"/>
      <c r="AV136" s="31"/>
      <c r="AW136" s="31"/>
      <c r="AX136" s="31"/>
      <c r="AY136" s="31"/>
      <c r="AZ136" s="3"/>
      <c r="BA136" s="36"/>
      <c r="BB136" s="37"/>
      <c r="BC136" s="37"/>
      <c r="BD136" s="37"/>
      <c r="BE136" s="37"/>
      <c r="BF136" s="3"/>
      <c r="BG136" s="3"/>
      <c r="BH136" s="36"/>
      <c r="BI136" s="36"/>
      <c r="BR136" s="1"/>
      <c r="BS136" s="31"/>
      <c r="BT136" s="31"/>
      <c r="BU136" s="31"/>
      <c r="BV136" s="31"/>
      <c r="BW136" s="3"/>
      <c r="BX136" s="36"/>
      <c r="BY136" s="37"/>
      <c r="BZ136" s="37"/>
      <c r="CA136" s="37"/>
      <c r="CB136" s="37"/>
      <c r="CC136" s="3"/>
      <c r="CD136" s="3"/>
      <c r="CE136" s="36"/>
      <c r="CF136" s="36"/>
      <c r="CO136" s="1"/>
      <c r="CP136" s="31"/>
      <c r="CQ136" s="31"/>
      <c r="CR136" s="31"/>
      <c r="CS136" s="31"/>
      <c r="CT136" s="3"/>
      <c r="CU136" s="36"/>
      <c r="CV136" s="37"/>
      <c r="CW136" s="37"/>
      <c r="CX136" s="37"/>
      <c r="CY136" s="37"/>
      <c r="CZ136" s="3"/>
      <c r="DA136" s="3"/>
      <c r="DB136" s="36"/>
      <c r="DC136" s="36"/>
    </row>
    <row r="137" spans="1:107">
      <c r="A137" s="1"/>
      <c r="B137" s="31"/>
      <c r="C137" s="31"/>
      <c r="D137" s="31"/>
      <c r="E137" s="31"/>
      <c r="F137" s="3"/>
      <c r="G137" s="36"/>
      <c r="H137" s="37"/>
      <c r="I137" s="37"/>
      <c r="J137" s="37"/>
      <c r="K137" s="37"/>
      <c r="L137" s="3"/>
      <c r="M137" s="3"/>
      <c r="N137" s="36"/>
      <c r="O137" s="36"/>
      <c r="X137" s="1"/>
      <c r="Y137" s="31"/>
      <c r="Z137" s="31"/>
      <c r="AA137" s="31"/>
      <c r="AB137" s="31"/>
      <c r="AC137" s="3"/>
      <c r="AD137" s="36"/>
      <c r="AE137" s="37"/>
      <c r="AF137" s="37"/>
      <c r="AG137" s="37"/>
      <c r="AH137" s="37"/>
      <c r="AI137" s="3"/>
      <c r="AJ137" s="3"/>
      <c r="AK137" s="36"/>
      <c r="AL137" s="36"/>
      <c r="AU137" s="1"/>
      <c r="AV137" s="31"/>
      <c r="AW137" s="31"/>
      <c r="AX137" s="31"/>
      <c r="AY137" s="31"/>
      <c r="AZ137" s="3"/>
      <c r="BA137" s="36"/>
      <c r="BB137" s="37"/>
      <c r="BC137" s="37"/>
      <c r="BD137" s="37"/>
      <c r="BE137" s="37"/>
      <c r="BF137" s="3"/>
      <c r="BG137" s="3"/>
      <c r="BH137" s="36"/>
      <c r="BI137" s="36"/>
      <c r="BR137" s="1"/>
      <c r="BS137" s="31"/>
      <c r="BT137" s="31"/>
      <c r="BU137" s="31"/>
      <c r="BV137" s="31"/>
      <c r="BW137" s="3"/>
      <c r="BX137" s="36"/>
      <c r="BY137" s="37"/>
      <c r="BZ137" s="37"/>
      <c r="CA137" s="37"/>
      <c r="CB137" s="37"/>
      <c r="CC137" s="3"/>
      <c r="CD137" s="3"/>
      <c r="CE137" s="36"/>
      <c r="CF137" s="36"/>
      <c r="CO137" s="1"/>
      <c r="CP137" s="31"/>
      <c r="CQ137" s="31"/>
      <c r="CR137" s="31"/>
      <c r="CS137" s="31"/>
      <c r="CT137" s="3"/>
      <c r="CU137" s="36"/>
      <c r="CV137" s="37"/>
      <c r="CW137" s="37"/>
      <c r="CX137" s="37"/>
      <c r="CY137" s="37"/>
      <c r="CZ137" s="3"/>
      <c r="DA137" s="3"/>
      <c r="DB137" s="36"/>
      <c r="DC137" s="36"/>
    </row>
    <row r="138" spans="1:107">
      <c r="A138" s="1"/>
      <c r="B138" s="31"/>
      <c r="C138" s="31"/>
      <c r="D138" s="31"/>
      <c r="E138" s="31"/>
      <c r="F138" s="3"/>
      <c r="G138" s="36"/>
      <c r="H138" s="37"/>
      <c r="I138" s="37"/>
      <c r="J138" s="37"/>
      <c r="K138" s="37"/>
      <c r="L138" s="3"/>
      <c r="M138" s="3"/>
      <c r="N138" s="36"/>
      <c r="O138" s="36"/>
      <c r="X138" s="1"/>
      <c r="Y138" s="31"/>
      <c r="Z138" s="31"/>
      <c r="AA138" s="31"/>
      <c r="AB138" s="31"/>
      <c r="AC138" s="3"/>
      <c r="AD138" s="36"/>
      <c r="AE138" s="37"/>
      <c r="AF138" s="37"/>
      <c r="AG138" s="37"/>
      <c r="AH138" s="37"/>
      <c r="AI138" s="3"/>
      <c r="AJ138" s="3"/>
      <c r="AK138" s="36"/>
      <c r="AL138" s="36"/>
      <c r="AU138" s="1"/>
      <c r="AV138" s="31"/>
      <c r="AW138" s="31"/>
      <c r="AX138" s="31"/>
      <c r="AY138" s="31"/>
      <c r="AZ138" s="3"/>
      <c r="BA138" s="36"/>
      <c r="BB138" s="37"/>
      <c r="BC138" s="37"/>
      <c r="BD138" s="37"/>
      <c r="BE138" s="37"/>
      <c r="BF138" s="3"/>
      <c r="BG138" s="3"/>
      <c r="BH138" s="36"/>
      <c r="BI138" s="36"/>
      <c r="BR138" s="1"/>
      <c r="BS138" s="31"/>
      <c r="BT138" s="31"/>
      <c r="BU138" s="31"/>
      <c r="BV138" s="31"/>
      <c r="BW138" s="3"/>
      <c r="BX138" s="36"/>
      <c r="BY138" s="37"/>
      <c r="BZ138" s="37"/>
      <c r="CA138" s="37"/>
      <c r="CB138" s="37"/>
      <c r="CC138" s="3"/>
      <c r="CD138" s="3"/>
      <c r="CE138" s="36"/>
      <c r="CF138" s="36"/>
      <c r="CO138" s="1"/>
      <c r="CP138" s="31"/>
      <c r="CQ138" s="31"/>
      <c r="CR138" s="31"/>
      <c r="CS138" s="31"/>
      <c r="CT138" s="3"/>
      <c r="CU138" s="36"/>
      <c r="CV138" s="37"/>
      <c r="CW138" s="37"/>
      <c r="CX138" s="37"/>
      <c r="CY138" s="37"/>
      <c r="CZ138" s="3"/>
      <c r="DA138" s="3"/>
      <c r="DB138" s="36"/>
      <c r="DC138" s="36"/>
    </row>
    <row r="139" spans="1:107">
      <c r="A139" s="1"/>
      <c r="B139" s="31"/>
      <c r="C139" s="31"/>
      <c r="D139" s="31"/>
      <c r="E139" s="31"/>
      <c r="F139" s="3"/>
      <c r="G139" s="36"/>
      <c r="H139" s="37"/>
      <c r="I139" s="37"/>
      <c r="J139" s="37"/>
      <c r="K139" s="37"/>
      <c r="L139" s="3"/>
      <c r="M139" s="3"/>
      <c r="N139" s="36"/>
      <c r="O139" s="36"/>
      <c r="X139" s="1"/>
      <c r="Y139" s="31"/>
      <c r="Z139" s="31"/>
      <c r="AA139" s="31"/>
      <c r="AB139" s="31"/>
      <c r="AC139" s="3"/>
      <c r="AD139" s="36"/>
      <c r="AE139" s="37"/>
      <c r="AF139" s="37"/>
      <c r="AG139" s="37"/>
      <c r="AH139" s="37"/>
      <c r="AI139" s="3"/>
      <c r="AJ139" s="3"/>
      <c r="AK139" s="36"/>
      <c r="AL139" s="36"/>
      <c r="AU139" s="1"/>
      <c r="AV139" s="31"/>
      <c r="AW139" s="31"/>
      <c r="AX139" s="31"/>
      <c r="AY139" s="31"/>
      <c r="AZ139" s="3"/>
      <c r="BA139" s="36"/>
      <c r="BB139" s="37"/>
      <c r="BC139" s="37"/>
      <c r="BD139" s="37"/>
      <c r="BE139" s="37"/>
      <c r="BF139" s="3"/>
      <c r="BG139" s="3"/>
      <c r="BH139" s="36"/>
      <c r="BI139" s="36"/>
      <c r="BR139" s="1"/>
      <c r="BS139" s="31"/>
      <c r="BT139" s="31"/>
      <c r="BU139" s="31"/>
      <c r="BV139" s="31"/>
      <c r="BW139" s="3"/>
      <c r="BX139" s="36"/>
      <c r="BY139" s="37"/>
      <c r="BZ139" s="37"/>
      <c r="CA139" s="37"/>
      <c r="CB139" s="37"/>
      <c r="CC139" s="3"/>
      <c r="CD139" s="3"/>
      <c r="CE139" s="36"/>
      <c r="CF139" s="36"/>
      <c r="CO139" s="1"/>
      <c r="CP139" s="31"/>
      <c r="CQ139" s="31"/>
      <c r="CR139" s="31"/>
      <c r="CS139" s="31"/>
      <c r="CT139" s="3"/>
      <c r="CU139" s="36"/>
      <c r="CV139" s="37"/>
      <c r="CW139" s="37"/>
      <c r="CX139" s="37"/>
      <c r="CY139" s="37"/>
      <c r="CZ139" s="3"/>
      <c r="DA139" s="3"/>
      <c r="DB139" s="36"/>
      <c r="DC139" s="36"/>
    </row>
  </sheetData>
  <mergeCells count="45">
    <mergeCell ref="BW11:CB11"/>
    <mergeCell ref="CC11:CC12"/>
    <mergeCell ref="CD11:CL11"/>
    <mergeCell ref="CM11:CM12"/>
    <mergeCell ref="BF11:BF12"/>
    <mergeCell ref="BG11:BO11"/>
    <mergeCell ref="BP11:BP12"/>
    <mergeCell ref="BR11:BR12"/>
    <mergeCell ref="BS11:BS12"/>
    <mergeCell ref="BV11:BV12"/>
    <mergeCell ref="BT11:BT12"/>
    <mergeCell ref="BU11:BU12"/>
    <mergeCell ref="AZ11:BE11"/>
    <mergeCell ref="V11:V12"/>
    <mergeCell ref="X11:X12"/>
    <mergeCell ref="Y11:Y12"/>
    <mergeCell ref="AB11:AB12"/>
    <mergeCell ref="AC11:AH11"/>
    <mergeCell ref="AI11:AI12"/>
    <mergeCell ref="AJ11:AR11"/>
    <mergeCell ref="AS11:AS12"/>
    <mergeCell ref="AU11:AU12"/>
    <mergeCell ref="AV11:AV12"/>
    <mergeCell ref="AY11:AY12"/>
    <mergeCell ref="Z11:Z12"/>
    <mergeCell ref="AA11:AA12"/>
    <mergeCell ref="AW11:AW12"/>
    <mergeCell ref="AX11:AX12"/>
    <mergeCell ref="M11:U11"/>
    <mergeCell ref="A11:A12"/>
    <mergeCell ref="B11:B12"/>
    <mergeCell ref="E11:E12"/>
    <mergeCell ref="F11:K11"/>
    <mergeCell ref="L11:L12"/>
    <mergeCell ref="C11:C12"/>
    <mergeCell ref="D11:D12"/>
    <mergeCell ref="CT11:CY11"/>
    <mergeCell ref="CZ11:CZ12"/>
    <mergeCell ref="DA11:DI11"/>
    <mergeCell ref="DJ11:DJ12"/>
    <mergeCell ref="CO11:CO12"/>
    <mergeCell ref="CP11:CP12"/>
    <mergeCell ref="CQ11:CQ12"/>
    <mergeCell ref="CR11:CR12"/>
    <mergeCell ref="CS11:CS12"/>
  </mergeCells>
  <pageMargins left="0.7" right="0.7" top="0.75" bottom="0.75" header="0.3" footer="0.3"/>
  <pageSetup paperSize="9"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EG139"/>
  <sheetViews>
    <sheetView zoomScaleNormal="100" workbookViewId="0">
      <pane xSplit="1" ySplit="12" topLeftCell="E105" activePane="bottomRight" state="frozen"/>
      <selection activeCell="M7" sqref="A1:XFD1048576"/>
      <selection pane="topRight" activeCell="M7" sqref="A1:XFD1048576"/>
      <selection pane="bottomLeft" activeCell="M7" sqref="A1:XFD1048576"/>
      <selection pane="bottomRight" activeCell="M7" sqref="A1:XFD1048576"/>
    </sheetView>
  </sheetViews>
  <sheetFormatPr baseColWidth="10" defaultColWidth="11.44140625" defaultRowHeight="13.2"/>
  <cols>
    <col min="1" max="1" width="12.44140625" style="2" customWidth="1"/>
    <col min="2" max="5" width="13.109375" style="5" customWidth="1"/>
    <col min="6" max="6" width="13.109375" style="2" customWidth="1"/>
    <col min="7" max="7" width="13.109375" style="32" customWidth="1"/>
    <col min="8" max="11" width="13.109375" style="33" customWidth="1"/>
    <col min="12" max="13" width="13.109375" style="2" customWidth="1"/>
    <col min="14" max="21" width="13.109375" style="32" customWidth="1"/>
    <col min="22" max="22" width="15.109375" style="32" customWidth="1"/>
    <col min="23" max="23" width="3.5546875" style="234" customWidth="1"/>
    <col min="24" max="24" width="12.44140625" style="2" customWidth="1"/>
    <col min="25" max="28" width="13.109375" style="5" customWidth="1"/>
    <col min="29" max="29" width="13.109375" style="2" customWidth="1"/>
    <col min="30" max="30" width="13.109375" style="32" customWidth="1"/>
    <col min="31" max="34" width="13.109375" style="33" customWidth="1"/>
    <col min="35" max="36" width="13.109375" style="2" customWidth="1"/>
    <col min="37" max="44" width="13.109375" style="32" customWidth="1"/>
    <col min="45" max="45" width="15.109375" style="32" customWidth="1"/>
    <col min="46" max="46" width="3.5546875" style="234" customWidth="1"/>
    <col min="47" max="47" width="12.44140625" style="2" customWidth="1"/>
    <col min="48" max="51" width="13.109375" style="5" customWidth="1"/>
    <col min="52" max="52" width="13.109375" style="2" customWidth="1"/>
    <col min="53" max="53" width="13.109375" style="32" customWidth="1"/>
    <col min="54" max="57" width="13.109375" style="33" customWidth="1"/>
    <col min="58" max="59" width="13.109375" style="2" customWidth="1"/>
    <col min="60" max="67" width="13.109375" style="32" customWidth="1"/>
    <col min="68" max="68" width="15.109375" style="32" customWidth="1"/>
    <col min="69" max="69" width="3.5546875" style="234" customWidth="1"/>
    <col min="70" max="70" width="12.44140625" style="2" customWidth="1"/>
    <col min="71" max="74" width="13.109375" style="5" customWidth="1"/>
    <col min="75" max="75" width="13.109375" style="2" customWidth="1"/>
    <col min="76" max="76" width="13.109375" style="32" customWidth="1"/>
    <col min="77" max="80" width="13.109375" style="33" customWidth="1"/>
    <col min="81" max="82" width="13.109375" style="2" customWidth="1"/>
    <col min="83" max="90" width="13.109375" style="32" customWidth="1"/>
    <col min="91" max="91" width="15.109375" style="32" customWidth="1"/>
    <col min="92" max="92" width="3.5546875" style="234" customWidth="1"/>
    <col min="93" max="93" width="12.44140625" style="2" customWidth="1"/>
    <col min="94" max="97" width="13.109375" style="5" customWidth="1"/>
    <col min="98" max="98" width="13.109375" style="2" customWidth="1"/>
    <col min="99" max="99" width="13.109375" style="32" customWidth="1"/>
    <col min="100" max="103" width="13.109375" style="33" customWidth="1"/>
    <col min="104" max="105" width="13.109375" style="2" customWidth="1"/>
    <col min="106" max="113" width="13.109375" style="32" customWidth="1"/>
    <col min="114" max="114" width="15.109375" style="32" customWidth="1"/>
    <col min="115" max="115" width="3.5546875" style="234" customWidth="1"/>
    <col min="116" max="116" width="12.44140625" style="2" customWidth="1"/>
    <col min="117" max="120" width="13.109375" style="5" customWidth="1"/>
    <col min="121" max="121" width="13.109375" style="2" customWidth="1"/>
    <col min="122" max="122" width="13.109375" style="32" customWidth="1"/>
    <col min="123" max="126" width="13.109375" style="33" customWidth="1"/>
    <col min="127" max="128" width="13.109375" style="2" customWidth="1"/>
    <col min="129" max="136" width="13.109375" style="32" customWidth="1"/>
    <col min="137" max="137" width="15.109375" style="32" customWidth="1"/>
    <col min="138" max="16384" width="11.44140625" style="66"/>
  </cols>
  <sheetData>
    <row r="1" spans="1:137">
      <c r="A1" s="4" t="s">
        <v>11</v>
      </c>
      <c r="B1" s="65" t="s">
        <v>208</v>
      </c>
      <c r="C1" s="65"/>
      <c r="D1" s="65"/>
      <c r="E1" s="65"/>
      <c r="F1" s="66"/>
      <c r="G1" s="67"/>
      <c r="H1" s="68"/>
      <c r="I1" s="68"/>
      <c r="J1" s="68"/>
      <c r="X1" s="4" t="s">
        <v>11</v>
      </c>
      <c r="Y1" s="65" t="s">
        <v>208</v>
      </c>
      <c r="Z1" s="65"/>
      <c r="AA1" s="65"/>
      <c r="AB1" s="65"/>
      <c r="AC1" s="66"/>
      <c r="AD1" s="67"/>
      <c r="AE1" s="68"/>
      <c r="AF1" s="68"/>
      <c r="AG1" s="68"/>
      <c r="AU1" s="4" t="s">
        <v>11</v>
      </c>
      <c r="AV1" s="65" t="s">
        <v>209</v>
      </c>
      <c r="AW1" s="65"/>
      <c r="AX1" s="65"/>
      <c r="AY1" s="65"/>
      <c r="AZ1" s="66"/>
      <c r="BA1" s="67"/>
      <c r="BB1" s="68"/>
      <c r="BC1" s="68"/>
      <c r="BD1" s="68"/>
      <c r="BR1" s="4" t="s">
        <v>11</v>
      </c>
      <c r="BS1" s="65" t="s">
        <v>209</v>
      </c>
      <c r="BT1" s="65"/>
      <c r="BU1" s="65"/>
      <c r="BV1" s="65"/>
      <c r="BW1" s="66"/>
      <c r="BX1" s="67"/>
      <c r="BY1" s="68"/>
      <c r="BZ1" s="68"/>
      <c r="CA1" s="68"/>
      <c r="CO1" s="4" t="s">
        <v>11</v>
      </c>
      <c r="CP1" s="65" t="s">
        <v>260</v>
      </c>
      <c r="CQ1" s="65"/>
      <c r="CR1" s="65"/>
      <c r="CS1" s="65"/>
      <c r="CT1" s="66"/>
      <c r="CU1" s="67"/>
      <c r="CV1" s="68"/>
      <c r="CW1" s="68"/>
      <c r="CX1" s="68"/>
      <c r="DL1" s="4" t="s">
        <v>11</v>
      </c>
      <c r="DM1" s="65" t="s">
        <v>260</v>
      </c>
      <c r="DN1" s="65"/>
      <c r="DO1" s="65"/>
      <c r="DP1" s="65"/>
      <c r="DQ1" s="66"/>
      <c r="DR1" s="67"/>
      <c r="DS1" s="68"/>
      <c r="DT1" s="68"/>
      <c r="DU1" s="68"/>
    </row>
    <row r="2" spans="1:137">
      <c r="A2" s="1" t="s">
        <v>12</v>
      </c>
      <c r="B2" s="1" t="s">
        <v>15</v>
      </c>
      <c r="C2" s="1"/>
      <c r="D2" s="1"/>
      <c r="E2" s="1"/>
      <c r="X2" s="1" t="s">
        <v>12</v>
      </c>
      <c r="Y2" s="1" t="s">
        <v>15</v>
      </c>
      <c r="Z2" s="1"/>
      <c r="AA2" s="1"/>
      <c r="AB2" s="1"/>
      <c r="AU2" s="1" t="s">
        <v>12</v>
      </c>
      <c r="AV2" s="1" t="s">
        <v>15</v>
      </c>
      <c r="AW2" s="1"/>
      <c r="AX2" s="1"/>
      <c r="AY2" s="1"/>
      <c r="BR2" s="1" t="s">
        <v>12</v>
      </c>
      <c r="BS2" s="1" t="s">
        <v>15</v>
      </c>
      <c r="BT2" s="1"/>
      <c r="BU2" s="1"/>
      <c r="BV2" s="1"/>
      <c r="CO2" s="1" t="s">
        <v>12</v>
      </c>
      <c r="CP2" s="1" t="s">
        <v>15</v>
      </c>
      <c r="CQ2" s="1"/>
      <c r="CR2" s="1"/>
      <c r="CS2" s="1"/>
      <c r="DL2" s="1" t="s">
        <v>12</v>
      </c>
      <c r="DM2" s="1" t="s">
        <v>15</v>
      </c>
      <c r="DN2" s="1"/>
      <c r="DO2" s="1"/>
      <c r="DP2" s="1"/>
    </row>
    <row r="3" spans="1:137">
      <c r="A3" s="1" t="s">
        <v>13</v>
      </c>
      <c r="B3" s="1" t="s">
        <v>16</v>
      </c>
      <c r="C3" s="1"/>
      <c r="D3" s="1"/>
      <c r="E3" s="1"/>
      <c r="X3" s="1" t="s">
        <v>13</v>
      </c>
      <c r="Y3" s="1" t="s">
        <v>16</v>
      </c>
      <c r="Z3" s="1"/>
      <c r="AA3" s="1"/>
      <c r="AB3" s="1"/>
      <c r="AU3" s="1" t="s">
        <v>13</v>
      </c>
      <c r="AV3" s="1" t="s">
        <v>16</v>
      </c>
      <c r="AW3" s="1"/>
      <c r="AX3" s="1"/>
      <c r="AY3" s="1"/>
      <c r="BR3" s="1" t="s">
        <v>13</v>
      </c>
      <c r="BS3" s="1" t="s">
        <v>16</v>
      </c>
      <c r="BT3" s="1"/>
      <c r="BU3" s="1"/>
      <c r="BV3" s="1"/>
      <c r="CO3" s="1" t="s">
        <v>13</v>
      </c>
      <c r="CP3" s="1" t="s">
        <v>16</v>
      </c>
      <c r="CQ3" s="1"/>
      <c r="CR3" s="1"/>
      <c r="CS3" s="1"/>
      <c r="DL3" s="1" t="s">
        <v>13</v>
      </c>
      <c r="DM3" s="1" t="s">
        <v>16</v>
      </c>
      <c r="DN3" s="1"/>
      <c r="DO3" s="1"/>
      <c r="DP3" s="1"/>
    </row>
    <row r="4" spans="1:137">
      <c r="A4" s="1" t="s">
        <v>14</v>
      </c>
      <c r="B4" s="1" t="s">
        <v>210</v>
      </c>
      <c r="C4" s="1"/>
      <c r="D4" s="1"/>
      <c r="E4" s="1"/>
      <c r="X4" s="1" t="s">
        <v>14</v>
      </c>
      <c r="Y4" s="1" t="s">
        <v>20</v>
      </c>
      <c r="Z4" s="1"/>
      <c r="AA4" s="1"/>
      <c r="AB4" s="1"/>
      <c r="AU4" s="1" t="s">
        <v>14</v>
      </c>
      <c r="AV4" s="1" t="s">
        <v>210</v>
      </c>
      <c r="AW4" s="1"/>
      <c r="AX4" s="1"/>
      <c r="AY4" s="1"/>
      <c r="BR4" s="1" t="s">
        <v>14</v>
      </c>
      <c r="BS4" s="1" t="s">
        <v>20</v>
      </c>
      <c r="BT4" s="1"/>
      <c r="BU4" s="1"/>
      <c r="BV4" s="1"/>
      <c r="CO4" s="1" t="s">
        <v>14</v>
      </c>
      <c r="CP4" s="1" t="s">
        <v>210</v>
      </c>
      <c r="CQ4" s="1"/>
      <c r="CR4" s="1"/>
      <c r="CS4" s="1"/>
      <c r="DL4" s="1" t="s">
        <v>14</v>
      </c>
      <c r="DM4" s="1" t="s">
        <v>20</v>
      </c>
      <c r="DN4" s="1"/>
      <c r="DO4" s="1"/>
      <c r="DP4" s="1"/>
    </row>
    <row r="5" spans="1:137" s="119" customFormat="1" ht="12.75" customHeight="1">
      <c r="A5" s="17" t="s">
        <v>25</v>
      </c>
      <c r="B5" s="17" t="s">
        <v>41</v>
      </c>
      <c r="C5" s="17"/>
      <c r="D5" s="17"/>
      <c r="E5" s="17"/>
      <c r="F5" s="18"/>
      <c r="G5" s="34"/>
      <c r="H5" s="35"/>
      <c r="I5" s="35"/>
      <c r="J5" s="35"/>
      <c r="K5" s="35"/>
      <c r="L5" s="18"/>
      <c r="M5" s="18"/>
      <c r="N5" s="34"/>
      <c r="O5" s="34"/>
      <c r="P5" s="34"/>
      <c r="Q5" s="34"/>
      <c r="R5" s="34"/>
      <c r="S5" s="34"/>
      <c r="T5" s="34"/>
      <c r="U5" s="34"/>
      <c r="V5" s="34"/>
      <c r="W5" s="235"/>
      <c r="X5" s="17" t="s">
        <v>25</v>
      </c>
      <c r="Y5" s="17" t="s">
        <v>41</v>
      </c>
      <c r="Z5" s="17"/>
      <c r="AA5" s="17"/>
      <c r="AB5" s="17"/>
      <c r="AC5" s="18"/>
      <c r="AD5" s="34"/>
      <c r="AE5" s="35"/>
      <c r="AF5" s="35"/>
      <c r="AG5" s="35"/>
      <c r="AH5" s="35"/>
      <c r="AI5" s="18"/>
      <c r="AJ5" s="18"/>
      <c r="AK5" s="34"/>
      <c r="AL5" s="34"/>
      <c r="AM5" s="34"/>
      <c r="AN5" s="34"/>
      <c r="AO5" s="34"/>
      <c r="AP5" s="34"/>
      <c r="AQ5" s="34"/>
      <c r="AR5" s="34"/>
      <c r="AS5" s="34"/>
      <c r="AT5" s="235"/>
      <c r="AU5" s="17" t="s">
        <v>25</v>
      </c>
      <c r="AV5" s="17" t="s">
        <v>41</v>
      </c>
      <c r="AW5" s="17"/>
      <c r="AX5" s="17"/>
      <c r="AY5" s="17"/>
      <c r="AZ5" s="18"/>
      <c r="BA5" s="34"/>
      <c r="BB5" s="35"/>
      <c r="BC5" s="35"/>
      <c r="BD5" s="35"/>
      <c r="BE5" s="35"/>
      <c r="BF5" s="18"/>
      <c r="BG5" s="18"/>
      <c r="BH5" s="34"/>
      <c r="BI5" s="34"/>
      <c r="BJ5" s="34"/>
      <c r="BK5" s="34"/>
      <c r="BL5" s="34"/>
      <c r="BM5" s="34"/>
      <c r="BN5" s="34"/>
      <c r="BO5" s="34"/>
      <c r="BP5" s="34"/>
      <c r="BQ5" s="235"/>
      <c r="BR5" s="17" t="s">
        <v>25</v>
      </c>
      <c r="BS5" s="17" t="s">
        <v>41</v>
      </c>
      <c r="BT5" s="17"/>
      <c r="BU5" s="17"/>
      <c r="BV5" s="17"/>
      <c r="BW5" s="18"/>
      <c r="BX5" s="34"/>
      <c r="BY5" s="35"/>
      <c r="BZ5" s="35"/>
      <c r="CA5" s="35"/>
      <c r="CB5" s="35"/>
      <c r="CC5" s="18"/>
      <c r="CD5" s="18"/>
      <c r="CE5" s="34"/>
      <c r="CF5" s="34"/>
      <c r="CG5" s="34"/>
      <c r="CH5" s="34"/>
      <c r="CI5" s="34"/>
      <c r="CJ5" s="34"/>
      <c r="CK5" s="34"/>
      <c r="CL5" s="34"/>
      <c r="CM5" s="34"/>
      <c r="CN5" s="235"/>
      <c r="CO5" s="17" t="s">
        <v>25</v>
      </c>
      <c r="CP5" s="17" t="s">
        <v>41</v>
      </c>
      <c r="CQ5" s="17"/>
      <c r="CR5" s="17"/>
      <c r="CS5" s="17"/>
      <c r="CT5" s="18"/>
      <c r="CU5" s="34"/>
      <c r="CV5" s="35"/>
      <c r="CW5" s="35"/>
      <c r="CX5" s="35"/>
      <c r="CY5" s="35"/>
      <c r="CZ5" s="18"/>
      <c r="DA5" s="18"/>
      <c r="DB5" s="34"/>
      <c r="DC5" s="34"/>
      <c r="DD5" s="34"/>
      <c r="DE5" s="34"/>
      <c r="DF5" s="34"/>
      <c r="DG5" s="34"/>
      <c r="DH5" s="34"/>
      <c r="DI5" s="34"/>
      <c r="DJ5" s="34"/>
      <c r="DK5" s="235"/>
      <c r="DL5" s="17" t="s">
        <v>25</v>
      </c>
      <c r="DM5" s="17" t="s">
        <v>41</v>
      </c>
      <c r="DN5" s="17"/>
      <c r="DO5" s="17"/>
      <c r="DP5" s="17"/>
      <c r="DQ5" s="18"/>
      <c r="DR5" s="34"/>
      <c r="DS5" s="35"/>
      <c r="DT5" s="35"/>
      <c r="DU5" s="35"/>
      <c r="DV5" s="35"/>
      <c r="DW5" s="18"/>
      <c r="DX5" s="18"/>
      <c r="DY5" s="34"/>
      <c r="DZ5" s="34"/>
      <c r="EA5" s="34"/>
      <c r="EB5" s="34"/>
      <c r="EC5" s="34"/>
      <c r="ED5" s="34"/>
      <c r="EE5" s="34"/>
      <c r="EF5" s="34"/>
      <c r="EG5" s="34"/>
    </row>
    <row r="6" spans="1:137" s="70" customFormat="1">
      <c r="A6" s="69" t="s">
        <v>198</v>
      </c>
      <c r="B6" s="69" t="s">
        <v>194</v>
      </c>
      <c r="C6" s="69"/>
      <c r="D6" s="69"/>
      <c r="E6" s="69"/>
      <c r="G6" s="71"/>
      <c r="H6" s="72"/>
      <c r="I6" s="72"/>
      <c r="J6" s="72"/>
      <c r="K6" s="72"/>
      <c r="N6" s="71"/>
      <c r="O6" s="71"/>
      <c r="P6" s="71"/>
      <c r="Q6" s="40"/>
      <c r="R6" s="40"/>
      <c r="S6" s="40"/>
      <c r="T6" s="40"/>
      <c r="U6" s="40"/>
      <c r="V6" s="40"/>
      <c r="W6" s="236"/>
      <c r="X6" s="69" t="s">
        <v>198</v>
      </c>
      <c r="Y6" s="69" t="s">
        <v>194</v>
      </c>
      <c r="Z6" s="69"/>
      <c r="AA6" s="69"/>
      <c r="AB6" s="69"/>
      <c r="AD6" s="71"/>
      <c r="AE6" s="72"/>
      <c r="AF6" s="72"/>
      <c r="AG6" s="72"/>
      <c r="AH6" s="72"/>
      <c r="AK6" s="71"/>
      <c r="AL6" s="71"/>
      <c r="AM6" s="71"/>
      <c r="AN6" s="40"/>
      <c r="AO6" s="40"/>
      <c r="AP6" s="40"/>
      <c r="AQ6" s="40"/>
      <c r="AR6" s="40"/>
      <c r="AS6" s="40"/>
      <c r="AT6" s="236"/>
      <c r="AU6" s="69" t="s">
        <v>198</v>
      </c>
      <c r="AV6" s="69" t="s">
        <v>194</v>
      </c>
      <c r="AW6" s="69"/>
      <c r="AX6" s="69"/>
      <c r="AY6" s="69"/>
      <c r="BA6" s="71"/>
      <c r="BB6" s="72"/>
      <c r="BC6" s="72"/>
      <c r="BD6" s="72"/>
      <c r="BE6" s="72"/>
      <c r="BH6" s="71"/>
      <c r="BI6" s="71"/>
      <c r="BJ6" s="71"/>
      <c r="BK6" s="40"/>
      <c r="BL6" s="40"/>
      <c r="BM6" s="40"/>
      <c r="BN6" s="40"/>
      <c r="BO6" s="40"/>
      <c r="BP6" s="40"/>
      <c r="BQ6" s="236"/>
      <c r="BR6" s="69" t="s">
        <v>198</v>
      </c>
      <c r="BS6" s="69" t="s">
        <v>194</v>
      </c>
      <c r="BT6" s="69"/>
      <c r="BU6" s="69"/>
      <c r="BV6" s="69"/>
      <c r="BX6" s="71"/>
      <c r="BY6" s="72"/>
      <c r="BZ6" s="72"/>
      <c r="CA6" s="72"/>
      <c r="CB6" s="72"/>
      <c r="CE6" s="71"/>
      <c r="CF6" s="71"/>
      <c r="CG6" s="71"/>
      <c r="CH6" s="40"/>
      <c r="CI6" s="40"/>
      <c r="CJ6" s="40"/>
      <c r="CK6" s="40"/>
      <c r="CL6" s="40"/>
      <c r="CM6" s="40"/>
      <c r="CN6" s="236"/>
      <c r="CO6" s="69" t="s">
        <v>198</v>
      </c>
      <c r="CP6" s="69" t="s">
        <v>194</v>
      </c>
      <c r="CQ6" s="69"/>
      <c r="CR6" s="69"/>
      <c r="CS6" s="69"/>
      <c r="CU6" s="71"/>
      <c r="CV6" s="72"/>
      <c r="CW6" s="72"/>
      <c r="CX6" s="72"/>
      <c r="CY6" s="72"/>
      <c r="DB6" s="71"/>
      <c r="DC6" s="71"/>
      <c r="DD6" s="71"/>
      <c r="DE6" s="40"/>
      <c r="DF6" s="40"/>
      <c r="DG6" s="40"/>
      <c r="DH6" s="40"/>
      <c r="DI6" s="40"/>
      <c r="DJ6" s="40"/>
      <c r="DK6" s="236"/>
      <c r="DL6" s="69" t="s">
        <v>198</v>
      </c>
      <c r="DM6" s="69" t="s">
        <v>194</v>
      </c>
      <c r="DN6" s="69"/>
      <c r="DO6" s="69"/>
      <c r="DP6" s="69"/>
      <c r="DR6" s="71"/>
      <c r="DS6" s="72"/>
      <c r="DT6" s="72"/>
      <c r="DU6" s="72"/>
      <c r="DV6" s="72"/>
      <c r="DY6" s="71"/>
      <c r="DZ6" s="71"/>
      <c r="EA6" s="71"/>
      <c r="EB6" s="40"/>
      <c r="EC6" s="40"/>
      <c r="ED6" s="40"/>
      <c r="EE6" s="40"/>
      <c r="EF6" s="40"/>
      <c r="EG6" s="40"/>
    </row>
    <row r="7" spans="1:137" s="70" customFormat="1" ht="15.6">
      <c r="A7" s="69"/>
      <c r="B7" s="117" t="s">
        <v>199</v>
      </c>
      <c r="C7" s="117"/>
      <c r="D7" s="117"/>
      <c r="E7" s="117"/>
      <c r="F7" s="122"/>
      <c r="G7" s="123"/>
      <c r="H7" s="124"/>
      <c r="I7" s="124"/>
      <c r="J7" s="124"/>
      <c r="K7" s="124"/>
      <c r="L7" s="122"/>
      <c r="M7" s="122"/>
      <c r="N7" s="123"/>
      <c r="O7" s="123"/>
      <c r="P7" s="71"/>
      <c r="Q7" s="40"/>
      <c r="R7" s="40"/>
      <c r="S7" s="40"/>
      <c r="T7" s="40"/>
      <c r="U7" s="40"/>
      <c r="V7" s="40"/>
      <c r="W7" s="236"/>
      <c r="X7" s="69"/>
      <c r="Y7" s="117" t="s">
        <v>199</v>
      </c>
      <c r="Z7" s="117"/>
      <c r="AA7" s="117"/>
      <c r="AB7" s="117"/>
      <c r="AC7" s="122"/>
      <c r="AD7" s="123"/>
      <c r="AE7" s="124"/>
      <c r="AF7" s="124"/>
      <c r="AG7" s="124"/>
      <c r="AH7" s="124"/>
      <c r="AI7" s="122"/>
      <c r="AJ7" s="122"/>
      <c r="AK7" s="123"/>
      <c r="AL7" s="123"/>
      <c r="AM7" s="71"/>
      <c r="AN7" s="40"/>
      <c r="AO7" s="40"/>
      <c r="AP7" s="40"/>
      <c r="AQ7" s="40"/>
      <c r="AR7" s="40"/>
      <c r="AS7" s="40"/>
      <c r="AT7" s="236"/>
      <c r="AU7" s="69"/>
      <c r="AV7" s="117" t="s">
        <v>199</v>
      </c>
      <c r="AW7" s="117"/>
      <c r="AX7" s="117"/>
      <c r="AY7" s="117"/>
      <c r="AZ7" s="122"/>
      <c r="BA7" s="123"/>
      <c r="BB7" s="124"/>
      <c r="BC7" s="124"/>
      <c r="BD7" s="124"/>
      <c r="BE7" s="124"/>
      <c r="BF7" s="122"/>
      <c r="BG7" s="122"/>
      <c r="BH7" s="123"/>
      <c r="BI7" s="123"/>
      <c r="BJ7" s="71"/>
      <c r="BK7" s="40"/>
      <c r="BL7" s="40"/>
      <c r="BM7" s="40"/>
      <c r="BN7" s="40"/>
      <c r="BO7" s="40"/>
      <c r="BP7" s="40"/>
      <c r="BQ7" s="236"/>
      <c r="BR7" s="69"/>
      <c r="BS7" s="117" t="s">
        <v>199</v>
      </c>
      <c r="BT7" s="117"/>
      <c r="BU7" s="117"/>
      <c r="BV7" s="117"/>
      <c r="BW7" s="122"/>
      <c r="BX7" s="123"/>
      <c r="BY7" s="124"/>
      <c r="BZ7" s="124"/>
      <c r="CA7" s="124"/>
      <c r="CB7" s="124"/>
      <c r="CC7" s="122"/>
      <c r="CD7" s="122"/>
      <c r="CE7" s="123"/>
      <c r="CF7" s="123"/>
      <c r="CG7" s="71"/>
      <c r="CH7" s="40"/>
      <c r="CI7" s="40"/>
      <c r="CJ7" s="40"/>
      <c r="CK7" s="40"/>
      <c r="CL7" s="40"/>
      <c r="CM7" s="40"/>
      <c r="CN7" s="236"/>
      <c r="CO7" s="69"/>
      <c r="CP7" s="117" t="s">
        <v>199</v>
      </c>
      <c r="CQ7" s="117"/>
      <c r="CR7" s="117"/>
      <c r="CS7" s="117"/>
      <c r="CT7" s="122"/>
      <c r="CU7" s="123"/>
      <c r="CV7" s="124"/>
      <c r="CW7" s="124"/>
      <c r="CX7" s="124"/>
      <c r="CY7" s="124"/>
      <c r="CZ7" s="122"/>
      <c r="DA7" s="122"/>
      <c r="DB7" s="123"/>
      <c r="DC7" s="123"/>
      <c r="DD7" s="71"/>
      <c r="DE7" s="40"/>
      <c r="DF7" s="40"/>
      <c r="DG7" s="40"/>
      <c r="DH7" s="40"/>
      <c r="DI7" s="40"/>
      <c r="DJ7" s="40"/>
      <c r="DK7" s="236"/>
      <c r="DL7" s="69"/>
      <c r="DM7" s="117" t="s">
        <v>199</v>
      </c>
      <c r="DN7" s="117"/>
      <c r="DO7" s="117"/>
      <c r="DP7" s="117"/>
      <c r="DQ7" s="122"/>
      <c r="DR7" s="123"/>
      <c r="DS7" s="124"/>
      <c r="DT7" s="124"/>
      <c r="DU7" s="124"/>
      <c r="DV7" s="124"/>
      <c r="DW7" s="122"/>
      <c r="DX7" s="122"/>
      <c r="DY7" s="123"/>
      <c r="DZ7" s="123"/>
      <c r="EA7" s="71"/>
      <c r="EB7" s="40"/>
      <c r="EC7" s="40"/>
      <c r="ED7" s="40"/>
      <c r="EE7" s="40"/>
      <c r="EF7" s="40"/>
      <c r="EG7" s="40"/>
    </row>
    <row r="8" spans="1:137" s="70" customFormat="1" ht="15.6">
      <c r="A8" s="69"/>
      <c r="B8" s="69" t="s">
        <v>200</v>
      </c>
      <c r="C8" s="69"/>
      <c r="D8" s="69"/>
      <c r="E8" s="69"/>
      <c r="G8" s="71"/>
      <c r="H8" s="72"/>
      <c r="I8" s="72"/>
      <c r="J8" s="72"/>
      <c r="K8" s="72"/>
      <c r="N8" s="71"/>
      <c r="O8" s="71"/>
      <c r="P8" s="71"/>
      <c r="Q8" s="71"/>
      <c r="R8" s="71"/>
      <c r="S8" s="71"/>
      <c r="T8" s="71"/>
      <c r="U8" s="71"/>
      <c r="V8" s="71"/>
      <c r="W8" s="236"/>
      <c r="X8" s="69"/>
      <c r="Y8" s="69" t="s">
        <v>200</v>
      </c>
      <c r="Z8" s="69"/>
      <c r="AA8" s="69"/>
      <c r="AB8" s="69"/>
      <c r="AD8" s="71"/>
      <c r="AE8" s="72"/>
      <c r="AF8" s="72"/>
      <c r="AG8" s="72"/>
      <c r="AH8" s="72"/>
      <c r="AK8" s="71"/>
      <c r="AL8" s="71"/>
      <c r="AM8" s="71"/>
      <c r="AN8" s="71"/>
      <c r="AO8" s="71"/>
      <c r="AP8" s="71"/>
      <c r="AQ8" s="71"/>
      <c r="AR8" s="71"/>
      <c r="AS8" s="71"/>
      <c r="AT8" s="236"/>
      <c r="AU8" s="69"/>
      <c r="AV8" s="69" t="s">
        <v>200</v>
      </c>
      <c r="AW8" s="69"/>
      <c r="AX8" s="69"/>
      <c r="AY8" s="69"/>
      <c r="BA8" s="71"/>
      <c r="BB8" s="72"/>
      <c r="BC8" s="72"/>
      <c r="BD8" s="72"/>
      <c r="BE8" s="72"/>
      <c r="BH8" s="71"/>
      <c r="BI8" s="71"/>
      <c r="BJ8" s="71"/>
      <c r="BK8" s="71"/>
      <c r="BL8" s="71"/>
      <c r="BM8" s="71"/>
      <c r="BN8" s="71"/>
      <c r="BO8" s="71"/>
      <c r="BP8" s="71"/>
      <c r="BQ8" s="236"/>
      <c r="BR8" s="69"/>
      <c r="BS8" s="69" t="s">
        <v>200</v>
      </c>
      <c r="BT8" s="69"/>
      <c r="BU8" s="69"/>
      <c r="BV8" s="69"/>
      <c r="BX8" s="71"/>
      <c r="BY8" s="72"/>
      <c r="BZ8" s="72"/>
      <c r="CA8" s="72"/>
      <c r="CB8" s="72"/>
      <c r="CE8" s="71"/>
      <c r="CF8" s="71"/>
      <c r="CG8" s="71"/>
      <c r="CH8" s="71"/>
      <c r="CI8" s="71"/>
      <c r="CJ8" s="71"/>
      <c r="CK8" s="71"/>
      <c r="CL8" s="71"/>
      <c r="CM8" s="71"/>
      <c r="CN8" s="236"/>
      <c r="CO8" s="69"/>
      <c r="CP8" s="69" t="s">
        <v>200</v>
      </c>
      <c r="CQ8" s="69"/>
      <c r="CR8" s="69"/>
      <c r="CS8" s="69"/>
      <c r="CU8" s="71"/>
      <c r="CV8" s="72"/>
      <c r="CW8" s="72"/>
      <c r="CX8" s="72"/>
      <c r="CY8" s="72"/>
      <c r="DB8" s="71"/>
      <c r="DC8" s="71"/>
      <c r="DD8" s="71"/>
      <c r="DE8" s="71"/>
      <c r="DF8" s="71"/>
      <c r="DG8" s="71"/>
      <c r="DH8" s="71"/>
      <c r="DI8" s="71"/>
      <c r="DJ8" s="71"/>
      <c r="DK8" s="236"/>
      <c r="DL8" s="69"/>
      <c r="DM8" s="69" t="s">
        <v>200</v>
      </c>
      <c r="DN8" s="69"/>
      <c r="DO8" s="69"/>
      <c r="DP8" s="69"/>
      <c r="DR8" s="71"/>
      <c r="DS8" s="72"/>
      <c r="DT8" s="72"/>
      <c r="DU8" s="72"/>
      <c r="DV8" s="72"/>
      <c r="DY8" s="71"/>
      <c r="DZ8" s="71"/>
      <c r="EA8" s="71"/>
      <c r="EB8" s="71"/>
      <c r="EC8" s="71"/>
      <c r="ED8" s="71"/>
      <c r="EE8" s="71"/>
      <c r="EF8" s="71"/>
      <c r="EG8" s="71"/>
    </row>
    <row r="9" spans="1:137">
      <c r="A9" s="1" t="s">
        <v>70</v>
      </c>
      <c r="B9" s="69" t="s">
        <v>180</v>
      </c>
      <c r="C9" s="69"/>
      <c r="D9" s="69"/>
      <c r="E9" s="69"/>
      <c r="F9" s="1"/>
      <c r="G9" s="1"/>
      <c r="H9" s="2"/>
      <c r="I9" s="2"/>
      <c r="J9" s="2"/>
      <c r="K9" s="2"/>
      <c r="N9" s="2"/>
      <c r="O9" s="2"/>
      <c r="P9" s="2"/>
      <c r="Q9" s="2"/>
      <c r="R9" s="2"/>
      <c r="S9" s="2"/>
      <c r="T9" s="2"/>
      <c r="U9" s="2"/>
      <c r="V9" s="2"/>
      <c r="X9" s="1" t="s">
        <v>70</v>
      </c>
      <c r="Y9" s="69" t="s">
        <v>180</v>
      </c>
      <c r="Z9" s="69"/>
      <c r="AA9" s="69"/>
      <c r="AB9" s="69"/>
      <c r="AC9" s="1"/>
      <c r="AD9" s="1"/>
      <c r="AE9" s="2"/>
      <c r="AF9" s="2"/>
      <c r="AG9" s="2"/>
      <c r="AH9" s="2"/>
      <c r="AK9" s="2"/>
      <c r="AL9" s="2"/>
      <c r="AM9" s="2"/>
      <c r="AN9" s="2"/>
      <c r="AO9" s="2"/>
      <c r="AP9" s="2"/>
      <c r="AQ9" s="2"/>
      <c r="AR9" s="2"/>
      <c r="AS9" s="2"/>
      <c r="AU9" s="1" t="s">
        <v>70</v>
      </c>
      <c r="AV9" s="69" t="s">
        <v>180</v>
      </c>
      <c r="AW9" s="69"/>
      <c r="AX9" s="69"/>
      <c r="AY9" s="69"/>
      <c r="AZ9" s="1"/>
      <c r="BA9" s="1"/>
      <c r="BB9" s="2"/>
      <c r="BC9" s="2"/>
      <c r="BD9" s="2"/>
      <c r="BE9" s="2"/>
      <c r="BH9" s="2"/>
      <c r="BI9" s="2"/>
      <c r="BJ9" s="2"/>
      <c r="BK9" s="2"/>
      <c r="BL9" s="2"/>
      <c r="BM9" s="2"/>
      <c r="BN9" s="2"/>
      <c r="BO9" s="2"/>
      <c r="BP9" s="2"/>
      <c r="BR9" s="1" t="s">
        <v>70</v>
      </c>
      <c r="BS9" s="69" t="s">
        <v>180</v>
      </c>
      <c r="BT9" s="69"/>
      <c r="BU9" s="69"/>
      <c r="BV9" s="69"/>
      <c r="BW9" s="1"/>
      <c r="BX9" s="1"/>
      <c r="BY9" s="2"/>
      <c r="BZ9" s="2"/>
      <c r="CA9" s="2"/>
      <c r="CB9" s="2"/>
      <c r="CE9" s="2"/>
      <c r="CF9" s="2"/>
      <c r="CG9" s="2"/>
      <c r="CH9" s="2"/>
      <c r="CI9" s="2"/>
      <c r="CJ9" s="2"/>
      <c r="CK9" s="2"/>
      <c r="CL9" s="2"/>
      <c r="CM9" s="2"/>
      <c r="CO9" s="1" t="s">
        <v>70</v>
      </c>
      <c r="CP9" s="69" t="s">
        <v>180</v>
      </c>
      <c r="CQ9" s="69"/>
      <c r="CR9" s="69"/>
      <c r="CS9" s="69"/>
      <c r="CT9" s="1"/>
      <c r="CU9" s="1"/>
      <c r="CV9" s="2"/>
      <c r="CW9" s="2"/>
      <c r="CX9" s="2"/>
      <c r="CY9" s="2"/>
      <c r="DB9" s="2"/>
      <c r="DC9" s="2"/>
      <c r="DD9" s="2"/>
      <c r="DE9" s="2"/>
      <c r="DF9" s="2"/>
      <c r="DG9" s="2"/>
      <c r="DH9" s="2"/>
      <c r="DI9" s="2"/>
      <c r="DJ9" s="2"/>
      <c r="DL9" s="1" t="s">
        <v>70</v>
      </c>
      <c r="DM9" s="69" t="s">
        <v>180</v>
      </c>
      <c r="DN9" s="69"/>
      <c r="DO9" s="69"/>
      <c r="DP9" s="69"/>
      <c r="DQ9" s="1"/>
      <c r="DR9" s="1"/>
      <c r="DS9" s="2"/>
      <c r="DT9" s="2"/>
      <c r="DU9" s="2"/>
      <c r="DV9" s="2"/>
      <c r="DY9" s="2"/>
      <c r="DZ9" s="2"/>
      <c r="EA9" s="2"/>
      <c r="EB9" s="2"/>
      <c r="EC9" s="2"/>
      <c r="ED9" s="2"/>
      <c r="EE9" s="2"/>
      <c r="EF9" s="2"/>
      <c r="EG9" s="2"/>
    </row>
    <row r="10" spans="1:137">
      <c r="A10" s="71" t="s">
        <v>65</v>
      </c>
      <c r="B10" s="73" t="s">
        <v>277</v>
      </c>
      <c r="C10" s="73"/>
      <c r="D10" s="73"/>
      <c r="E10" s="73"/>
      <c r="F10" s="66"/>
      <c r="G10" s="67"/>
      <c r="H10" s="68"/>
      <c r="I10" s="68"/>
      <c r="J10" s="68"/>
      <c r="K10" s="68"/>
      <c r="L10" s="66"/>
      <c r="M10" s="66"/>
      <c r="N10" s="67"/>
      <c r="O10" s="67"/>
      <c r="P10" s="67"/>
      <c r="Q10" s="67"/>
      <c r="X10" s="71" t="s">
        <v>65</v>
      </c>
      <c r="Y10" s="73" t="s">
        <v>277</v>
      </c>
      <c r="Z10" s="73"/>
      <c r="AA10" s="73"/>
      <c r="AB10" s="73"/>
      <c r="AC10" s="66"/>
      <c r="AD10" s="67"/>
      <c r="AE10" s="68"/>
      <c r="AF10" s="68"/>
      <c r="AG10" s="68"/>
      <c r="AH10" s="68"/>
      <c r="AI10" s="66"/>
      <c r="AJ10" s="66"/>
      <c r="AK10" s="67"/>
      <c r="AL10" s="67"/>
      <c r="AM10" s="67"/>
      <c r="AN10" s="67"/>
      <c r="AU10" s="71" t="s">
        <v>65</v>
      </c>
      <c r="AV10" s="73" t="s">
        <v>277</v>
      </c>
      <c r="AW10" s="73"/>
      <c r="AX10" s="73"/>
      <c r="AY10" s="73"/>
      <c r="AZ10" s="66"/>
      <c r="BA10" s="67"/>
      <c r="BB10" s="68"/>
      <c r="BC10" s="68"/>
      <c r="BD10" s="68"/>
      <c r="BE10" s="68"/>
      <c r="BF10" s="66"/>
      <c r="BG10" s="66"/>
      <c r="BH10" s="67"/>
      <c r="BI10" s="67"/>
      <c r="BJ10" s="67"/>
      <c r="BK10" s="67"/>
      <c r="BR10" s="71" t="s">
        <v>65</v>
      </c>
      <c r="BS10" s="73" t="s">
        <v>277</v>
      </c>
      <c r="BT10" s="73"/>
      <c r="BU10" s="73"/>
      <c r="BV10" s="73"/>
      <c r="BW10" s="66"/>
      <c r="BX10" s="67"/>
      <c r="BY10" s="68"/>
      <c r="BZ10" s="68"/>
      <c r="CA10" s="68"/>
      <c r="CB10" s="68"/>
      <c r="CC10" s="66"/>
      <c r="CD10" s="66"/>
      <c r="CE10" s="67"/>
      <c r="CF10" s="67"/>
      <c r="CG10" s="67"/>
      <c r="CH10" s="67"/>
      <c r="CO10" s="71" t="s">
        <v>65</v>
      </c>
      <c r="CP10" s="73" t="s">
        <v>277</v>
      </c>
      <c r="CQ10" s="73"/>
      <c r="CR10" s="73"/>
      <c r="CS10" s="73"/>
      <c r="CT10" s="66"/>
      <c r="CU10" s="67"/>
      <c r="CV10" s="68"/>
      <c r="CW10" s="68"/>
      <c r="CX10" s="68"/>
      <c r="CY10" s="68"/>
      <c r="CZ10" s="66"/>
      <c r="DA10" s="66"/>
      <c r="DB10" s="67"/>
      <c r="DC10" s="67"/>
      <c r="DD10" s="67"/>
      <c r="DE10" s="67"/>
      <c r="DL10" s="71" t="s">
        <v>65</v>
      </c>
      <c r="DM10" s="73" t="s">
        <v>277</v>
      </c>
      <c r="DN10" s="73"/>
      <c r="DO10" s="73"/>
      <c r="DP10" s="73"/>
      <c r="DQ10" s="66"/>
      <c r="DR10" s="67"/>
      <c r="DS10" s="68"/>
      <c r="DT10" s="68"/>
      <c r="DU10" s="68"/>
      <c r="DV10" s="68"/>
      <c r="DW10" s="66"/>
      <c r="DX10" s="66"/>
      <c r="DY10" s="67"/>
      <c r="DZ10" s="67"/>
      <c r="EA10" s="67"/>
      <c r="EB10" s="67"/>
    </row>
    <row r="11" spans="1:137" ht="18" customHeight="1">
      <c r="A11" s="321" t="s">
        <v>1</v>
      </c>
      <c r="B11" s="331" t="s">
        <v>21</v>
      </c>
      <c r="C11" s="325" t="s">
        <v>258</v>
      </c>
      <c r="D11" s="326" t="s">
        <v>259</v>
      </c>
      <c r="E11" s="330" t="s">
        <v>182</v>
      </c>
      <c r="F11" s="328" t="s">
        <v>22</v>
      </c>
      <c r="G11" s="329"/>
      <c r="H11" s="329"/>
      <c r="I11" s="329"/>
      <c r="J11" s="329"/>
      <c r="K11" s="330"/>
      <c r="L11" s="331" t="s">
        <v>23</v>
      </c>
      <c r="M11" s="328" t="s">
        <v>24</v>
      </c>
      <c r="N11" s="329"/>
      <c r="O11" s="329"/>
      <c r="P11" s="329"/>
      <c r="Q11" s="329"/>
      <c r="R11" s="329"/>
      <c r="S11" s="329"/>
      <c r="T11" s="329"/>
      <c r="U11" s="329"/>
      <c r="V11" s="320" t="s">
        <v>185</v>
      </c>
      <c r="X11" s="321" t="s">
        <v>1</v>
      </c>
      <c r="Y11" s="331" t="s">
        <v>21</v>
      </c>
      <c r="Z11" s="325" t="s">
        <v>258</v>
      </c>
      <c r="AA11" s="326" t="s">
        <v>259</v>
      </c>
      <c r="AB11" s="330" t="s">
        <v>182</v>
      </c>
      <c r="AC11" s="328" t="s">
        <v>22</v>
      </c>
      <c r="AD11" s="329"/>
      <c r="AE11" s="329"/>
      <c r="AF11" s="329"/>
      <c r="AG11" s="329"/>
      <c r="AH11" s="330"/>
      <c r="AI11" s="331" t="s">
        <v>23</v>
      </c>
      <c r="AJ11" s="328" t="s">
        <v>24</v>
      </c>
      <c r="AK11" s="329"/>
      <c r="AL11" s="329"/>
      <c r="AM11" s="329"/>
      <c r="AN11" s="329"/>
      <c r="AO11" s="329"/>
      <c r="AP11" s="329"/>
      <c r="AQ11" s="329"/>
      <c r="AR11" s="329"/>
      <c r="AS11" s="320" t="s">
        <v>185</v>
      </c>
      <c r="AU11" s="321" t="s">
        <v>1</v>
      </c>
      <c r="AV11" s="331" t="s">
        <v>21</v>
      </c>
      <c r="AW11" s="325" t="s">
        <v>258</v>
      </c>
      <c r="AX11" s="326" t="s">
        <v>259</v>
      </c>
      <c r="AY11" s="330" t="s">
        <v>182</v>
      </c>
      <c r="AZ11" s="328" t="s">
        <v>22</v>
      </c>
      <c r="BA11" s="329"/>
      <c r="BB11" s="329"/>
      <c r="BC11" s="329"/>
      <c r="BD11" s="329"/>
      <c r="BE11" s="330"/>
      <c r="BF11" s="331" t="s">
        <v>23</v>
      </c>
      <c r="BG11" s="328" t="s">
        <v>24</v>
      </c>
      <c r="BH11" s="329"/>
      <c r="BI11" s="329"/>
      <c r="BJ11" s="329"/>
      <c r="BK11" s="329"/>
      <c r="BL11" s="329"/>
      <c r="BM11" s="329"/>
      <c r="BN11" s="329"/>
      <c r="BO11" s="329"/>
      <c r="BP11" s="320" t="s">
        <v>185</v>
      </c>
      <c r="BR11" s="321" t="s">
        <v>1</v>
      </c>
      <c r="BS11" s="331" t="s">
        <v>21</v>
      </c>
      <c r="BT11" s="325" t="s">
        <v>258</v>
      </c>
      <c r="BU11" s="326" t="s">
        <v>259</v>
      </c>
      <c r="BV11" s="330" t="s">
        <v>182</v>
      </c>
      <c r="BW11" s="328" t="s">
        <v>22</v>
      </c>
      <c r="BX11" s="329"/>
      <c r="BY11" s="329"/>
      <c r="BZ11" s="329"/>
      <c r="CA11" s="329"/>
      <c r="CB11" s="330"/>
      <c r="CC11" s="331" t="s">
        <v>23</v>
      </c>
      <c r="CD11" s="328" t="s">
        <v>24</v>
      </c>
      <c r="CE11" s="329"/>
      <c r="CF11" s="329"/>
      <c r="CG11" s="329"/>
      <c r="CH11" s="329"/>
      <c r="CI11" s="329"/>
      <c r="CJ11" s="329"/>
      <c r="CK11" s="329"/>
      <c r="CL11" s="329"/>
      <c r="CM11" s="320" t="s">
        <v>185</v>
      </c>
      <c r="CO11" s="321" t="s">
        <v>1</v>
      </c>
      <c r="CP11" s="331" t="s">
        <v>21</v>
      </c>
      <c r="CQ11" s="325" t="s">
        <v>258</v>
      </c>
      <c r="CR11" s="326" t="s">
        <v>259</v>
      </c>
      <c r="CS11" s="330" t="s">
        <v>182</v>
      </c>
      <c r="CT11" s="328" t="s">
        <v>22</v>
      </c>
      <c r="CU11" s="329"/>
      <c r="CV11" s="329"/>
      <c r="CW11" s="329"/>
      <c r="CX11" s="329"/>
      <c r="CY11" s="330"/>
      <c r="CZ11" s="331" t="s">
        <v>23</v>
      </c>
      <c r="DA11" s="328" t="s">
        <v>24</v>
      </c>
      <c r="DB11" s="329"/>
      <c r="DC11" s="329"/>
      <c r="DD11" s="329"/>
      <c r="DE11" s="329"/>
      <c r="DF11" s="329"/>
      <c r="DG11" s="329"/>
      <c r="DH11" s="329"/>
      <c r="DI11" s="329"/>
      <c r="DJ11" s="320" t="s">
        <v>185</v>
      </c>
      <c r="DL11" s="321" t="s">
        <v>1</v>
      </c>
      <c r="DM11" s="331" t="s">
        <v>21</v>
      </c>
      <c r="DN11" s="325" t="s">
        <v>258</v>
      </c>
      <c r="DO11" s="326" t="s">
        <v>259</v>
      </c>
      <c r="DP11" s="330" t="s">
        <v>182</v>
      </c>
      <c r="DQ11" s="328" t="s">
        <v>22</v>
      </c>
      <c r="DR11" s="329"/>
      <c r="DS11" s="329"/>
      <c r="DT11" s="329"/>
      <c r="DU11" s="329"/>
      <c r="DV11" s="330"/>
      <c r="DW11" s="331" t="s">
        <v>23</v>
      </c>
      <c r="DX11" s="328" t="s">
        <v>24</v>
      </c>
      <c r="DY11" s="329"/>
      <c r="DZ11" s="329"/>
      <c r="EA11" s="329"/>
      <c r="EB11" s="329"/>
      <c r="EC11" s="329"/>
      <c r="ED11" s="329"/>
      <c r="EE11" s="329"/>
      <c r="EF11" s="329"/>
      <c r="EG11" s="320" t="s">
        <v>185</v>
      </c>
    </row>
    <row r="12" spans="1:137" s="120" customFormat="1" ht="91.2">
      <c r="A12" s="321"/>
      <c r="B12" s="331"/>
      <c r="C12" s="325"/>
      <c r="D12" s="326"/>
      <c r="E12" s="330"/>
      <c r="F12" s="227" t="s">
        <v>67</v>
      </c>
      <c r="G12" s="38" t="s">
        <v>63</v>
      </c>
      <c r="H12" s="38" t="s">
        <v>66</v>
      </c>
      <c r="I12" s="38" t="s">
        <v>64</v>
      </c>
      <c r="J12" s="38" t="s">
        <v>53</v>
      </c>
      <c r="K12" s="39" t="s">
        <v>54</v>
      </c>
      <c r="L12" s="331"/>
      <c r="M12" s="227" t="s">
        <v>68</v>
      </c>
      <c r="N12" s="38" t="s">
        <v>55</v>
      </c>
      <c r="O12" s="38" t="s">
        <v>56</v>
      </c>
      <c r="P12" s="38" t="s">
        <v>57</v>
      </c>
      <c r="Q12" s="38" t="s">
        <v>58</v>
      </c>
      <c r="R12" s="38" t="s">
        <v>59</v>
      </c>
      <c r="S12" s="38" t="s">
        <v>60</v>
      </c>
      <c r="T12" s="38" t="s">
        <v>61</v>
      </c>
      <c r="U12" s="38" t="s">
        <v>62</v>
      </c>
      <c r="V12" s="320"/>
      <c r="W12" s="237"/>
      <c r="X12" s="321"/>
      <c r="Y12" s="331"/>
      <c r="Z12" s="325"/>
      <c r="AA12" s="326"/>
      <c r="AB12" s="330"/>
      <c r="AC12" s="227" t="s">
        <v>67</v>
      </c>
      <c r="AD12" s="38" t="s">
        <v>63</v>
      </c>
      <c r="AE12" s="38" t="s">
        <v>66</v>
      </c>
      <c r="AF12" s="38" t="s">
        <v>64</v>
      </c>
      <c r="AG12" s="38" t="s">
        <v>53</v>
      </c>
      <c r="AH12" s="39" t="s">
        <v>54</v>
      </c>
      <c r="AI12" s="331"/>
      <c r="AJ12" s="227" t="s">
        <v>68</v>
      </c>
      <c r="AK12" s="38" t="s">
        <v>55</v>
      </c>
      <c r="AL12" s="38" t="s">
        <v>56</v>
      </c>
      <c r="AM12" s="38" t="s">
        <v>57</v>
      </c>
      <c r="AN12" s="38" t="s">
        <v>58</v>
      </c>
      <c r="AO12" s="38" t="s">
        <v>59</v>
      </c>
      <c r="AP12" s="38" t="s">
        <v>60</v>
      </c>
      <c r="AQ12" s="38" t="s">
        <v>61</v>
      </c>
      <c r="AR12" s="38" t="s">
        <v>62</v>
      </c>
      <c r="AS12" s="320"/>
      <c r="AT12" s="237"/>
      <c r="AU12" s="321"/>
      <c r="AV12" s="331"/>
      <c r="AW12" s="325"/>
      <c r="AX12" s="326"/>
      <c r="AY12" s="330"/>
      <c r="AZ12" s="227" t="s">
        <v>67</v>
      </c>
      <c r="BA12" s="38" t="s">
        <v>63</v>
      </c>
      <c r="BB12" s="38" t="s">
        <v>66</v>
      </c>
      <c r="BC12" s="38" t="s">
        <v>64</v>
      </c>
      <c r="BD12" s="38" t="s">
        <v>53</v>
      </c>
      <c r="BE12" s="39" t="s">
        <v>54</v>
      </c>
      <c r="BF12" s="331"/>
      <c r="BG12" s="227" t="s">
        <v>68</v>
      </c>
      <c r="BH12" s="38" t="s">
        <v>55</v>
      </c>
      <c r="BI12" s="38" t="s">
        <v>56</v>
      </c>
      <c r="BJ12" s="38" t="s">
        <v>57</v>
      </c>
      <c r="BK12" s="38" t="s">
        <v>58</v>
      </c>
      <c r="BL12" s="38" t="s">
        <v>59</v>
      </c>
      <c r="BM12" s="38" t="s">
        <v>60</v>
      </c>
      <c r="BN12" s="38" t="s">
        <v>61</v>
      </c>
      <c r="BO12" s="38" t="s">
        <v>62</v>
      </c>
      <c r="BP12" s="320"/>
      <c r="BQ12" s="237"/>
      <c r="BR12" s="321"/>
      <c r="BS12" s="331"/>
      <c r="BT12" s="325"/>
      <c r="BU12" s="326"/>
      <c r="BV12" s="330"/>
      <c r="BW12" s="227" t="s">
        <v>67</v>
      </c>
      <c r="BX12" s="38" t="s">
        <v>63</v>
      </c>
      <c r="BY12" s="38" t="s">
        <v>66</v>
      </c>
      <c r="BZ12" s="38" t="s">
        <v>64</v>
      </c>
      <c r="CA12" s="38" t="s">
        <v>53</v>
      </c>
      <c r="CB12" s="39" t="s">
        <v>54</v>
      </c>
      <c r="CC12" s="331"/>
      <c r="CD12" s="227" t="s">
        <v>68</v>
      </c>
      <c r="CE12" s="38" t="s">
        <v>55</v>
      </c>
      <c r="CF12" s="38" t="s">
        <v>56</v>
      </c>
      <c r="CG12" s="38" t="s">
        <v>57</v>
      </c>
      <c r="CH12" s="38" t="s">
        <v>58</v>
      </c>
      <c r="CI12" s="38" t="s">
        <v>59</v>
      </c>
      <c r="CJ12" s="38" t="s">
        <v>60</v>
      </c>
      <c r="CK12" s="38" t="s">
        <v>61</v>
      </c>
      <c r="CL12" s="38" t="s">
        <v>62</v>
      </c>
      <c r="CM12" s="320"/>
      <c r="CN12" s="237"/>
      <c r="CO12" s="321"/>
      <c r="CP12" s="331"/>
      <c r="CQ12" s="325"/>
      <c r="CR12" s="326"/>
      <c r="CS12" s="330"/>
      <c r="CT12" s="254" t="s">
        <v>67</v>
      </c>
      <c r="CU12" s="38" t="s">
        <v>63</v>
      </c>
      <c r="CV12" s="38" t="s">
        <v>66</v>
      </c>
      <c r="CW12" s="38" t="s">
        <v>64</v>
      </c>
      <c r="CX12" s="38" t="s">
        <v>53</v>
      </c>
      <c r="CY12" s="39" t="s">
        <v>54</v>
      </c>
      <c r="CZ12" s="331"/>
      <c r="DA12" s="254" t="s">
        <v>68</v>
      </c>
      <c r="DB12" s="38" t="s">
        <v>55</v>
      </c>
      <c r="DC12" s="38" t="s">
        <v>56</v>
      </c>
      <c r="DD12" s="38" t="s">
        <v>57</v>
      </c>
      <c r="DE12" s="38" t="s">
        <v>58</v>
      </c>
      <c r="DF12" s="38" t="s">
        <v>59</v>
      </c>
      <c r="DG12" s="38" t="s">
        <v>60</v>
      </c>
      <c r="DH12" s="38" t="s">
        <v>61</v>
      </c>
      <c r="DI12" s="38" t="s">
        <v>62</v>
      </c>
      <c r="DJ12" s="320"/>
      <c r="DK12" s="237"/>
      <c r="DL12" s="321"/>
      <c r="DM12" s="331"/>
      <c r="DN12" s="325"/>
      <c r="DO12" s="326"/>
      <c r="DP12" s="330"/>
      <c r="DQ12" s="255" t="s">
        <v>67</v>
      </c>
      <c r="DR12" s="38" t="s">
        <v>63</v>
      </c>
      <c r="DS12" s="38" t="s">
        <v>66</v>
      </c>
      <c r="DT12" s="38" t="s">
        <v>64</v>
      </c>
      <c r="DU12" s="38" t="s">
        <v>53</v>
      </c>
      <c r="DV12" s="39" t="s">
        <v>54</v>
      </c>
      <c r="DW12" s="331"/>
      <c r="DX12" s="255" t="s">
        <v>68</v>
      </c>
      <c r="DY12" s="38" t="s">
        <v>55</v>
      </c>
      <c r="DZ12" s="38" t="s">
        <v>56</v>
      </c>
      <c r="EA12" s="38" t="s">
        <v>57</v>
      </c>
      <c r="EB12" s="38" t="s">
        <v>58</v>
      </c>
      <c r="EC12" s="38" t="s">
        <v>59</v>
      </c>
      <c r="ED12" s="38" t="s">
        <v>60</v>
      </c>
      <c r="EE12" s="38" t="s">
        <v>61</v>
      </c>
      <c r="EF12" s="38" t="s">
        <v>62</v>
      </c>
      <c r="EG12" s="320"/>
    </row>
    <row r="13" spans="1:137" ht="12.75" customHeight="1">
      <c r="A13" s="118"/>
      <c r="B13" s="108"/>
      <c r="C13" s="238"/>
      <c r="D13" s="239"/>
      <c r="E13" s="108"/>
      <c r="F13" s="100"/>
      <c r="G13" s="93"/>
      <c r="H13" s="93"/>
      <c r="I13" s="93"/>
      <c r="J13" s="93"/>
      <c r="K13" s="94"/>
      <c r="L13" s="102"/>
      <c r="M13" s="100"/>
      <c r="N13" s="93"/>
      <c r="O13" s="93"/>
      <c r="P13" s="93"/>
      <c r="Q13" s="93"/>
      <c r="R13" s="93"/>
      <c r="S13" s="93"/>
      <c r="T13" s="93"/>
      <c r="U13" s="93"/>
      <c r="V13" s="100"/>
      <c r="X13" s="118"/>
      <c r="Y13" s="108"/>
      <c r="Z13" s="238"/>
      <c r="AA13" s="239"/>
      <c r="AB13" s="108"/>
      <c r="AC13" s="100"/>
      <c r="AD13" s="93"/>
      <c r="AE13" s="93"/>
      <c r="AF13" s="93"/>
      <c r="AG13" s="93"/>
      <c r="AH13" s="94"/>
      <c r="AI13" s="102"/>
      <c r="AJ13" s="100"/>
      <c r="AK13" s="93"/>
      <c r="AL13" s="93"/>
      <c r="AM13" s="93"/>
      <c r="AN13" s="93"/>
      <c r="AO13" s="93"/>
      <c r="AP13" s="93"/>
      <c r="AQ13" s="93"/>
      <c r="AR13" s="93"/>
      <c r="AS13" s="100"/>
      <c r="AU13" s="118"/>
      <c r="AV13" s="108"/>
      <c r="AW13" s="238"/>
      <c r="AX13" s="239"/>
      <c r="AY13" s="108"/>
      <c r="AZ13" s="100"/>
      <c r="BA13" s="93"/>
      <c r="BB13" s="93"/>
      <c r="BC13" s="93"/>
      <c r="BD13" s="93"/>
      <c r="BE13" s="94"/>
      <c r="BF13" s="102"/>
      <c r="BG13" s="100"/>
      <c r="BH13" s="93"/>
      <c r="BI13" s="93"/>
      <c r="BJ13" s="93"/>
      <c r="BK13" s="93"/>
      <c r="BL13" s="93"/>
      <c r="BM13" s="93"/>
      <c r="BN13" s="93"/>
      <c r="BO13" s="93"/>
      <c r="BP13" s="100"/>
      <c r="BR13" s="118"/>
      <c r="BS13" s="108"/>
      <c r="BT13" s="238"/>
      <c r="BU13" s="239"/>
      <c r="BV13" s="108"/>
      <c r="BW13" s="100"/>
      <c r="BX13" s="93"/>
      <c r="BY13" s="93"/>
      <c r="BZ13" s="93"/>
      <c r="CA13" s="93"/>
      <c r="CB13" s="94"/>
      <c r="CC13" s="102"/>
      <c r="CD13" s="100"/>
      <c r="CE13" s="93"/>
      <c r="CF13" s="93"/>
      <c r="CG13" s="93"/>
      <c r="CH13" s="93"/>
      <c r="CI13" s="93"/>
      <c r="CJ13" s="93"/>
      <c r="CK13" s="93"/>
      <c r="CL13" s="93"/>
      <c r="CM13" s="100"/>
      <c r="CO13" s="118"/>
      <c r="CP13" s="108"/>
      <c r="CQ13" s="238"/>
      <c r="CR13" s="239"/>
      <c r="CS13" s="108"/>
      <c r="CT13" s="100"/>
      <c r="CU13" s="93"/>
      <c r="CV13" s="93"/>
      <c r="CW13" s="93"/>
      <c r="CX13" s="93"/>
      <c r="CY13" s="94"/>
      <c r="CZ13" s="102"/>
      <c r="DA13" s="100"/>
      <c r="DB13" s="93"/>
      <c r="DC13" s="93"/>
      <c r="DD13" s="93"/>
      <c r="DE13" s="93"/>
      <c r="DF13" s="93"/>
      <c r="DG13" s="93"/>
      <c r="DH13" s="93"/>
      <c r="DI13" s="93"/>
      <c r="DJ13" s="100"/>
      <c r="DL13" s="118"/>
      <c r="DM13" s="108"/>
      <c r="DN13" s="238"/>
      <c r="DO13" s="239"/>
      <c r="DP13" s="108"/>
      <c r="DQ13" s="100"/>
      <c r="DR13" s="93"/>
      <c r="DS13" s="93"/>
      <c r="DT13" s="93"/>
      <c r="DU13" s="93"/>
      <c r="DV13" s="94"/>
      <c r="DW13" s="102"/>
      <c r="DX13" s="100"/>
      <c r="DY13" s="93"/>
      <c r="DZ13" s="93"/>
      <c r="EA13" s="93"/>
      <c r="EB13" s="93"/>
      <c r="EC13" s="93"/>
      <c r="ED13" s="93"/>
      <c r="EE13" s="93"/>
      <c r="EF13" s="93"/>
      <c r="EG13" s="100"/>
    </row>
    <row r="14" spans="1:137" ht="12.75" customHeight="1">
      <c r="A14" s="133" t="s">
        <v>279</v>
      </c>
      <c r="B14" s="135">
        <v>0.87730654374913453</v>
      </c>
      <c r="C14" s="248"/>
      <c r="D14" s="249"/>
      <c r="E14" s="135"/>
      <c r="F14" s="136">
        <v>0.45207845237464905</v>
      </c>
      <c r="G14" s="137">
        <v>0.50906439636806411</v>
      </c>
      <c r="H14" s="137">
        <v>3.2313832101511952</v>
      </c>
      <c r="I14" s="137">
        <v>-1.6740195925413315</v>
      </c>
      <c r="J14" s="137">
        <v>1.2341823495785942</v>
      </c>
      <c r="K14" s="138">
        <v>-8.2504914982650668E-2</v>
      </c>
      <c r="L14" s="139">
        <v>0.11112421201249223</v>
      </c>
      <c r="M14" s="136">
        <v>1.0904728180130441</v>
      </c>
      <c r="N14" s="137">
        <v>0.45193883357161901</v>
      </c>
      <c r="O14" s="137">
        <v>2.8298867051493204</v>
      </c>
      <c r="P14" s="137">
        <v>2.1857514875665451</v>
      </c>
      <c r="Q14" s="137">
        <v>2.1781494563803294</v>
      </c>
      <c r="R14" s="137">
        <v>-1.8808327820817206</v>
      </c>
      <c r="S14" s="137">
        <v>2.2661581663358854</v>
      </c>
      <c r="T14" s="137">
        <v>0.61767587943268865</v>
      </c>
      <c r="U14" s="137">
        <v>1.2032095915114338</v>
      </c>
      <c r="V14" s="136"/>
      <c r="X14" s="133" t="s">
        <v>279</v>
      </c>
      <c r="Y14" s="106">
        <v>9316.5172115513124</v>
      </c>
      <c r="Z14" s="240"/>
      <c r="AA14" s="241"/>
      <c r="AB14" s="106"/>
      <c r="AC14" s="101">
        <v>835.58063564164331</v>
      </c>
      <c r="AD14" s="75">
        <v>157.99892129649379</v>
      </c>
      <c r="AE14" s="75">
        <v>914.09797297993282</v>
      </c>
      <c r="AF14" s="75">
        <v>-374.76708453950414</v>
      </c>
      <c r="AG14" s="75">
        <v>209.33457312055543</v>
      </c>
      <c r="AH14" s="76">
        <v>-71.083747215845506</v>
      </c>
      <c r="AI14" s="103">
        <v>119.50488174834754</v>
      </c>
      <c r="AJ14" s="101">
        <v>8380.2988344855839</v>
      </c>
      <c r="AK14" s="75">
        <v>1079.4298043462622</v>
      </c>
      <c r="AL14" s="75">
        <v>2859.4972909656499</v>
      </c>
      <c r="AM14" s="75">
        <v>1963.9791141584865</v>
      </c>
      <c r="AN14" s="75">
        <v>786.67477670323569</v>
      </c>
      <c r="AO14" s="75">
        <v>-793.94723706649529</v>
      </c>
      <c r="AP14" s="75">
        <v>510.91517977551484</v>
      </c>
      <c r="AQ14" s="75">
        <v>937.24650433394709</v>
      </c>
      <c r="AR14" s="75">
        <v>1036.5034012688993</v>
      </c>
      <c r="AS14" s="101"/>
      <c r="AU14" s="133" t="s">
        <v>279</v>
      </c>
      <c r="AV14" s="106"/>
      <c r="AW14" s="240"/>
      <c r="AX14" s="241"/>
      <c r="AY14" s="106"/>
      <c r="AZ14" s="101"/>
      <c r="BA14" s="75"/>
      <c r="BB14" s="75"/>
      <c r="BC14" s="75"/>
      <c r="BD14" s="75"/>
      <c r="BE14" s="76"/>
      <c r="BF14" s="103"/>
      <c r="BG14" s="101"/>
      <c r="BH14" s="75"/>
      <c r="BI14" s="75"/>
      <c r="BJ14" s="75"/>
      <c r="BK14" s="75"/>
      <c r="BL14" s="75"/>
      <c r="BM14" s="75"/>
      <c r="BN14" s="75"/>
      <c r="BO14" s="75"/>
      <c r="BP14" s="101"/>
      <c r="BR14" s="133" t="s">
        <v>279</v>
      </c>
      <c r="BS14" s="106"/>
      <c r="BT14" s="240"/>
      <c r="BU14" s="241"/>
      <c r="BV14" s="106"/>
      <c r="BW14" s="101"/>
      <c r="BX14" s="75"/>
      <c r="BY14" s="75"/>
      <c r="BZ14" s="75"/>
      <c r="CA14" s="75"/>
      <c r="CB14" s="76"/>
      <c r="CC14" s="103"/>
      <c r="CD14" s="101"/>
      <c r="CE14" s="75"/>
      <c r="CF14" s="75"/>
      <c r="CG14" s="75"/>
      <c r="CH14" s="75"/>
      <c r="CI14" s="75"/>
      <c r="CJ14" s="75"/>
      <c r="CK14" s="75"/>
      <c r="CL14" s="75"/>
      <c r="CM14" s="101"/>
      <c r="CO14" s="133" t="s">
        <v>279</v>
      </c>
      <c r="CP14" s="106"/>
      <c r="CQ14" s="240"/>
      <c r="CR14" s="241"/>
      <c r="CS14" s="106"/>
      <c r="CT14" s="101"/>
      <c r="CU14" s="75"/>
      <c r="CV14" s="75"/>
      <c r="CW14" s="75"/>
      <c r="CX14" s="75"/>
      <c r="CY14" s="76"/>
      <c r="CZ14" s="103"/>
      <c r="DA14" s="101"/>
      <c r="DB14" s="75"/>
      <c r="DC14" s="75"/>
      <c r="DD14" s="75"/>
      <c r="DE14" s="75"/>
      <c r="DF14" s="75"/>
      <c r="DG14" s="75"/>
      <c r="DH14" s="75"/>
      <c r="DI14" s="75"/>
      <c r="DJ14" s="101"/>
      <c r="DL14" s="133" t="s">
        <v>279</v>
      </c>
      <c r="DM14" s="106"/>
      <c r="DN14" s="240"/>
      <c r="DO14" s="241"/>
      <c r="DP14" s="106"/>
      <c r="DQ14" s="101"/>
      <c r="DR14" s="75"/>
      <c r="DS14" s="75"/>
      <c r="DT14" s="75"/>
      <c r="DU14" s="75"/>
      <c r="DV14" s="76"/>
      <c r="DW14" s="103"/>
      <c r="DX14" s="101"/>
      <c r="DY14" s="75"/>
      <c r="DZ14" s="75"/>
      <c r="EA14" s="75"/>
      <c r="EB14" s="75"/>
      <c r="EC14" s="75"/>
      <c r="ED14" s="75"/>
      <c r="EE14" s="75"/>
      <c r="EF14" s="75"/>
      <c r="EG14" s="101"/>
    </row>
    <row r="15" spans="1:137" ht="12.75" customHeight="1">
      <c r="A15" s="69" t="s">
        <v>280</v>
      </c>
      <c r="B15" s="135">
        <v>0.22720865670582402</v>
      </c>
      <c r="C15" s="248"/>
      <c r="D15" s="249"/>
      <c r="E15" s="135"/>
      <c r="F15" s="136">
        <v>0.26369473549681111</v>
      </c>
      <c r="G15" s="137">
        <v>-8.6038929189968805E-2</v>
      </c>
      <c r="H15" s="137">
        <v>0.80028737089512525</v>
      </c>
      <c r="I15" s="137">
        <v>1.1766434402328718</v>
      </c>
      <c r="J15" s="137">
        <v>0.85210776493331863</v>
      </c>
      <c r="K15" s="138">
        <v>-0.14240517268543362</v>
      </c>
      <c r="L15" s="139">
        <v>-0.3536195832282929</v>
      </c>
      <c r="M15" s="136">
        <v>0.29707067675455168</v>
      </c>
      <c r="N15" s="137">
        <v>0.29444422861937269</v>
      </c>
      <c r="O15" s="137">
        <v>-9.9321706508515017E-2</v>
      </c>
      <c r="P15" s="137">
        <v>0.22247413926952397</v>
      </c>
      <c r="Q15" s="137">
        <v>-1.1568887839574327</v>
      </c>
      <c r="R15" s="137">
        <v>1.1851714720095385</v>
      </c>
      <c r="S15" s="137">
        <v>1.3109460328960765</v>
      </c>
      <c r="T15" s="137">
        <v>0.74997497498916488</v>
      </c>
      <c r="U15" s="137">
        <v>-1.2449212364162854E-2</v>
      </c>
      <c r="V15" s="136"/>
      <c r="X15" s="69" t="s">
        <v>280</v>
      </c>
      <c r="Y15" s="106">
        <v>2434</v>
      </c>
      <c r="Z15" s="240"/>
      <c r="AA15" s="241"/>
      <c r="AB15" s="106"/>
      <c r="AC15" s="101">
        <v>489.59271367653855</v>
      </c>
      <c r="AD15" s="75">
        <v>-26.839945217754575</v>
      </c>
      <c r="AE15" s="75">
        <v>233.70176470150545</v>
      </c>
      <c r="AF15" s="75">
        <v>259.00852995756213</v>
      </c>
      <c r="AG15" s="75">
        <v>146.31314055475013</v>
      </c>
      <c r="AH15" s="76">
        <v>-122.59077631954278</v>
      </c>
      <c r="AI15" s="103">
        <v>-380.71115185695817</v>
      </c>
      <c r="AJ15" s="101">
        <v>2307.8877098039957</v>
      </c>
      <c r="AK15" s="75">
        <v>706.44135455205105</v>
      </c>
      <c r="AL15" s="75">
        <v>-103.20106301766646</v>
      </c>
      <c r="AM15" s="75">
        <v>204.27064522900037</v>
      </c>
      <c r="AN15" s="75">
        <v>-426.93051079636643</v>
      </c>
      <c r="AO15" s="75">
        <v>490.88131188328407</v>
      </c>
      <c r="AP15" s="75">
        <v>302.25628683224204</v>
      </c>
      <c r="AQ15" s="75">
        <v>1145.0230800881691</v>
      </c>
      <c r="AR15" s="75">
        <v>-10.853394966834458</v>
      </c>
      <c r="AS15" s="101"/>
      <c r="AU15" s="69" t="s">
        <v>280</v>
      </c>
      <c r="AV15" s="106"/>
      <c r="AW15" s="240"/>
      <c r="AX15" s="241"/>
      <c r="AY15" s="106"/>
      <c r="AZ15" s="101"/>
      <c r="BA15" s="75"/>
      <c r="BB15" s="75"/>
      <c r="BC15" s="75"/>
      <c r="BD15" s="75"/>
      <c r="BE15" s="76"/>
      <c r="BF15" s="103"/>
      <c r="BG15" s="101"/>
      <c r="BH15" s="75"/>
      <c r="BI15" s="75"/>
      <c r="BJ15" s="75"/>
      <c r="BK15" s="75"/>
      <c r="BL15" s="75"/>
      <c r="BM15" s="75"/>
      <c r="BN15" s="75"/>
      <c r="BO15" s="75"/>
      <c r="BP15" s="101"/>
      <c r="BR15" s="69" t="s">
        <v>280</v>
      </c>
      <c r="BS15" s="106"/>
      <c r="BT15" s="240"/>
      <c r="BU15" s="241"/>
      <c r="BV15" s="106"/>
      <c r="BW15" s="101"/>
      <c r="BX15" s="75"/>
      <c r="BY15" s="75"/>
      <c r="BZ15" s="75"/>
      <c r="CA15" s="75"/>
      <c r="CB15" s="76"/>
      <c r="CC15" s="103"/>
      <c r="CD15" s="101"/>
      <c r="CE15" s="75"/>
      <c r="CF15" s="75"/>
      <c r="CG15" s="75"/>
      <c r="CH15" s="75"/>
      <c r="CI15" s="75"/>
      <c r="CJ15" s="75"/>
      <c r="CK15" s="75"/>
      <c r="CL15" s="75"/>
      <c r="CM15" s="101"/>
      <c r="CO15" s="69" t="s">
        <v>280</v>
      </c>
      <c r="CP15" s="106"/>
      <c r="CQ15" s="240"/>
      <c r="CR15" s="241"/>
      <c r="CS15" s="106"/>
      <c r="CT15" s="101"/>
      <c r="CU15" s="75"/>
      <c r="CV15" s="75"/>
      <c r="CW15" s="75"/>
      <c r="CX15" s="75"/>
      <c r="CY15" s="76"/>
      <c r="CZ15" s="103"/>
      <c r="DA15" s="101"/>
      <c r="DB15" s="75"/>
      <c r="DC15" s="75"/>
      <c r="DD15" s="75"/>
      <c r="DE15" s="75"/>
      <c r="DF15" s="75"/>
      <c r="DG15" s="75"/>
      <c r="DH15" s="75"/>
      <c r="DI15" s="75"/>
      <c r="DJ15" s="101"/>
      <c r="DL15" s="69" t="s">
        <v>280</v>
      </c>
      <c r="DM15" s="106"/>
      <c r="DN15" s="240"/>
      <c r="DO15" s="241"/>
      <c r="DP15" s="106"/>
      <c r="DQ15" s="101"/>
      <c r="DR15" s="75"/>
      <c r="DS15" s="75"/>
      <c r="DT15" s="75"/>
      <c r="DU15" s="75"/>
      <c r="DV15" s="76"/>
      <c r="DW15" s="103"/>
      <c r="DX15" s="101"/>
      <c r="DY15" s="75"/>
      <c r="DZ15" s="75"/>
      <c r="EA15" s="75"/>
      <c r="EB15" s="75"/>
      <c r="EC15" s="75"/>
      <c r="ED15" s="75"/>
      <c r="EE15" s="75"/>
      <c r="EF15" s="75"/>
      <c r="EG15" s="101"/>
    </row>
    <row r="16" spans="1:137" ht="12.75" customHeight="1">
      <c r="A16" s="69" t="s">
        <v>281</v>
      </c>
      <c r="B16" s="135">
        <v>0.11707224391261928</v>
      </c>
      <c r="C16" s="248"/>
      <c r="D16" s="249"/>
      <c r="E16" s="135"/>
      <c r="F16" s="136">
        <v>-0.72723069346846136</v>
      </c>
      <c r="G16" s="137">
        <v>-6.2097157389984226E-2</v>
      </c>
      <c r="H16" s="137">
        <v>-8.4645362718216433E-2</v>
      </c>
      <c r="I16" s="137">
        <v>-1.8265209630220935</v>
      </c>
      <c r="J16" s="137">
        <v>-0.63604788750123431</v>
      </c>
      <c r="K16" s="138">
        <v>-0.92199214815252839</v>
      </c>
      <c r="L16" s="139">
        <v>0.20684997885378476</v>
      </c>
      <c r="M16" s="136">
        <v>0.28751741033090639</v>
      </c>
      <c r="N16" s="137">
        <v>-1.9473984970030944E-2</v>
      </c>
      <c r="O16" s="137">
        <v>-0.34914516899146042</v>
      </c>
      <c r="P16" s="137">
        <v>1.4471621067671414</v>
      </c>
      <c r="Q16" s="137">
        <v>-1.7147553709717323</v>
      </c>
      <c r="R16" s="137">
        <v>0.47204973403605077</v>
      </c>
      <c r="S16" s="137">
        <v>-1.6151150105922607</v>
      </c>
      <c r="T16" s="137">
        <v>0.99687021133565423</v>
      </c>
      <c r="U16" s="137">
        <v>0.67616001909134305</v>
      </c>
      <c r="V16" s="136"/>
      <c r="X16" s="69" t="s">
        <v>281</v>
      </c>
      <c r="Y16" s="106">
        <v>1257</v>
      </c>
      <c r="Z16" s="240"/>
      <c r="AA16" s="241"/>
      <c r="AB16" s="106"/>
      <c r="AC16" s="101">
        <v>-1353.7840442942688</v>
      </c>
      <c r="AD16" s="75">
        <v>-19.354614485284401</v>
      </c>
      <c r="AE16" s="75">
        <v>-24.916151845460263</v>
      </c>
      <c r="AF16" s="75">
        <v>-406.79360548076875</v>
      </c>
      <c r="AG16" s="75">
        <v>-110.14469970968275</v>
      </c>
      <c r="AH16" s="76">
        <v>-792.574972773029</v>
      </c>
      <c r="AI16" s="103">
        <v>221.90970658764127</v>
      </c>
      <c r="AJ16" s="101">
        <v>2240.3057106322376</v>
      </c>
      <c r="AK16" s="75">
        <v>-46.860268751945114</v>
      </c>
      <c r="AL16" s="75">
        <v>-362.42193276729085</v>
      </c>
      <c r="AM16" s="75">
        <v>1331.7071375843079</v>
      </c>
      <c r="AN16" s="75">
        <v>-625.48105661076988</v>
      </c>
      <c r="AO16" s="75">
        <v>197.83354750307626</v>
      </c>
      <c r="AP16" s="75">
        <v>-377.26833321293088</v>
      </c>
      <c r="AQ16" s="75">
        <v>1533.3843768610095</v>
      </c>
      <c r="AR16" s="75">
        <v>589.41224002696981</v>
      </c>
      <c r="AS16" s="101"/>
      <c r="AU16" s="69" t="s">
        <v>281</v>
      </c>
      <c r="AV16" s="106"/>
      <c r="AW16" s="240"/>
      <c r="AX16" s="241"/>
      <c r="AY16" s="106"/>
      <c r="AZ16" s="101"/>
      <c r="BA16" s="75"/>
      <c r="BB16" s="75"/>
      <c r="BC16" s="75"/>
      <c r="BD16" s="75"/>
      <c r="BE16" s="76"/>
      <c r="BF16" s="103"/>
      <c r="BG16" s="101"/>
      <c r="BH16" s="75"/>
      <c r="BI16" s="75"/>
      <c r="BJ16" s="75"/>
      <c r="BK16" s="75"/>
      <c r="BL16" s="75"/>
      <c r="BM16" s="75"/>
      <c r="BN16" s="75"/>
      <c r="BO16" s="75"/>
      <c r="BP16" s="101"/>
      <c r="BR16" s="69" t="s">
        <v>281</v>
      </c>
      <c r="BS16" s="106"/>
      <c r="BT16" s="240"/>
      <c r="BU16" s="241"/>
      <c r="BV16" s="106"/>
      <c r="BW16" s="101"/>
      <c r="BX16" s="75"/>
      <c r="BY16" s="75"/>
      <c r="BZ16" s="75"/>
      <c r="CA16" s="75"/>
      <c r="CB16" s="76"/>
      <c r="CC16" s="103"/>
      <c r="CD16" s="101"/>
      <c r="CE16" s="75"/>
      <c r="CF16" s="75"/>
      <c r="CG16" s="75"/>
      <c r="CH16" s="75"/>
      <c r="CI16" s="75"/>
      <c r="CJ16" s="75"/>
      <c r="CK16" s="75"/>
      <c r="CL16" s="75"/>
      <c r="CM16" s="101"/>
      <c r="CO16" s="69" t="s">
        <v>281</v>
      </c>
      <c r="CP16" s="106"/>
      <c r="CQ16" s="240"/>
      <c r="CR16" s="241"/>
      <c r="CS16" s="106"/>
      <c r="CT16" s="101"/>
      <c r="CU16" s="75"/>
      <c r="CV16" s="75"/>
      <c r="CW16" s="75"/>
      <c r="CX16" s="75"/>
      <c r="CY16" s="76"/>
      <c r="CZ16" s="103"/>
      <c r="DA16" s="101"/>
      <c r="DB16" s="75"/>
      <c r="DC16" s="75"/>
      <c r="DD16" s="75"/>
      <c r="DE16" s="75"/>
      <c r="DF16" s="75"/>
      <c r="DG16" s="75"/>
      <c r="DH16" s="75"/>
      <c r="DI16" s="75"/>
      <c r="DJ16" s="101"/>
      <c r="DL16" s="69" t="s">
        <v>281</v>
      </c>
      <c r="DM16" s="106"/>
      <c r="DN16" s="240"/>
      <c r="DO16" s="241"/>
      <c r="DP16" s="106"/>
      <c r="DQ16" s="101"/>
      <c r="DR16" s="75"/>
      <c r="DS16" s="75"/>
      <c r="DT16" s="75"/>
      <c r="DU16" s="75"/>
      <c r="DV16" s="76"/>
      <c r="DW16" s="103"/>
      <c r="DX16" s="101"/>
      <c r="DY16" s="75"/>
      <c r="DZ16" s="75"/>
      <c r="EA16" s="75"/>
      <c r="EB16" s="75"/>
      <c r="EC16" s="75"/>
      <c r="ED16" s="75"/>
      <c r="EE16" s="75"/>
      <c r="EF16" s="75"/>
      <c r="EG16" s="101"/>
    </row>
    <row r="17" spans="1:137" s="232" customFormat="1" ht="12.75" customHeight="1">
      <c r="A17" s="95" t="s">
        <v>282</v>
      </c>
      <c r="B17" s="141">
        <v>0.25908109470833551</v>
      </c>
      <c r="C17" s="250"/>
      <c r="D17" s="251"/>
      <c r="E17" s="141"/>
      <c r="F17" s="142">
        <v>-0.38670993524597685</v>
      </c>
      <c r="G17" s="143">
        <v>0.30958447669118261</v>
      </c>
      <c r="H17" s="143">
        <v>-0.90769039539836394</v>
      </c>
      <c r="I17" s="143">
        <v>-2.0870784034633605</v>
      </c>
      <c r="J17" s="143">
        <v>-0.33189977037142437</v>
      </c>
      <c r="K17" s="144">
        <v>-3.6018035981100205E-2</v>
      </c>
      <c r="L17" s="145">
        <v>1.2713582266342893</v>
      </c>
      <c r="M17" s="142">
        <v>0.28455985078914559</v>
      </c>
      <c r="N17" s="143">
        <v>0.34756182972748295</v>
      </c>
      <c r="O17" s="143">
        <v>0.59074560919276653</v>
      </c>
      <c r="P17" s="143">
        <v>0.27689117882354619</v>
      </c>
      <c r="Q17" s="143">
        <v>-1.8409022198718983</v>
      </c>
      <c r="R17" s="143">
        <v>-0.85243384618471918</v>
      </c>
      <c r="S17" s="143">
        <v>-1.5484204345394659</v>
      </c>
      <c r="T17" s="143">
        <v>1.3493794661624037</v>
      </c>
      <c r="U17" s="143">
        <v>-0.23203782763400183</v>
      </c>
      <c r="V17" s="142"/>
      <c r="W17" s="234"/>
      <c r="X17" s="95" t="s">
        <v>282</v>
      </c>
      <c r="Y17" s="108">
        <v>2785</v>
      </c>
      <c r="Z17" s="238"/>
      <c r="AA17" s="239"/>
      <c r="AB17" s="108"/>
      <c r="AC17" s="100">
        <v>-714.64878200658131</v>
      </c>
      <c r="AD17" s="93">
        <v>96.432230659687775</v>
      </c>
      <c r="AE17" s="93">
        <v>-266.96097070289761</v>
      </c>
      <c r="AF17" s="93">
        <v>-456.33355280152682</v>
      </c>
      <c r="AG17" s="93">
        <v>-57.109663007136987</v>
      </c>
      <c r="AH17" s="94">
        <v>-30.676826154711307</v>
      </c>
      <c r="AI17" s="102">
        <v>1366.7408219729696</v>
      </c>
      <c r="AJ17" s="100">
        <v>2223.6357253589667</v>
      </c>
      <c r="AK17" s="93">
        <v>836.1754965451546</v>
      </c>
      <c r="AL17" s="93">
        <v>611.06859699840425</v>
      </c>
      <c r="AM17" s="93">
        <v>258.48810816885089</v>
      </c>
      <c r="AN17" s="93">
        <v>-659.98039324163983</v>
      </c>
      <c r="AO17" s="93">
        <v>-358.93691768644931</v>
      </c>
      <c r="AP17" s="93">
        <v>-355.84771077121331</v>
      </c>
      <c r="AQ17" s="93">
        <v>2096.3047977807</v>
      </c>
      <c r="AR17" s="93">
        <v>-203.63625243489514</v>
      </c>
      <c r="AS17" s="100"/>
      <c r="AT17" s="234"/>
      <c r="AU17" s="95" t="s">
        <v>282</v>
      </c>
      <c r="AV17" s="141">
        <v>1.4871306924422845</v>
      </c>
      <c r="AW17" s="250"/>
      <c r="AX17" s="251"/>
      <c r="AY17" s="141"/>
      <c r="AZ17" s="142">
        <v>-0.40212946511031245</v>
      </c>
      <c r="BA17" s="143">
        <v>0.67092758777866912</v>
      </c>
      <c r="BB17" s="143">
        <v>3.0257303368842026</v>
      </c>
      <c r="BC17" s="143">
        <v>-4.3725127680491198</v>
      </c>
      <c r="BD17" s="143">
        <v>1.110718335078964</v>
      </c>
      <c r="BE17" s="144">
        <v>-1.1803179076037229</v>
      </c>
      <c r="BF17" s="145">
        <v>1.2343528988348229</v>
      </c>
      <c r="BG17" s="142">
        <v>1.9716461219208226</v>
      </c>
      <c r="BH17" s="143">
        <v>1.0781865825316483</v>
      </c>
      <c r="BI17" s="143">
        <v>2.9738261921692155</v>
      </c>
      <c r="BJ17" s="143">
        <v>4.1828483315837994</v>
      </c>
      <c r="BK17" s="143">
        <v>-2.5631308396882324</v>
      </c>
      <c r="BL17" s="143">
        <v>-1.0996005608470028</v>
      </c>
      <c r="BM17" s="143">
        <v>0.35508486911208781</v>
      </c>
      <c r="BN17" s="143">
        <v>3.7643662936840849</v>
      </c>
      <c r="BO17" s="143">
        <v>1.6384329192581371</v>
      </c>
      <c r="BP17" s="142"/>
      <c r="BQ17" s="234"/>
      <c r="BR17" s="95" t="s">
        <v>282</v>
      </c>
      <c r="BS17" s="108">
        <v>15792.517211551312</v>
      </c>
      <c r="BT17" s="238"/>
      <c r="BU17" s="239"/>
      <c r="BV17" s="108">
        <v>0</v>
      </c>
      <c r="BW17" s="100">
        <v>-743.25947698266828</v>
      </c>
      <c r="BX17" s="93">
        <v>208.23659225314259</v>
      </c>
      <c r="BY17" s="93">
        <v>855.9226151330804</v>
      </c>
      <c r="BZ17" s="93">
        <v>-978.88571286423758</v>
      </c>
      <c r="CA17" s="93">
        <v>188.39335095848583</v>
      </c>
      <c r="CB17" s="94">
        <v>-1016.9263224631286</v>
      </c>
      <c r="CC17" s="102">
        <v>1327.4442584520002</v>
      </c>
      <c r="CD17" s="100">
        <v>15152.127980280784</v>
      </c>
      <c r="CE17" s="93">
        <v>2575.1863866915228</v>
      </c>
      <c r="CF17" s="93">
        <v>3004.9428921790968</v>
      </c>
      <c r="CG17" s="93">
        <v>3758.4450051406457</v>
      </c>
      <c r="CH17" s="93">
        <v>-925.71718394554046</v>
      </c>
      <c r="CI17" s="93">
        <v>-464.16929536658427</v>
      </c>
      <c r="CJ17" s="93">
        <v>80.055422623612685</v>
      </c>
      <c r="CK17" s="93">
        <v>5711.9587590638257</v>
      </c>
      <c r="CL17" s="93">
        <v>1411.4259938941395</v>
      </c>
      <c r="CM17" s="100">
        <v>0</v>
      </c>
      <c r="CN17" s="234"/>
      <c r="CO17" s="95" t="s">
        <v>282</v>
      </c>
      <c r="CP17" s="108"/>
      <c r="CQ17" s="238"/>
      <c r="CR17" s="239"/>
      <c r="CS17" s="108"/>
      <c r="CT17" s="100"/>
      <c r="CU17" s="93"/>
      <c r="CV17" s="93"/>
      <c r="CW17" s="93"/>
      <c r="CX17" s="93"/>
      <c r="CY17" s="94"/>
      <c r="CZ17" s="102"/>
      <c r="DA17" s="100"/>
      <c r="DB17" s="93"/>
      <c r="DC17" s="93"/>
      <c r="DD17" s="93"/>
      <c r="DE17" s="93"/>
      <c r="DF17" s="93"/>
      <c r="DG17" s="93"/>
      <c r="DH17" s="93"/>
      <c r="DI17" s="93"/>
      <c r="DJ17" s="100"/>
      <c r="DK17" s="234"/>
      <c r="DL17" s="95" t="s">
        <v>282</v>
      </c>
      <c r="DM17" s="108"/>
      <c r="DN17" s="238"/>
      <c r="DO17" s="239"/>
      <c r="DP17" s="108"/>
      <c r="DQ17" s="100"/>
      <c r="DR17" s="93"/>
      <c r="DS17" s="93"/>
      <c r="DT17" s="93"/>
      <c r="DU17" s="93"/>
      <c r="DV17" s="94"/>
      <c r="DW17" s="102"/>
      <c r="DX17" s="100"/>
      <c r="DY17" s="93"/>
      <c r="DZ17" s="93"/>
      <c r="EA17" s="93"/>
      <c r="EB17" s="93"/>
      <c r="EC17" s="93"/>
      <c r="ED17" s="93"/>
      <c r="EE17" s="93"/>
      <c r="EF17" s="93"/>
      <c r="EG17" s="100"/>
    </row>
    <row r="18" spans="1:137" ht="12.75" customHeight="1">
      <c r="A18" s="69" t="s">
        <v>283</v>
      </c>
      <c r="B18" s="135">
        <v>0.11310726725790587</v>
      </c>
      <c r="C18" s="248"/>
      <c r="D18" s="249"/>
      <c r="E18" s="135"/>
      <c r="F18" s="136">
        <v>-0.11562608329768187</v>
      </c>
      <c r="G18" s="137">
        <v>0.41240948961902557</v>
      </c>
      <c r="H18" s="137">
        <v>0.81584866279382773</v>
      </c>
      <c r="I18" s="137">
        <v>-0.18386085333160773</v>
      </c>
      <c r="J18" s="137">
        <v>-0.59223744143509505</v>
      </c>
      <c r="K18" s="138">
        <v>-0.51509762255477209</v>
      </c>
      <c r="L18" s="139">
        <v>-0.22606355275143208</v>
      </c>
      <c r="M18" s="136">
        <v>0.1950693350229793</v>
      </c>
      <c r="N18" s="137">
        <v>-0.36369436840050229</v>
      </c>
      <c r="O18" s="137">
        <v>-0.25692445038381084</v>
      </c>
      <c r="P18" s="137">
        <v>7.8670794776769526E-2</v>
      </c>
      <c r="Q18" s="137">
        <v>-1.6523845255209113</v>
      </c>
      <c r="R18" s="137">
        <v>1.2254933158787118</v>
      </c>
      <c r="S18" s="137">
        <v>-1.9973021420193748</v>
      </c>
      <c r="T18" s="137">
        <v>1.1549164044539095</v>
      </c>
      <c r="U18" s="137">
        <v>1.4890295303759515</v>
      </c>
      <c r="V18" s="136"/>
      <c r="X18" s="69" t="s">
        <v>283</v>
      </c>
      <c r="Y18" s="106">
        <v>1219</v>
      </c>
      <c r="Z18" s="240"/>
      <c r="AA18" s="241"/>
      <c r="AB18" s="106"/>
      <c r="AC18" s="101">
        <v>-212.85331921381294</v>
      </c>
      <c r="AD18" s="75">
        <v>128.8588105628769</v>
      </c>
      <c r="AE18" s="75">
        <v>237.77138619017933</v>
      </c>
      <c r="AF18" s="75">
        <v>-39.361615904177597</v>
      </c>
      <c r="AG18" s="75">
        <v>-101.56748203550524</v>
      </c>
      <c r="AH18" s="76">
        <v>-438.55441802718269</v>
      </c>
      <c r="AI18" s="103">
        <v>-246.11348595406162</v>
      </c>
      <c r="AJ18" s="101">
        <v>1528.6677190167829</v>
      </c>
      <c r="AK18" s="75">
        <v>-878.02880330066546</v>
      </c>
      <c r="AL18" s="75">
        <v>-267.33321839774726</v>
      </c>
      <c r="AM18" s="75">
        <v>73.645437551080249</v>
      </c>
      <c r="AN18" s="75">
        <v>-581.48965042617783</v>
      </c>
      <c r="AO18" s="75">
        <v>511.6234576778661</v>
      </c>
      <c r="AP18" s="75">
        <v>-451.89937258425925</v>
      </c>
      <c r="AQ18" s="75">
        <v>1818.4106876843725</v>
      </c>
      <c r="AR18" s="75">
        <v>1303.7391808123502</v>
      </c>
      <c r="AS18" s="101"/>
      <c r="AU18" s="69" t="s">
        <v>283</v>
      </c>
      <c r="AV18" s="135">
        <v>0.71831167352152114</v>
      </c>
      <c r="AW18" s="248"/>
      <c r="AX18" s="249"/>
      <c r="AY18" s="135"/>
      <c r="AZ18" s="136">
        <v>-0.96500644801683633</v>
      </c>
      <c r="BA18" s="137">
        <v>0.57411702470384629</v>
      </c>
      <c r="BB18" s="137">
        <v>0.61500790774799974</v>
      </c>
      <c r="BC18" s="137">
        <v>-2.9232504752467081</v>
      </c>
      <c r="BD18" s="137">
        <v>-0.71347397590449946</v>
      </c>
      <c r="BE18" s="138">
        <v>-1.6081576347845461</v>
      </c>
      <c r="BF18" s="139">
        <v>0.89338194840387075</v>
      </c>
      <c r="BG18" s="136">
        <v>1.0684376932871054</v>
      </c>
      <c r="BH18" s="137">
        <v>0.25746847664782635</v>
      </c>
      <c r="BI18" s="137">
        <v>-0.117305827934433</v>
      </c>
      <c r="BJ18" s="137">
        <v>2.0345872967169498</v>
      </c>
      <c r="BK18" s="137">
        <v>-6.2159200161840733</v>
      </c>
      <c r="BL18" s="137">
        <v>2.0314583401548347</v>
      </c>
      <c r="BM18" s="137">
        <v>-3.8287030892188323</v>
      </c>
      <c r="BN18" s="137">
        <v>4.3184083358886127</v>
      </c>
      <c r="BO18" s="137">
        <v>1.9254820237334158</v>
      </c>
      <c r="BP18" s="136"/>
      <c r="BR18" s="69" t="s">
        <v>283</v>
      </c>
      <c r="BS18" s="106">
        <v>7695</v>
      </c>
      <c r="BT18" s="240"/>
      <c r="BU18" s="241"/>
      <c r="BV18" s="106">
        <v>0</v>
      </c>
      <c r="BW18" s="101">
        <v>-1791.6934318381245</v>
      </c>
      <c r="BX18" s="75">
        <v>179.0964815195257</v>
      </c>
      <c r="BY18" s="75">
        <v>179.59602834332691</v>
      </c>
      <c r="BZ18" s="75">
        <v>-643.48024422891103</v>
      </c>
      <c r="CA18" s="75">
        <v>-122.50870419757484</v>
      </c>
      <c r="CB18" s="76">
        <v>-1384.3969932744658</v>
      </c>
      <c r="CC18" s="103">
        <v>961.82589074959105</v>
      </c>
      <c r="CD18" s="101">
        <v>8300.496864811983</v>
      </c>
      <c r="CE18" s="75">
        <v>617.72777904459508</v>
      </c>
      <c r="CF18" s="75">
        <v>-121.88761718430032</v>
      </c>
      <c r="CG18" s="75">
        <v>1868.1113285332394</v>
      </c>
      <c r="CH18" s="75">
        <v>-2293.881611074954</v>
      </c>
      <c r="CI18" s="75">
        <v>841.40139937777712</v>
      </c>
      <c r="CJ18" s="75">
        <v>-882.75912973616141</v>
      </c>
      <c r="CK18" s="75">
        <v>6593.1229424142512</v>
      </c>
      <c r="CL18" s="75">
        <v>1678.6617734375905</v>
      </c>
      <c r="CM18" s="101">
        <v>0</v>
      </c>
      <c r="CO18" s="69" t="s">
        <v>283</v>
      </c>
      <c r="CP18" s="106"/>
      <c r="CQ18" s="240"/>
      <c r="CR18" s="241"/>
      <c r="CS18" s="106"/>
      <c r="CT18" s="101"/>
      <c r="CU18" s="75"/>
      <c r="CV18" s="75"/>
      <c r="CW18" s="75"/>
      <c r="CX18" s="75"/>
      <c r="CY18" s="76"/>
      <c r="CZ18" s="103"/>
      <c r="DA18" s="101"/>
      <c r="DB18" s="75"/>
      <c r="DC18" s="75"/>
      <c r="DD18" s="75"/>
      <c r="DE18" s="75"/>
      <c r="DF18" s="75"/>
      <c r="DG18" s="75"/>
      <c r="DH18" s="75"/>
      <c r="DI18" s="75"/>
      <c r="DJ18" s="101"/>
      <c r="DL18" s="69" t="s">
        <v>283</v>
      </c>
      <c r="DM18" s="106"/>
      <c r="DN18" s="240"/>
      <c r="DO18" s="241"/>
      <c r="DP18" s="106"/>
      <c r="DQ18" s="101"/>
      <c r="DR18" s="75"/>
      <c r="DS18" s="75"/>
      <c r="DT18" s="75"/>
      <c r="DU18" s="75"/>
      <c r="DV18" s="76"/>
      <c r="DW18" s="103"/>
      <c r="DX18" s="101"/>
      <c r="DY18" s="75"/>
      <c r="DZ18" s="75"/>
      <c r="EA18" s="75"/>
      <c r="EB18" s="75"/>
      <c r="EC18" s="75"/>
      <c r="ED18" s="75"/>
      <c r="EE18" s="75"/>
      <c r="EF18" s="75"/>
      <c r="EG18" s="101"/>
    </row>
    <row r="19" spans="1:137" ht="12.75" customHeight="1">
      <c r="A19" s="69" t="s">
        <v>284</v>
      </c>
      <c r="B19" s="135">
        <v>0.52430263671305877</v>
      </c>
      <c r="C19" s="248"/>
      <c r="D19" s="249"/>
      <c r="E19" s="135"/>
      <c r="F19" s="136">
        <v>7.5533179625120184E-2</v>
      </c>
      <c r="G19" s="137">
        <v>0.90304784637247337</v>
      </c>
      <c r="H19" s="137">
        <v>0.38663815657478118</v>
      </c>
      <c r="I19" s="137">
        <v>0.88607058980556541</v>
      </c>
      <c r="J19" s="137">
        <v>0.12550863595279793</v>
      </c>
      <c r="K19" s="138">
        <v>-0.55345010318700316</v>
      </c>
      <c r="L19" s="139">
        <v>0.23749270487756213</v>
      </c>
      <c r="M19" s="136">
        <v>0.66453545246274448</v>
      </c>
      <c r="N19" s="137">
        <v>0.37036411689341797</v>
      </c>
      <c r="O19" s="137">
        <v>0.74793464207694171</v>
      </c>
      <c r="P19" s="137">
        <v>1.0693971029925642</v>
      </c>
      <c r="Q19" s="137">
        <v>0.4191731412684252</v>
      </c>
      <c r="R19" s="137">
        <v>-0.21671731232271174</v>
      </c>
      <c r="S19" s="137">
        <v>-2.7932551166195196</v>
      </c>
      <c r="T19" s="137">
        <v>1.0600433600763903</v>
      </c>
      <c r="U19" s="137">
        <v>1.6052121257336571</v>
      </c>
      <c r="V19" s="136"/>
      <c r="X19" s="69" t="s">
        <v>284</v>
      </c>
      <c r="Y19" s="106">
        <v>5657</v>
      </c>
      <c r="Z19" s="240"/>
      <c r="AA19" s="241"/>
      <c r="AB19" s="106"/>
      <c r="AC19" s="101">
        <v>138.88646719077951</v>
      </c>
      <c r="AD19" s="75">
        <v>283.32416536833989</v>
      </c>
      <c r="AE19" s="75">
        <v>113.60135341875866</v>
      </c>
      <c r="AF19" s="75">
        <v>189.34451856558371</v>
      </c>
      <c r="AG19" s="75">
        <v>21.39699249608384</v>
      </c>
      <c r="AH19" s="76">
        <v>-468.78056265799387</v>
      </c>
      <c r="AI19" s="103">
        <v>257.97180604163441</v>
      </c>
      <c r="AJ19" s="101">
        <v>5217.8140333461342</v>
      </c>
      <c r="AK19" s="75">
        <v>890.87896722729784</v>
      </c>
      <c r="AL19" s="75">
        <v>776.23620483628474</v>
      </c>
      <c r="AM19" s="75">
        <v>1001.8733881066</v>
      </c>
      <c r="AN19" s="75">
        <v>145.07352108905616</v>
      </c>
      <c r="AO19" s="75">
        <v>-91.584717382997042</v>
      </c>
      <c r="AP19" s="75">
        <v>-619.3649214145953</v>
      </c>
      <c r="AQ19" s="75">
        <v>1688.3094475018734</v>
      </c>
      <c r="AR19" s="75">
        <v>1426.3921433827345</v>
      </c>
      <c r="AS19" s="101"/>
      <c r="AU19" s="69" t="s">
        <v>284</v>
      </c>
      <c r="AV19" s="135">
        <v>1.0168613834828477</v>
      </c>
      <c r="AW19" s="248"/>
      <c r="AX19" s="249"/>
      <c r="AY19" s="135"/>
      <c r="AZ19" s="136">
        <v>-1.1508621410634801</v>
      </c>
      <c r="BA19" s="137">
        <v>1.5697389382671068</v>
      </c>
      <c r="BB19" s="137">
        <v>0.20211901570805768</v>
      </c>
      <c r="BC19" s="137">
        <v>-3.2020486925080749</v>
      </c>
      <c r="BD19" s="137">
        <v>-1.4287937141568396</v>
      </c>
      <c r="BE19" s="138">
        <v>-2.0131690720905593</v>
      </c>
      <c r="BF19" s="139">
        <v>1.491891574230908</v>
      </c>
      <c r="BG19" s="136">
        <v>1.4387285755386614</v>
      </c>
      <c r="BH19" s="137">
        <v>0.3333603753858716</v>
      </c>
      <c r="BI19" s="137">
        <v>0.72979799755195085</v>
      </c>
      <c r="BJ19" s="137">
        <v>2.896823395134418</v>
      </c>
      <c r="BK19" s="137">
        <v>-4.7205247798710275</v>
      </c>
      <c r="BL19" s="137">
        <v>0.61784451695057196</v>
      </c>
      <c r="BM19" s="137">
        <v>-7.7246922472262174</v>
      </c>
      <c r="BN19" s="137">
        <v>4.6394589407707576</v>
      </c>
      <c r="BO19" s="137">
        <v>3.5744964294064818</v>
      </c>
      <c r="BP19" s="136"/>
      <c r="BR19" s="69" t="s">
        <v>284</v>
      </c>
      <c r="BS19" s="106">
        <v>10918</v>
      </c>
      <c r="BT19" s="240"/>
      <c r="BU19" s="241"/>
      <c r="BV19" s="106">
        <v>0</v>
      </c>
      <c r="BW19" s="101">
        <v>-2142.3996783238836</v>
      </c>
      <c r="BX19" s="75">
        <v>489.26059210562016</v>
      </c>
      <c r="BY19" s="75">
        <v>59.495617060580116</v>
      </c>
      <c r="BZ19" s="75">
        <v>-713.14425562088945</v>
      </c>
      <c r="CA19" s="75">
        <v>-247.42485225624114</v>
      </c>
      <c r="CB19" s="76">
        <v>-1730.5867796129169</v>
      </c>
      <c r="CC19" s="103">
        <v>1600.5088486481836</v>
      </c>
      <c r="CD19" s="101">
        <v>11210.423188354122</v>
      </c>
      <c r="CE19" s="75">
        <v>802.16539171984186</v>
      </c>
      <c r="CF19" s="75">
        <v>757.54965066965087</v>
      </c>
      <c r="CG19" s="75">
        <v>2665.7140714108391</v>
      </c>
      <c r="CH19" s="75">
        <v>-1721.8775791895314</v>
      </c>
      <c r="CI19" s="75">
        <v>258.93537011149601</v>
      </c>
      <c r="CJ19" s="75">
        <v>-1804.3803379829988</v>
      </c>
      <c r="CK19" s="75">
        <v>7136.4093098279554</v>
      </c>
      <c r="CL19" s="75">
        <v>3115.9073117871594</v>
      </c>
      <c r="CM19" s="101">
        <v>0</v>
      </c>
      <c r="CO19" s="69" t="s">
        <v>284</v>
      </c>
      <c r="CP19" s="106"/>
      <c r="CQ19" s="240"/>
      <c r="CR19" s="241"/>
      <c r="CS19" s="106"/>
      <c r="CT19" s="101"/>
      <c r="CU19" s="75"/>
      <c r="CV19" s="75"/>
      <c r="CW19" s="75"/>
      <c r="CX19" s="75"/>
      <c r="CY19" s="76"/>
      <c r="CZ19" s="103"/>
      <c r="DA19" s="101"/>
      <c r="DB19" s="75"/>
      <c r="DC19" s="75"/>
      <c r="DD19" s="75"/>
      <c r="DE19" s="75"/>
      <c r="DF19" s="75"/>
      <c r="DG19" s="75"/>
      <c r="DH19" s="75"/>
      <c r="DI19" s="75"/>
      <c r="DJ19" s="101"/>
      <c r="DL19" s="69" t="s">
        <v>284</v>
      </c>
      <c r="DM19" s="106"/>
      <c r="DN19" s="240"/>
      <c r="DO19" s="241"/>
      <c r="DP19" s="106"/>
      <c r="DQ19" s="101"/>
      <c r="DR19" s="75"/>
      <c r="DS19" s="75"/>
      <c r="DT19" s="75"/>
      <c r="DU19" s="75"/>
      <c r="DV19" s="76"/>
      <c r="DW19" s="103"/>
      <c r="DX19" s="101"/>
      <c r="DY19" s="75"/>
      <c r="DZ19" s="75"/>
      <c r="EA19" s="75"/>
      <c r="EB19" s="75"/>
      <c r="EC19" s="75"/>
      <c r="ED19" s="75"/>
      <c r="EE19" s="75"/>
      <c r="EF19" s="75"/>
      <c r="EG19" s="101"/>
    </row>
    <row r="20" spans="1:137" ht="12.75" customHeight="1">
      <c r="A20" s="69" t="s">
        <v>285</v>
      </c>
      <c r="B20" s="135">
        <v>0.15738317963809312</v>
      </c>
      <c r="C20" s="248"/>
      <c r="D20" s="249"/>
      <c r="E20" s="135"/>
      <c r="F20" s="136">
        <v>-0.2966786755798867</v>
      </c>
      <c r="G20" s="137">
        <v>-0.80353161941838502</v>
      </c>
      <c r="H20" s="137">
        <v>-0.31440925799121056</v>
      </c>
      <c r="I20" s="137">
        <v>0.12757745248643815</v>
      </c>
      <c r="J20" s="137">
        <v>-0.38245731173714992</v>
      </c>
      <c r="K20" s="138">
        <v>-0.19117772901151575</v>
      </c>
      <c r="L20" s="139">
        <v>1.1590597086745591</v>
      </c>
      <c r="M20" s="136">
        <v>0.13490337104724581</v>
      </c>
      <c r="N20" s="137">
        <v>-5.3045988280497891E-2</v>
      </c>
      <c r="O20" s="137">
        <v>0.66108543508485162</v>
      </c>
      <c r="P20" s="137">
        <v>-1.2545292036858502E-2</v>
      </c>
      <c r="Q20" s="137">
        <v>0.12491362676503304</v>
      </c>
      <c r="R20" s="137">
        <v>-0.53144949921865026</v>
      </c>
      <c r="S20" s="137">
        <v>-2.408446439901013</v>
      </c>
      <c r="T20" s="137">
        <v>0.21942389129401274</v>
      </c>
      <c r="U20" s="137">
        <v>0.9543284118094908</v>
      </c>
      <c r="V20" s="136"/>
      <c r="X20" s="69" t="s">
        <v>285</v>
      </c>
      <c r="Y20" s="106">
        <v>1707</v>
      </c>
      <c r="Z20" s="240"/>
      <c r="AA20" s="241"/>
      <c r="AB20" s="106"/>
      <c r="AC20" s="101">
        <v>-545.92930592162884</v>
      </c>
      <c r="AD20" s="75">
        <v>-254.37833044516447</v>
      </c>
      <c r="AE20" s="75">
        <v>-92.736356726320082</v>
      </c>
      <c r="AF20" s="75">
        <v>27.503600302385166</v>
      </c>
      <c r="AG20" s="75">
        <v>-65.284010827585007</v>
      </c>
      <c r="AH20" s="76">
        <v>-161.03420822496992</v>
      </c>
      <c r="AI20" s="103">
        <v>1261.9959881450341</v>
      </c>
      <c r="AJ20" s="101">
        <v>1066.2762531163171</v>
      </c>
      <c r="AK20" s="75">
        <v>-128.07012914729421</v>
      </c>
      <c r="AL20" s="75">
        <v>691.23224133260373</v>
      </c>
      <c r="AM20" s="75">
        <v>-11.878846991137834</v>
      </c>
      <c r="AN20" s="75">
        <v>43.413136494898936</v>
      </c>
      <c r="AO20" s="75">
        <v>-224.10378573399066</v>
      </c>
      <c r="AP20" s="75">
        <v>-519.12195293128025</v>
      </c>
      <c r="AQ20" s="75">
        <v>353.17651235140511</v>
      </c>
      <c r="AR20" s="75">
        <v>861.62907774104679</v>
      </c>
      <c r="AS20" s="101"/>
      <c r="AU20" s="69" t="s">
        <v>285</v>
      </c>
      <c r="AV20" s="135">
        <v>1.0575346084898518</v>
      </c>
      <c r="AW20" s="248"/>
      <c r="AX20" s="249"/>
      <c r="AY20" s="135"/>
      <c r="AZ20" s="136">
        <v>-0.72214743844148943</v>
      </c>
      <c r="BA20" s="137">
        <v>0.81619796326126703</v>
      </c>
      <c r="BB20" s="137">
        <v>-2.8304318755745239E-2</v>
      </c>
      <c r="BC20" s="137">
        <v>-1.2753295303686074</v>
      </c>
      <c r="BD20" s="137">
        <v>-1.1772263356020218</v>
      </c>
      <c r="BE20" s="138">
        <v>-1.2904033395060965</v>
      </c>
      <c r="BF20" s="139">
        <v>2.4563123366367901</v>
      </c>
      <c r="BG20" s="136">
        <v>1.2843626633347593</v>
      </c>
      <c r="BH20" s="137">
        <v>0.29966989544014666</v>
      </c>
      <c r="BI20" s="137">
        <v>1.7509666052083706</v>
      </c>
      <c r="BJ20" s="137">
        <v>1.416257046070557</v>
      </c>
      <c r="BK20" s="137">
        <v>-2.9371167276787347</v>
      </c>
      <c r="BL20" s="137">
        <v>-0.38711089195948567</v>
      </c>
      <c r="BM20" s="137">
        <v>-8.4687587956324588</v>
      </c>
      <c r="BN20" s="137">
        <v>3.8339729676467815</v>
      </c>
      <c r="BO20" s="137">
        <v>3.8606729303069409</v>
      </c>
      <c r="BP20" s="136"/>
      <c r="BR20" s="69" t="s">
        <v>285</v>
      </c>
      <c r="BS20" s="106">
        <v>11368</v>
      </c>
      <c r="BT20" s="240"/>
      <c r="BU20" s="241"/>
      <c r="BV20" s="106">
        <v>0</v>
      </c>
      <c r="BW20" s="101">
        <v>-1334.5449399512436</v>
      </c>
      <c r="BX20" s="75">
        <v>254.2368761457401</v>
      </c>
      <c r="BY20" s="75">
        <v>-8.324587820279703</v>
      </c>
      <c r="BZ20" s="75">
        <v>-278.84704983773554</v>
      </c>
      <c r="CA20" s="75">
        <v>-202.56416337414339</v>
      </c>
      <c r="CB20" s="76">
        <v>-1099.0460150648578</v>
      </c>
      <c r="CC20" s="103">
        <v>2640.5951302055764</v>
      </c>
      <c r="CD20" s="101">
        <v>10036.393730838201</v>
      </c>
      <c r="CE20" s="75">
        <v>720.95553132449277</v>
      </c>
      <c r="CF20" s="75">
        <v>1811.2038247695455</v>
      </c>
      <c r="CG20" s="75">
        <v>1322.1280868353933</v>
      </c>
      <c r="CH20" s="75">
        <v>-1052.9833860838626</v>
      </c>
      <c r="CI20" s="75">
        <v>-163.00196312557091</v>
      </c>
      <c r="CJ20" s="75">
        <v>-1946.2339577013481</v>
      </c>
      <c r="CK20" s="75">
        <v>5956.201445318351</v>
      </c>
      <c r="CL20" s="75">
        <v>3388.1241495012364</v>
      </c>
      <c r="CM20" s="101">
        <v>0</v>
      </c>
      <c r="CO20" s="69" t="s">
        <v>285</v>
      </c>
      <c r="CP20" s="106"/>
      <c r="CQ20" s="240"/>
      <c r="CR20" s="241"/>
      <c r="CS20" s="106"/>
      <c r="CT20" s="101"/>
      <c r="CU20" s="75"/>
      <c r="CV20" s="75"/>
      <c r="CW20" s="75"/>
      <c r="CX20" s="75"/>
      <c r="CY20" s="76"/>
      <c r="CZ20" s="103"/>
      <c r="DA20" s="101"/>
      <c r="DB20" s="75"/>
      <c r="DC20" s="75"/>
      <c r="DD20" s="75"/>
      <c r="DE20" s="75"/>
      <c r="DF20" s="75"/>
      <c r="DG20" s="75"/>
      <c r="DH20" s="75"/>
      <c r="DI20" s="75"/>
      <c r="DJ20" s="101"/>
      <c r="DL20" s="69" t="s">
        <v>285</v>
      </c>
      <c r="DM20" s="106"/>
      <c r="DN20" s="240"/>
      <c r="DO20" s="241"/>
      <c r="DP20" s="106"/>
      <c r="DQ20" s="101"/>
      <c r="DR20" s="75"/>
      <c r="DS20" s="75"/>
      <c r="DT20" s="75"/>
      <c r="DU20" s="75"/>
      <c r="DV20" s="76"/>
      <c r="DW20" s="103"/>
      <c r="DX20" s="101"/>
      <c r="DY20" s="75"/>
      <c r="DZ20" s="75"/>
      <c r="EA20" s="75"/>
      <c r="EB20" s="75"/>
      <c r="EC20" s="75"/>
      <c r="ED20" s="75"/>
      <c r="EE20" s="75"/>
      <c r="EF20" s="75"/>
      <c r="EG20" s="101"/>
    </row>
    <row r="21" spans="1:137" s="232" customFormat="1" ht="12.75" customHeight="1">
      <c r="A21" s="95" t="s">
        <v>286</v>
      </c>
      <c r="B21" s="141">
        <v>0.24191744429131745</v>
      </c>
      <c r="C21" s="250"/>
      <c r="D21" s="251"/>
      <c r="E21" s="141"/>
      <c r="F21" s="142">
        <v>-0.52227409444801642</v>
      </c>
      <c r="G21" s="143">
        <v>-1.1868043544628337</v>
      </c>
      <c r="H21" s="143">
        <v>6.9811276187636828E-2</v>
      </c>
      <c r="I21" s="143">
        <v>-2.8849011495424293E-2</v>
      </c>
      <c r="J21" s="143">
        <v>-1.0909927820675569</v>
      </c>
      <c r="K21" s="144">
        <v>-0.4927858553095632</v>
      </c>
      <c r="L21" s="145">
        <v>1.1052289426129569</v>
      </c>
      <c r="M21" s="142">
        <v>0.28225556221366244</v>
      </c>
      <c r="N21" s="143">
        <v>0.32979263969021844</v>
      </c>
      <c r="O21" s="143">
        <v>0.13311238364386302</v>
      </c>
      <c r="P21" s="143">
        <v>-0.4646877703571195</v>
      </c>
      <c r="Q21" s="143">
        <v>1.2723359886793073</v>
      </c>
      <c r="R21" s="143">
        <v>0.23286188887610137</v>
      </c>
      <c r="S21" s="143">
        <v>-2.0892541681295285</v>
      </c>
      <c r="T21" s="143">
        <v>0.66095932865266604</v>
      </c>
      <c r="U21" s="143">
        <v>0.62630657778979248</v>
      </c>
      <c r="V21" s="142"/>
      <c r="W21" s="234"/>
      <c r="X21" s="95" t="s">
        <v>286</v>
      </c>
      <c r="Y21" s="108">
        <v>2628</v>
      </c>
      <c r="Z21" s="238"/>
      <c r="AA21" s="239"/>
      <c r="AB21" s="108"/>
      <c r="AC21" s="100">
        <v>-958.20445821719477</v>
      </c>
      <c r="AD21" s="93">
        <v>-372.694070364043</v>
      </c>
      <c r="AE21" s="93">
        <v>20.526394360760605</v>
      </c>
      <c r="AF21" s="93">
        <v>-6.2273068731738022</v>
      </c>
      <c r="AG21" s="93">
        <v>-185.51608128084627</v>
      </c>
      <c r="AH21" s="94">
        <v>-414.29339405988867</v>
      </c>
      <c r="AI21" s="102">
        <v>1217.3324479920848</v>
      </c>
      <c r="AJ21" s="100">
        <v>2233.9576052589109</v>
      </c>
      <c r="AK21" s="93">
        <v>795.80346244652173</v>
      </c>
      <c r="AL21" s="93">
        <v>140.10268790721602</v>
      </c>
      <c r="AM21" s="93">
        <v>-439.94690693877055</v>
      </c>
      <c r="AN21" s="93">
        <v>442.74667854025756</v>
      </c>
      <c r="AO21" s="93">
        <v>97.672295822274464</v>
      </c>
      <c r="AP21" s="93">
        <v>-439.47675700626132</v>
      </c>
      <c r="AQ21" s="93">
        <v>1066.1898390461283</v>
      </c>
      <c r="AR21" s="93">
        <v>570.86630544152285</v>
      </c>
      <c r="AS21" s="100"/>
      <c r="AT21" s="234"/>
      <c r="AU21" s="95" t="s">
        <v>286</v>
      </c>
      <c r="AV21" s="141">
        <v>1.0402342684400212</v>
      </c>
      <c r="AW21" s="250"/>
      <c r="AX21" s="251"/>
      <c r="AY21" s="141"/>
      <c r="AZ21" s="142">
        <v>-0.85725509928818999</v>
      </c>
      <c r="BA21" s="143">
        <v>-0.68774837864279403</v>
      </c>
      <c r="BB21" s="143">
        <v>0.95787210633349051</v>
      </c>
      <c r="BC21" s="143">
        <v>0.79996365013976778</v>
      </c>
      <c r="BD21" s="143">
        <v>-1.9298811641002223</v>
      </c>
      <c r="BE21" s="144">
        <v>-1.7414394659944876</v>
      </c>
      <c r="BF21" s="145">
        <v>2.2882392100390225</v>
      </c>
      <c r="BG21" s="142">
        <v>1.28203540178915</v>
      </c>
      <c r="BH21" s="143">
        <v>0.28190918593657965</v>
      </c>
      <c r="BI21" s="143">
        <v>1.2880550046604489</v>
      </c>
      <c r="BJ21" s="143">
        <v>0.66625213022266649</v>
      </c>
      <c r="BK21" s="143">
        <v>0.14135367057619419</v>
      </c>
      <c r="BL21" s="143">
        <v>0.7032783924161512</v>
      </c>
      <c r="BM21" s="143">
        <v>-8.9715763546719849</v>
      </c>
      <c r="BN21" s="143">
        <v>3.1286761190120416</v>
      </c>
      <c r="BO21" s="143">
        <v>4.7542285929881078</v>
      </c>
      <c r="BP21" s="142"/>
      <c r="BQ21" s="234"/>
      <c r="BR21" s="95" t="s">
        <v>286</v>
      </c>
      <c r="BS21" s="108">
        <v>11211</v>
      </c>
      <c r="BT21" s="238"/>
      <c r="BU21" s="239"/>
      <c r="BV21" s="108">
        <v>0</v>
      </c>
      <c r="BW21" s="100">
        <v>-1578.100616161857</v>
      </c>
      <c r="BX21" s="93">
        <v>-214.88942487799068</v>
      </c>
      <c r="BY21" s="93">
        <v>279.16277724337851</v>
      </c>
      <c r="BZ21" s="93">
        <v>171.25919609061748</v>
      </c>
      <c r="CA21" s="93">
        <v>-330.97058164785267</v>
      </c>
      <c r="CB21" s="94">
        <v>-1482.6625829700351</v>
      </c>
      <c r="CC21" s="102">
        <v>2491.1867562246916</v>
      </c>
      <c r="CD21" s="100">
        <v>10046.715610738145</v>
      </c>
      <c r="CE21" s="93">
        <v>680.5834972258599</v>
      </c>
      <c r="CF21" s="93">
        <v>1340.2379156783572</v>
      </c>
      <c r="CG21" s="93">
        <v>623.69307172777189</v>
      </c>
      <c r="CH21" s="93">
        <v>49.743685698034824</v>
      </c>
      <c r="CI21" s="93">
        <v>293.60725038315286</v>
      </c>
      <c r="CJ21" s="93">
        <v>-2029.8630039363961</v>
      </c>
      <c r="CK21" s="93">
        <v>4926.0864865837793</v>
      </c>
      <c r="CL21" s="93">
        <v>4162.6267073776544</v>
      </c>
      <c r="CM21" s="100">
        <v>0</v>
      </c>
      <c r="CN21" s="234"/>
      <c r="CO21" s="95" t="s">
        <v>286</v>
      </c>
      <c r="CP21" s="108"/>
      <c r="CQ21" s="238"/>
      <c r="CR21" s="239"/>
      <c r="CS21" s="108"/>
      <c r="CT21" s="100"/>
      <c r="CU21" s="93"/>
      <c r="CV21" s="93"/>
      <c r="CW21" s="93"/>
      <c r="CX21" s="93"/>
      <c r="CY21" s="94"/>
      <c r="CZ21" s="102"/>
      <c r="DA21" s="100"/>
      <c r="DB21" s="93"/>
      <c r="DC21" s="93"/>
      <c r="DD21" s="93"/>
      <c r="DE21" s="93"/>
      <c r="DF21" s="93"/>
      <c r="DG21" s="93"/>
      <c r="DH21" s="93"/>
      <c r="DI21" s="93"/>
      <c r="DJ21" s="100"/>
      <c r="DK21" s="234"/>
      <c r="DL21" s="95" t="s">
        <v>286</v>
      </c>
      <c r="DM21" s="108"/>
      <c r="DN21" s="238"/>
      <c r="DO21" s="239"/>
      <c r="DP21" s="108"/>
      <c r="DQ21" s="100"/>
      <c r="DR21" s="93"/>
      <c r="DS21" s="93"/>
      <c r="DT21" s="93"/>
      <c r="DU21" s="93"/>
      <c r="DV21" s="94"/>
      <c r="DW21" s="102"/>
      <c r="DX21" s="100"/>
      <c r="DY21" s="93"/>
      <c r="DZ21" s="93"/>
      <c r="EA21" s="93"/>
      <c r="EB21" s="93"/>
      <c r="EC21" s="93"/>
      <c r="ED21" s="93"/>
      <c r="EE21" s="93"/>
      <c r="EF21" s="93"/>
      <c r="EG21" s="100"/>
    </row>
    <row r="22" spans="1:137" ht="12.75" customHeight="1">
      <c r="A22" s="69" t="s">
        <v>287</v>
      </c>
      <c r="B22" s="135">
        <v>0.54814320964526875</v>
      </c>
      <c r="C22" s="248"/>
      <c r="D22" s="249"/>
      <c r="E22" s="135"/>
      <c r="F22" s="136">
        <v>-0.73908586910809149</v>
      </c>
      <c r="G22" s="137">
        <v>-0.80068515518800787</v>
      </c>
      <c r="H22" s="137">
        <v>-1.076901792914764</v>
      </c>
      <c r="I22" s="137">
        <v>-1.0876938186232366</v>
      </c>
      <c r="J22" s="137">
        <v>-1.1442651125514569</v>
      </c>
      <c r="K22" s="138">
        <v>-0.42604057594045619</v>
      </c>
      <c r="L22" s="139">
        <v>1.6417114993308113</v>
      </c>
      <c r="M22" s="136">
        <v>0.71328321833050712</v>
      </c>
      <c r="N22" s="137">
        <v>0.56598482214988977</v>
      </c>
      <c r="O22" s="137">
        <v>1.0824880178259777</v>
      </c>
      <c r="P22" s="137">
        <v>0.51528539161815878</v>
      </c>
      <c r="Q22" s="137">
        <v>0.46267626155793717</v>
      </c>
      <c r="R22" s="137">
        <v>0.49748579204289545</v>
      </c>
      <c r="S22" s="137">
        <v>-1.9190577485833193</v>
      </c>
      <c r="T22" s="137">
        <v>1.5193767571465067</v>
      </c>
      <c r="U22" s="137">
        <v>0.24050452702801817</v>
      </c>
      <c r="V22" s="136"/>
      <c r="X22" s="69" t="s">
        <v>287</v>
      </c>
      <c r="Y22" s="106">
        <v>5969</v>
      </c>
      <c r="Z22" s="240"/>
      <c r="AA22" s="241"/>
      <c r="AB22" s="106"/>
      <c r="AC22" s="101">
        <v>-1348.9021594086371</v>
      </c>
      <c r="AD22" s="75">
        <v>-248.45633431470196</v>
      </c>
      <c r="AE22" s="75">
        <v>-316.8591639854676</v>
      </c>
      <c r="AF22" s="75">
        <v>-234.72031732625328</v>
      </c>
      <c r="AG22" s="75">
        <v>-192.45189169583318</v>
      </c>
      <c r="AH22" s="76">
        <v>-356.41445208634832</v>
      </c>
      <c r="AI22" s="103">
        <v>1828.2155821346387</v>
      </c>
      <c r="AJ22" s="101">
        <v>5661.3306161582004</v>
      </c>
      <c r="AK22" s="75">
        <v>1370.2492252533266</v>
      </c>
      <c r="AL22" s="75">
        <v>1140.8507181507011</v>
      </c>
      <c r="AM22" s="75">
        <v>485.58363217214355</v>
      </c>
      <c r="AN22" s="75">
        <v>163.05027879909903</v>
      </c>
      <c r="AO22" s="75">
        <v>209.1528528948038</v>
      </c>
      <c r="AP22" s="75">
        <v>-395.24195284262532</v>
      </c>
      <c r="AQ22" s="75">
        <v>2467.0976879333612</v>
      </c>
      <c r="AR22" s="75">
        <v>220.58817379748507</v>
      </c>
      <c r="AS22" s="101"/>
      <c r="AU22" s="69" t="s">
        <v>287</v>
      </c>
      <c r="AV22" s="135">
        <v>1.4792989896724285</v>
      </c>
      <c r="AW22" s="248"/>
      <c r="AX22" s="249"/>
      <c r="AY22" s="135"/>
      <c r="AZ22" s="136">
        <v>-1.4760857739640865</v>
      </c>
      <c r="BA22" s="137">
        <v>-1.8875518811974357</v>
      </c>
      <c r="BB22" s="137">
        <v>-0.93754474499688767</v>
      </c>
      <c r="BC22" s="137">
        <v>-0.1127778245963329</v>
      </c>
      <c r="BD22" s="137">
        <v>-2.4744806794066099</v>
      </c>
      <c r="BE22" s="138">
        <v>-1.6534802179416275</v>
      </c>
      <c r="BF22" s="139">
        <v>4.2030821852777844</v>
      </c>
      <c r="BG22" s="136">
        <v>1.8058711276705663</v>
      </c>
      <c r="BH22" s="137">
        <v>1.217612327154427</v>
      </c>
      <c r="BI22" s="137">
        <v>2.6482144243133554</v>
      </c>
      <c r="BJ22" s="137">
        <v>1.1054301762570828</v>
      </c>
      <c r="BK22" s="137">
        <v>2.2949905360128975</v>
      </c>
      <c r="BL22" s="137">
        <v>-2.0973393799750273E-2</v>
      </c>
      <c r="BM22" s="137">
        <v>-8.8989001534117929</v>
      </c>
      <c r="BN22" s="137">
        <v>3.5002479121295504</v>
      </c>
      <c r="BO22" s="137">
        <v>3.4655348867818958</v>
      </c>
      <c r="BP22" s="136"/>
      <c r="BR22" s="69" t="s">
        <v>287</v>
      </c>
      <c r="BS22" s="106">
        <v>15961</v>
      </c>
      <c r="BT22" s="240"/>
      <c r="BU22" s="241"/>
      <c r="BV22" s="106">
        <v>0</v>
      </c>
      <c r="BW22" s="101">
        <v>-2714.1494563566812</v>
      </c>
      <c r="BX22" s="75">
        <v>-592.20456975556954</v>
      </c>
      <c r="BY22" s="75">
        <v>-275.46777293226842</v>
      </c>
      <c r="BZ22" s="75">
        <v>-24.099505331458204</v>
      </c>
      <c r="CA22" s="75">
        <v>-421.85499130818062</v>
      </c>
      <c r="CB22" s="76">
        <v>-1400.5226170292008</v>
      </c>
      <c r="CC22" s="103">
        <v>4565.5158243133919</v>
      </c>
      <c r="CD22" s="101">
        <v>14179.378507879563</v>
      </c>
      <c r="CE22" s="75">
        <v>2928.8615257798519</v>
      </c>
      <c r="CF22" s="75">
        <v>2748.4218522268056</v>
      </c>
      <c r="CG22" s="75">
        <v>1035.6312663488352</v>
      </c>
      <c r="CH22" s="75">
        <v>794.28361492331169</v>
      </c>
      <c r="CI22" s="75">
        <v>-8.86335439990944</v>
      </c>
      <c r="CJ22" s="75">
        <v>-1973.2055841947622</v>
      </c>
      <c r="CK22" s="75">
        <v>5574.773486832768</v>
      </c>
      <c r="CL22" s="75">
        <v>3079.4757003627892</v>
      </c>
      <c r="CM22" s="101">
        <v>0</v>
      </c>
      <c r="CO22" s="69" t="s">
        <v>287</v>
      </c>
      <c r="CP22" s="106"/>
      <c r="CQ22" s="240"/>
      <c r="CR22" s="241"/>
      <c r="CS22" s="106"/>
      <c r="CT22" s="101"/>
      <c r="CU22" s="75"/>
      <c r="CV22" s="75"/>
      <c r="CW22" s="75"/>
      <c r="CX22" s="75"/>
      <c r="CY22" s="76"/>
      <c r="CZ22" s="103"/>
      <c r="DA22" s="101"/>
      <c r="DB22" s="75"/>
      <c r="DC22" s="75"/>
      <c r="DD22" s="75"/>
      <c r="DE22" s="75"/>
      <c r="DF22" s="75"/>
      <c r="DG22" s="75"/>
      <c r="DH22" s="75"/>
      <c r="DI22" s="75"/>
      <c r="DJ22" s="101"/>
      <c r="DL22" s="69" t="s">
        <v>287</v>
      </c>
      <c r="DM22" s="106"/>
      <c r="DN22" s="240"/>
      <c r="DO22" s="241"/>
      <c r="DP22" s="106"/>
      <c r="DQ22" s="101"/>
      <c r="DR22" s="75"/>
      <c r="DS22" s="75"/>
      <c r="DT22" s="75"/>
      <c r="DU22" s="75"/>
      <c r="DV22" s="76"/>
      <c r="DW22" s="103"/>
      <c r="DX22" s="101"/>
      <c r="DY22" s="75"/>
      <c r="DZ22" s="75"/>
      <c r="EA22" s="75"/>
      <c r="EB22" s="75"/>
      <c r="EC22" s="75"/>
      <c r="ED22" s="75"/>
      <c r="EE22" s="75"/>
      <c r="EF22" s="75"/>
      <c r="EG22" s="101"/>
    </row>
    <row r="23" spans="1:137" ht="12.75" customHeight="1">
      <c r="A23" s="69" t="s">
        <v>288</v>
      </c>
      <c r="B23" s="135">
        <v>0.34349604262602362</v>
      </c>
      <c r="C23" s="248"/>
      <c r="D23" s="249"/>
      <c r="E23" s="135"/>
      <c r="F23" s="136">
        <v>-5.67949304824511E-2</v>
      </c>
      <c r="G23" s="137">
        <v>-1.0713984029083412</v>
      </c>
      <c r="H23" s="137">
        <v>0.85424879667268527</v>
      </c>
      <c r="I23" s="137">
        <v>0.16785714524776285</v>
      </c>
      <c r="J23" s="137">
        <v>1.1916928012204231</v>
      </c>
      <c r="K23" s="138">
        <v>-0.30695557662954176</v>
      </c>
      <c r="L23" s="139">
        <v>0.87136491011865491</v>
      </c>
      <c r="M23" s="136">
        <v>0.35853146770594702</v>
      </c>
      <c r="N23" s="137">
        <v>0.21146658099158167</v>
      </c>
      <c r="O23" s="137">
        <v>0.45843355986192602</v>
      </c>
      <c r="P23" s="137">
        <v>0.86683962198226272</v>
      </c>
      <c r="Q23" s="137">
        <v>-0.34184957006352379</v>
      </c>
      <c r="R23" s="137">
        <v>-5.9477720155765024E-2</v>
      </c>
      <c r="S23" s="137">
        <v>1.0771715116645764</v>
      </c>
      <c r="T23" s="137">
        <v>0.2684384406169249</v>
      </c>
      <c r="U23" s="137">
        <v>0.57396954382473719</v>
      </c>
      <c r="V23" s="136"/>
      <c r="X23" s="69" t="s">
        <v>288</v>
      </c>
      <c r="Y23" s="106">
        <v>3761</v>
      </c>
      <c r="Z23" s="240"/>
      <c r="AA23" s="241"/>
      <c r="AB23" s="106"/>
      <c r="AC23" s="101">
        <v>-102.89005367358914</v>
      </c>
      <c r="AD23" s="75">
        <v>-329.79795922808989</v>
      </c>
      <c r="AE23" s="75">
        <v>248.64072154786118</v>
      </c>
      <c r="AF23" s="75">
        <v>35.828958477257402</v>
      </c>
      <c r="AG23" s="75">
        <v>198.13523403082581</v>
      </c>
      <c r="AH23" s="76">
        <v>-255.69700850147638</v>
      </c>
      <c r="AI23" s="103">
        <v>986.2853952402802</v>
      </c>
      <c r="AJ23" s="101">
        <v>2865.9627716030227</v>
      </c>
      <c r="AK23" s="75">
        <v>514.85820086908643</v>
      </c>
      <c r="AL23" s="75">
        <v>488.38019977204385</v>
      </c>
      <c r="AM23" s="75">
        <v>821.08302398046362</v>
      </c>
      <c r="AN23" s="75">
        <v>-121.02751306418941</v>
      </c>
      <c r="AO23" s="75">
        <v>-25.130007655810914</v>
      </c>
      <c r="AP23" s="75">
        <v>217.59278008130786</v>
      </c>
      <c r="AQ23" s="75">
        <v>442.50126648190781</v>
      </c>
      <c r="AR23" s="75">
        <v>527.70482113808976</v>
      </c>
      <c r="AS23" s="101"/>
      <c r="AU23" s="69" t="s">
        <v>288</v>
      </c>
      <c r="AV23" s="135">
        <v>1.2967747051024547</v>
      </c>
      <c r="AW23" s="248"/>
      <c r="AX23" s="249"/>
      <c r="AY23" s="135"/>
      <c r="AZ23" s="136">
        <v>-1.6063622057322036</v>
      </c>
      <c r="BA23" s="137">
        <v>-3.8073923551033229</v>
      </c>
      <c r="BB23" s="137">
        <v>-0.47610227653597237</v>
      </c>
      <c r="BC23" s="137">
        <v>-0.82388041275834878</v>
      </c>
      <c r="BD23" s="137">
        <v>-1.4359824402897292</v>
      </c>
      <c r="BE23" s="138">
        <v>-1.4097122958024899</v>
      </c>
      <c r="BF23" s="139">
        <v>4.8620316034577726</v>
      </c>
      <c r="BG23" s="136">
        <v>1.4963976661711564</v>
      </c>
      <c r="BH23" s="137">
        <v>1.0573735023762243</v>
      </c>
      <c r="BI23" s="137">
        <v>2.3532528524572882</v>
      </c>
      <c r="BJ23" s="137">
        <v>0.90280047983082312</v>
      </c>
      <c r="BK23" s="137">
        <v>1.519752017130882</v>
      </c>
      <c r="BL23" s="137">
        <v>0.13657465378267286</v>
      </c>
      <c r="BM23" s="137">
        <v>-5.2715785808684519</v>
      </c>
      <c r="BN23" s="137">
        <v>2.6895288317844379</v>
      </c>
      <c r="BO23" s="137">
        <v>2.4154109501949073</v>
      </c>
      <c r="BP23" s="136"/>
      <c r="BR23" s="69" t="s">
        <v>288</v>
      </c>
      <c r="BS23" s="106">
        <v>14065</v>
      </c>
      <c r="BT23" s="240"/>
      <c r="BU23" s="241"/>
      <c r="BV23" s="106">
        <v>0</v>
      </c>
      <c r="BW23" s="101">
        <v>-2955.9259772210498</v>
      </c>
      <c r="BX23" s="75">
        <v>-1205.3266943519993</v>
      </c>
      <c r="BY23" s="75">
        <v>-140.4284048031659</v>
      </c>
      <c r="BZ23" s="75">
        <v>-177.61506541978451</v>
      </c>
      <c r="CA23" s="75">
        <v>-245.11674977343864</v>
      </c>
      <c r="CB23" s="76">
        <v>-1187.4390628726833</v>
      </c>
      <c r="CC23" s="103">
        <v>5293.8294135120377</v>
      </c>
      <c r="CD23" s="101">
        <v>11827.527246136451</v>
      </c>
      <c r="CE23" s="75">
        <v>2552.8407594216405</v>
      </c>
      <c r="CF23" s="75">
        <v>2460.5658471625648</v>
      </c>
      <c r="CG23" s="75">
        <v>854.84090222269879</v>
      </c>
      <c r="CH23" s="75">
        <v>528.18258077006612</v>
      </c>
      <c r="CI23" s="75">
        <v>57.591355327276688</v>
      </c>
      <c r="CJ23" s="75">
        <v>-1136.247882698859</v>
      </c>
      <c r="CK23" s="75">
        <v>4328.9653058128024</v>
      </c>
      <c r="CL23" s="75">
        <v>2180.7883781181445</v>
      </c>
      <c r="CM23" s="101">
        <v>0</v>
      </c>
      <c r="CO23" s="69" t="s">
        <v>288</v>
      </c>
      <c r="CP23" s="106"/>
      <c r="CQ23" s="240"/>
      <c r="CR23" s="241"/>
      <c r="CS23" s="106"/>
      <c r="CT23" s="101"/>
      <c r="CU23" s="75"/>
      <c r="CV23" s="75"/>
      <c r="CW23" s="75"/>
      <c r="CX23" s="75"/>
      <c r="CY23" s="76"/>
      <c r="CZ23" s="103"/>
      <c r="DA23" s="101"/>
      <c r="DB23" s="75"/>
      <c r="DC23" s="75"/>
      <c r="DD23" s="75"/>
      <c r="DE23" s="75"/>
      <c r="DF23" s="75"/>
      <c r="DG23" s="75"/>
      <c r="DH23" s="75"/>
      <c r="DI23" s="75"/>
      <c r="DJ23" s="101"/>
      <c r="DL23" s="69" t="s">
        <v>288</v>
      </c>
      <c r="DM23" s="106"/>
      <c r="DN23" s="240"/>
      <c r="DO23" s="241"/>
      <c r="DP23" s="106"/>
      <c r="DQ23" s="101"/>
      <c r="DR23" s="75"/>
      <c r="DS23" s="75"/>
      <c r="DT23" s="75"/>
      <c r="DU23" s="75"/>
      <c r="DV23" s="76"/>
      <c r="DW23" s="103"/>
      <c r="DX23" s="101"/>
      <c r="DY23" s="75"/>
      <c r="DZ23" s="75"/>
      <c r="EA23" s="75"/>
      <c r="EB23" s="75"/>
      <c r="EC23" s="75"/>
      <c r="ED23" s="75"/>
      <c r="EE23" s="75"/>
      <c r="EF23" s="75"/>
      <c r="EG23" s="101"/>
    </row>
    <row r="24" spans="1:137" ht="12.75" customHeight="1">
      <c r="A24" s="69" t="s">
        <v>289</v>
      </c>
      <c r="B24" s="135">
        <v>0.1529109048229671</v>
      </c>
      <c r="C24" s="248"/>
      <c r="D24" s="249"/>
      <c r="E24" s="135"/>
      <c r="F24" s="136">
        <v>-0.56559459386831268</v>
      </c>
      <c r="G24" s="137">
        <v>-0.54599109178550265</v>
      </c>
      <c r="H24" s="137">
        <v>-0.1932629461358415</v>
      </c>
      <c r="I24" s="137">
        <v>0.11997885903853867</v>
      </c>
      <c r="J24" s="137">
        <v>-4.8430418131217845E-2</v>
      </c>
      <c r="K24" s="138">
        <v>-0.98567700885054954</v>
      </c>
      <c r="L24" s="139">
        <v>1.0900741630135657</v>
      </c>
      <c r="M24" s="136">
        <v>0.19023675110516614</v>
      </c>
      <c r="N24" s="137">
        <v>-0.24339833882364159</v>
      </c>
      <c r="O24" s="137">
        <v>0.25147397430071994</v>
      </c>
      <c r="P24" s="137">
        <v>0.20122593927649479</v>
      </c>
      <c r="Q24" s="137">
        <v>-0.76700267432209257</v>
      </c>
      <c r="R24" s="137">
        <v>1.4998060475706954</v>
      </c>
      <c r="S24" s="137">
        <v>1.3490866465370566</v>
      </c>
      <c r="T24" s="137">
        <v>0.34461738009168297</v>
      </c>
      <c r="U24" s="137">
        <v>0.48758353934794663</v>
      </c>
      <c r="V24" s="136"/>
      <c r="X24" s="69" t="s">
        <v>289</v>
      </c>
      <c r="Y24" s="106">
        <v>1680</v>
      </c>
      <c r="Z24" s="240"/>
      <c r="AA24" s="241"/>
      <c r="AB24" s="106"/>
      <c r="AC24" s="101">
        <v>-1024.0527869599173</v>
      </c>
      <c r="AD24" s="75">
        <v>-166.26636280549064</v>
      </c>
      <c r="AE24" s="75">
        <v>-56.732337307978014</v>
      </c>
      <c r="AF24" s="75">
        <v>25.652368011269573</v>
      </c>
      <c r="AG24" s="75">
        <v>-8.1481774057792791</v>
      </c>
      <c r="AH24" s="76">
        <v>-818.55827745194256</v>
      </c>
      <c r="AI24" s="103">
        <v>1244.5904917299194</v>
      </c>
      <c r="AJ24" s="101">
        <v>1526.1315960917855</v>
      </c>
      <c r="AK24" s="75">
        <v>-593.85568590721232</v>
      </c>
      <c r="AL24" s="75">
        <v>269.12936872834689</v>
      </c>
      <c r="AM24" s="75">
        <v>192.25635132975003</v>
      </c>
      <c r="AN24" s="75">
        <v>-270.61930367143214</v>
      </c>
      <c r="AO24" s="75">
        <v>633.30807106519205</v>
      </c>
      <c r="AP24" s="75">
        <v>275.45619621225705</v>
      </c>
      <c r="AQ24" s="75">
        <v>569.60164984414587</v>
      </c>
      <c r="AR24" s="75">
        <v>450.85494849058159</v>
      </c>
      <c r="AS24" s="101"/>
      <c r="AU24" s="69" t="s">
        <v>289</v>
      </c>
      <c r="AV24" s="135">
        <v>1.2922515536383905</v>
      </c>
      <c r="AW24" s="248"/>
      <c r="AX24" s="249"/>
      <c r="AY24" s="135"/>
      <c r="AZ24" s="136">
        <v>-1.8717456965698709</v>
      </c>
      <c r="BA24" s="137">
        <v>-3.5576506522817852</v>
      </c>
      <c r="BB24" s="137">
        <v>-0.35515246763256902</v>
      </c>
      <c r="BC24" s="137">
        <v>-0.83140680090891816</v>
      </c>
      <c r="BD24" s="137">
        <v>-1.105488114508002</v>
      </c>
      <c r="BE24" s="138">
        <v>-2.194511783441333</v>
      </c>
      <c r="BF24" s="139">
        <v>4.7905208115413878</v>
      </c>
      <c r="BG24" s="136">
        <v>1.5524833921019221</v>
      </c>
      <c r="BH24" s="137">
        <v>0.86490632039848414</v>
      </c>
      <c r="BI24" s="137">
        <v>1.9367556009554754</v>
      </c>
      <c r="BJ24" s="137">
        <v>1.1185287025817336</v>
      </c>
      <c r="BK24" s="137">
        <v>0.61541044592181571</v>
      </c>
      <c r="BL24" s="137">
        <v>2.1814719773883384</v>
      </c>
      <c r="BM24" s="137">
        <v>-1.6242836590877774</v>
      </c>
      <c r="BN24" s="137">
        <v>2.8178079605029049</v>
      </c>
      <c r="BO24" s="137">
        <v>1.9419110153822805</v>
      </c>
      <c r="BP24" s="136"/>
      <c r="BR24" s="69" t="s">
        <v>289</v>
      </c>
      <c r="BS24" s="106">
        <v>14038</v>
      </c>
      <c r="BT24" s="240"/>
      <c r="BU24" s="241"/>
      <c r="BV24" s="106">
        <v>0</v>
      </c>
      <c r="BW24" s="101">
        <v>-3434.0494582593383</v>
      </c>
      <c r="BX24" s="75">
        <v>-1117.2147267123255</v>
      </c>
      <c r="BY24" s="75">
        <v>-104.42438538482384</v>
      </c>
      <c r="BZ24" s="75">
        <v>-179.46629771090011</v>
      </c>
      <c r="CA24" s="75">
        <v>-187.98091635163291</v>
      </c>
      <c r="CB24" s="76">
        <v>-1844.9631320996559</v>
      </c>
      <c r="CC24" s="103">
        <v>5276.4239170969231</v>
      </c>
      <c r="CD24" s="101">
        <v>12287.38258911192</v>
      </c>
      <c r="CE24" s="75">
        <v>2087.0552026617224</v>
      </c>
      <c r="CF24" s="75">
        <v>2038.4629745583079</v>
      </c>
      <c r="CG24" s="75">
        <v>1058.9761005435867</v>
      </c>
      <c r="CH24" s="75">
        <v>214.15014060373505</v>
      </c>
      <c r="CI24" s="75">
        <v>915.0032121264594</v>
      </c>
      <c r="CJ24" s="75">
        <v>-341.66973355532173</v>
      </c>
      <c r="CK24" s="75">
        <v>4545.3904433055432</v>
      </c>
      <c r="CL24" s="75">
        <v>1770.0142488676793</v>
      </c>
      <c r="CM24" s="101">
        <v>0</v>
      </c>
      <c r="CO24" s="69" t="s">
        <v>289</v>
      </c>
      <c r="CP24" s="106"/>
      <c r="CQ24" s="240"/>
      <c r="CR24" s="241"/>
      <c r="CS24" s="106"/>
      <c r="CT24" s="101"/>
      <c r="CU24" s="75"/>
      <c r="CV24" s="75"/>
      <c r="CW24" s="75"/>
      <c r="CX24" s="75"/>
      <c r="CY24" s="76"/>
      <c r="CZ24" s="103"/>
      <c r="DA24" s="101"/>
      <c r="DB24" s="75"/>
      <c r="DC24" s="75"/>
      <c r="DD24" s="75"/>
      <c r="DE24" s="75"/>
      <c r="DF24" s="75"/>
      <c r="DG24" s="75"/>
      <c r="DH24" s="75"/>
      <c r="DI24" s="75"/>
      <c r="DJ24" s="101"/>
      <c r="DL24" s="69" t="s">
        <v>289</v>
      </c>
      <c r="DM24" s="106"/>
      <c r="DN24" s="240"/>
      <c r="DO24" s="241"/>
      <c r="DP24" s="106"/>
      <c r="DQ24" s="101"/>
      <c r="DR24" s="75"/>
      <c r="DS24" s="75"/>
      <c r="DT24" s="75"/>
      <c r="DU24" s="75"/>
      <c r="DV24" s="76"/>
      <c r="DW24" s="103"/>
      <c r="DX24" s="101"/>
      <c r="DY24" s="75"/>
      <c r="DZ24" s="75"/>
      <c r="EA24" s="75"/>
      <c r="EB24" s="75"/>
      <c r="EC24" s="75"/>
      <c r="ED24" s="75"/>
      <c r="EE24" s="75"/>
      <c r="EF24" s="75"/>
      <c r="EG24" s="101"/>
    </row>
    <row r="25" spans="1:137" s="232" customFormat="1" ht="12.75" customHeight="1">
      <c r="A25" s="95" t="s">
        <v>290</v>
      </c>
      <c r="B25" s="141">
        <v>0.32316725723149364</v>
      </c>
      <c r="C25" s="250"/>
      <c r="D25" s="251"/>
      <c r="E25" s="141"/>
      <c r="F25" s="142">
        <v>-0.23421562870640233</v>
      </c>
      <c r="G25" s="143">
        <v>-4.5663336932522114E-2</v>
      </c>
      <c r="H25" s="143">
        <v>-0.16203730247486003</v>
      </c>
      <c r="I25" s="143">
        <v>0.32539381279366175</v>
      </c>
      <c r="J25" s="143">
        <v>8.7334284534512641E-2</v>
      </c>
      <c r="K25" s="144">
        <v>-0.54082763118761257</v>
      </c>
      <c r="L25" s="145">
        <v>1.1100831381925857</v>
      </c>
      <c r="M25" s="142">
        <v>0.33231242833839936</v>
      </c>
      <c r="N25" s="143">
        <v>9.5577360136767098E-3</v>
      </c>
      <c r="O25" s="143">
        <v>-0.35604073812054438</v>
      </c>
      <c r="P25" s="143">
        <v>1.8625365238579716</v>
      </c>
      <c r="Q25" s="143">
        <v>-7.5943064956229822E-2</v>
      </c>
      <c r="R25" s="143">
        <v>0.21636940769504953</v>
      </c>
      <c r="S25" s="143">
        <v>0.67940484163044879</v>
      </c>
      <c r="T25" s="143">
        <v>0.30519737193626106</v>
      </c>
      <c r="U25" s="143">
        <v>0.57436515522382159</v>
      </c>
      <c r="V25" s="142"/>
      <c r="W25" s="234"/>
      <c r="X25" s="95" t="s">
        <v>290</v>
      </c>
      <c r="Y25" s="108">
        <v>3556</v>
      </c>
      <c r="Z25" s="238"/>
      <c r="AA25" s="239"/>
      <c r="AB25" s="108"/>
      <c r="AC25" s="100">
        <v>-421.66703145336942</v>
      </c>
      <c r="AD25" s="93">
        <v>-13.829573235077987</v>
      </c>
      <c r="AE25" s="93">
        <v>-47.474122147956223</v>
      </c>
      <c r="AF25" s="93">
        <v>69.655076593353442</v>
      </c>
      <c r="AG25" s="93">
        <v>14.686443627819244</v>
      </c>
      <c r="AH25" s="94">
        <v>-444.70485629145696</v>
      </c>
      <c r="AI25" s="102">
        <v>1281.2516974199534</v>
      </c>
      <c r="AJ25" s="100">
        <v>2670.9733221480856</v>
      </c>
      <c r="AK25" s="93">
        <v>23.262692829099251</v>
      </c>
      <c r="AL25" s="93">
        <v>-381.99572852022538</v>
      </c>
      <c r="AM25" s="93">
        <v>1783.0953426593769</v>
      </c>
      <c r="AN25" s="93">
        <v>-26.589252245132229</v>
      </c>
      <c r="AO25" s="93">
        <v>92.734426603645261</v>
      </c>
      <c r="AP25" s="93">
        <v>140.59218452278219</v>
      </c>
      <c r="AQ25" s="93">
        <v>506.18460561477696</v>
      </c>
      <c r="AR25" s="93">
        <v>533.68905068382446</v>
      </c>
      <c r="AS25" s="100"/>
      <c r="AT25" s="234"/>
      <c r="AU25" s="95" t="s">
        <v>290</v>
      </c>
      <c r="AV25" s="141">
        <v>1.3743527015498413</v>
      </c>
      <c r="AW25" s="250"/>
      <c r="AX25" s="251"/>
      <c r="AY25" s="141"/>
      <c r="AZ25" s="142">
        <v>-1.5875949068002382</v>
      </c>
      <c r="BA25" s="143">
        <v>-2.4438892771061926</v>
      </c>
      <c r="BB25" s="143">
        <v>-0.58601646124656348</v>
      </c>
      <c r="BC25" s="143">
        <v>-0.48000780041465019</v>
      </c>
      <c r="BD25" s="143">
        <v>7.266626567212775E-2</v>
      </c>
      <c r="BE25" s="144">
        <v>-2.2417319712933592</v>
      </c>
      <c r="BF25" s="145">
        <v>4.7955519428511062</v>
      </c>
      <c r="BG25" s="142">
        <v>1.6031743048391167</v>
      </c>
      <c r="BH25" s="143">
        <v>0.5429634287605678</v>
      </c>
      <c r="BI25" s="143">
        <v>1.4387916304189119</v>
      </c>
      <c r="BJ25" s="143">
        <v>3.4827700087123992</v>
      </c>
      <c r="BK25" s="143">
        <v>-0.72412269560996334</v>
      </c>
      <c r="BL25" s="143">
        <v>2.1646588686744517</v>
      </c>
      <c r="BM25" s="143">
        <v>1.1575234967535541</v>
      </c>
      <c r="BN25" s="143">
        <v>2.4544231409136863</v>
      </c>
      <c r="BO25" s="143">
        <v>1.8892905023443873</v>
      </c>
      <c r="BP25" s="142"/>
      <c r="BQ25" s="234"/>
      <c r="BR25" s="95" t="s">
        <v>290</v>
      </c>
      <c r="BS25" s="108">
        <v>14966</v>
      </c>
      <c r="BT25" s="238"/>
      <c r="BU25" s="239"/>
      <c r="BV25" s="108">
        <v>0</v>
      </c>
      <c r="BW25" s="100">
        <v>-2897.5120314955129</v>
      </c>
      <c r="BX25" s="93">
        <v>-758.35022958336049</v>
      </c>
      <c r="BY25" s="93">
        <v>-172.42490189354066</v>
      </c>
      <c r="BZ25" s="93">
        <v>-103.58391424437286</v>
      </c>
      <c r="CA25" s="93">
        <v>12.221608557032596</v>
      </c>
      <c r="CB25" s="94">
        <v>-1875.3745943312242</v>
      </c>
      <c r="CC25" s="102">
        <v>5340.3431665247917</v>
      </c>
      <c r="CD25" s="100">
        <v>12724.398306001094</v>
      </c>
      <c r="CE25" s="93">
        <v>1314.5144330442999</v>
      </c>
      <c r="CF25" s="93">
        <v>1516.3645581308665</v>
      </c>
      <c r="CG25" s="93">
        <v>3282.0183501417341</v>
      </c>
      <c r="CH25" s="93">
        <v>-255.18579018165474</v>
      </c>
      <c r="CI25" s="93">
        <v>910.0653429078302</v>
      </c>
      <c r="CJ25" s="93">
        <v>238.39920797372179</v>
      </c>
      <c r="CK25" s="93">
        <v>3985.3852098741918</v>
      </c>
      <c r="CL25" s="93">
        <v>1732.8369941099809</v>
      </c>
      <c r="CM25" s="100">
        <v>0</v>
      </c>
      <c r="CN25" s="234"/>
      <c r="CO25" s="95" t="s">
        <v>290</v>
      </c>
      <c r="CP25" s="108"/>
      <c r="CQ25" s="238"/>
      <c r="CR25" s="239"/>
      <c r="CS25" s="108"/>
      <c r="CT25" s="100"/>
      <c r="CU25" s="93"/>
      <c r="CV25" s="93"/>
      <c r="CW25" s="93"/>
      <c r="CX25" s="93"/>
      <c r="CY25" s="94"/>
      <c r="CZ25" s="102"/>
      <c r="DA25" s="100"/>
      <c r="DB25" s="93"/>
      <c r="DC25" s="93"/>
      <c r="DD25" s="93"/>
      <c r="DE25" s="93"/>
      <c r="DF25" s="93"/>
      <c r="DG25" s="93"/>
      <c r="DH25" s="93"/>
      <c r="DI25" s="93"/>
      <c r="DJ25" s="100"/>
      <c r="DK25" s="234"/>
      <c r="DL25" s="95" t="s">
        <v>290</v>
      </c>
      <c r="DM25" s="108"/>
      <c r="DN25" s="238"/>
      <c r="DO25" s="239"/>
      <c r="DP25" s="108"/>
      <c r="DQ25" s="100"/>
      <c r="DR25" s="93"/>
      <c r="DS25" s="93"/>
      <c r="DT25" s="93"/>
      <c r="DU25" s="93"/>
      <c r="DV25" s="94"/>
      <c r="DW25" s="102"/>
      <c r="DX25" s="100"/>
      <c r="DY25" s="93"/>
      <c r="DZ25" s="93"/>
      <c r="EA25" s="93"/>
      <c r="EB25" s="93"/>
      <c r="EC25" s="93"/>
      <c r="ED25" s="93"/>
      <c r="EE25" s="93"/>
      <c r="EF25" s="93"/>
      <c r="EG25" s="100"/>
    </row>
    <row r="26" spans="1:137" ht="12.75" customHeight="1">
      <c r="A26" s="69" t="s">
        <v>291</v>
      </c>
      <c r="B26" s="135">
        <v>5.0456783357422097E-2</v>
      </c>
      <c r="C26" s="248"/>
      <c r="D26" s="249"/>
      <c r="E26" s="135"/>
      <c r="F26" s="136">
        <v>-0.5972013028047285</v>
      </c>
      <c r="G26" s="137">
        <v>-0.29101974780432194</v>
      </c>
      <c r="H26" s="137">
        <v>-0.23761118036998985</v>
      </c>
      <c r="I26" s="137">
        <v>-2.256186175810726</v>
      </c>
      <c r="J26" s="137">
        <v>-0.19090443169628157</v>
      </c>
      <c r="K26" s="138">
        <v>-0.4871162447973032</v>
      </c>
      <c r="L26" s="139">
        <v>0.65732529556585817</v>
      </c>
      <c r="M26" s="136">
        <v>0.1004211842672742</v>
      </c>
      <c r="N26" s="137">
        <v>-0.14331351687891791</v>
      </c>
      <c r="O26" s="137">
        <v>-0.1707742551410818</v>
      </c>
      <c r="P26" s="137">
        <v>7.835117751064935E-2</v>
      </c>
      <c r="Q26" s="137">
        <v>0.30351265494277246</v>
      </c>
      <c r="R26" s="137">
        <v>0.30005666896451011</v>
      </c>
      <c r="S26" s="137">
        <v>1.9607586091950013</v>
      </c>
      <c r="T26" s="137">
        <v>0.20412176602906396</v>
      </c>
      <c r="U26" s="137">
        <v>0.30141961769558634</v>
      </c>
      <c r="V26" s="136"/>
      <c r="X26" s="69" t="s">
        <v>291</v>
      </c>
      <c r="Y26" s="106">
        <v>557</v>
      </c>
      <c r="Z26" s="240"/>
      <c r="AA26" s="241"/>
      <c r="AB26" s="106"/>
      <c r="AC26" s="101">
        <v>-1072.6453221318079</v>
      </c>
      <c r="AD26" s="75">
        <v>-88.097834776388481</v>
      </c>
      <c r="AE26" s="75">
        <v>-69.503155147413054</v>
      </c>
      <c r="AF26" s="75">
        <v>-484.53961553535919</v>
      </c>
      <c r="AG26" s="75">
        <v>-32.131204680568771</v>
      </c>
      <c r="AH26" s="76">
        <v>-398.37351199211844</v>
      </c>
      <c r="AI26" s="103">
        <v>767.10314044517872</v>
      </c>
      <c r="AJ26" s="101">
        <v>809.82117206475232</v>
      </c>
      <c r="AK26" s="75">
        <v>-348.84589384117862</v>
      </c>
      <c r="AL26" s="75">
        <v>-182.57116599786968</v>
      </c>
      <c r="AM26" s="75">
        <v>76.406407784190378</v>
      </c>
      <c r="AN26" s="75">
        <v>106.18541414699575</v>
      </c>
      <c r="AO26" s="75">
        <v>128.88046185237909</v>
      </c>
      <c r="AP26" s="75">
        <v>408.5049390454551</v>
      </c>
      <c r="AQ26" s="75">
        <v>339.57905653046328</v>
      </c>
      <c r="AR26" s="75">
        <v>281.68195254431339</v>
      </c>
      <c r="AS26" s="101"/>
      <c r="AU26" s="69" t="s">
        <v>291</v>
      </c>
      <c r="AV26" s="135">
        <v>0.87257675917282729</v>
      </c>
      <c r="AW26" s="248"/>
      <c r="AX26" s="249"/>
      <c r="AY26" s="135"/>
      <c r="AZ26" s="136">
        <v>-1.4469232079973748</v>
      </c>
      <c r="BA26" s="137">
        <v>-1.9426663100712394</v>
      </c>
      <c r="BB26" s="137">
        <v>0.2574389566689872</v>
      </c>
      <c r="BC26" s="137">
        <v>-1.6556790061727611</v>
      </c>
      <c r="BD26" s="137">
        <v>1.0377629831732182</v>
      </c>
      <c r="BE26" s="138">
        <v>-2.3016939497129574</v>
      </c>
      <c r="BF26" s="139">
        <v>3.780621221725311</v>
      </c>
      <c r="BG26" s="136">
        <v>0.98489709172555617</v>
      </c>
      <c r="BH26" s="137">
        <v>-0.16617253890459649</v>
      </c>
      <c r="BI26" s="137">
        <v>0.18111175867545626</v>
      </c>
      <c r="BJ26" s="137">
        <v>3.0329363081835536</v>
      </c>
      <c r="BK26" s="137">
        <v>-0.88140604968379721</v>
      </c>
      <c r="BL26" s="137">
        <v>1.963954554023406</v>
      </c>
      <c r="BM26" s="137">
        <v>5.1590410736239045</v>
      </c>
      <c r="BN26" s="137">
        <v>1.1270539656625278</v>
      </c>
      <c r="BO26" s="137">
        <v>1.951207542749267</v>
      </c>
      <c r="BP26" s="136"/>
      <c r="BR26" s="69" t="s">
        <v>291</v>
      </c>
      <c r="BS26" s="106">
        <v>9554</v>
      </c>
      <c r="BT26" s="240"/>
      <c r="BU26" s="241"/>
      <c r="BV26" s="106">
        <v>0</v>
      </c>
      <c r="BW26" s="101">
        <v>-2621.2551942186838</v>
      </c>
      <c r="BX26" s="75">
        <v>-597.99173004504701</v>
      </c>
      <c r="BY26" s="75">
        <v>74.931106944513886</v>
      </c>
      <c r="BZ26" s="75">
        <v>-353.40321245347877</v>
      </c>
      <c r="CA26" s="75">
        <v>172.54229557229701</v>
      </c>
      <c r="CB26" s="76">
        <v>-1917.3336542369943</v>
      </c>
      <c r="CC26" s="103">
        <v>4279.2307248353318</v>
      </c>
      <c r="CD26" s="101">
        <v>7872.8888619076461</v>
      </c>
      <c r="CE26" s="75">
        <v>-404.58068605020526</v>
      </c>
      <c r="CF26" s="75">
        <v>192.94267398229567</v>
      </c>
      <c r="CG26" s="75">
        <v>2872.8411257537809</v>
      </c>
      <c r="CH26" s="75">
        <v>-312.05065483375802</v>
      </c>
      <c r="CI26" s="75">
        <v>829.79295186540548</v>
      </c>
      <c r="CJ26" s="75">
        <v>1042.1460998618022</v>
      </c>
      <c r="CK26" s="75">
        <v>1857.8665784712939</v>
      </c>
      <c r="CL26" s="75">
        <v>1793.9307728568092</v>
      </c>
      <c r="CM26" s="101">
        <v>0</v>
      </c>
      <c r="CO26" s="69" t="s">
        <v>291</v>
      </c>
      <c r="CP26" s="106"/>
      <c r="CQ26" s="240"/>
      <c r="CR26" s="241"/>
      <c r="CS26" s="106"/>
      <c r="CT26" s="101"/>
      <c r="CU26" s="75"/>
      <c r="CV26" s="75"/>
      <c r="CW26" s="75"/>
      <c r="CX26" s="75"/>
      <c r="CY26" s="76"/>
      <c r="CZ26" s="103"/>
      <c r="DA26" s="101"/>
      <c r="DB26" s="75"/>
      <c r="DC26" s="75"/>
      <c r="DD26" s="75"/>
      <c r="DE26" s="75"/>
      <c r="DF26" s="75"/>
      <c r="DG26" s="75"/>
      <c r="DH26" s="75"/>
      <c r="DI26" s="75"/>
      <c r="DJ26" s="101"/>
      <c r="DL26" s="69" t="s">
        <v>291</v>
      </c>
      <c r="DM26" s="106"/>
      <c r="DN26" s="240"/>
      <c r="DO26" s="241"/>
      <c r="DP26" s="106"/>
      <c r="DQ26" s="101"/>
      <c r="DR26" s="75"/>
      <c r="DS26" s="75"/>
      <c r="DT26" s="75"/>
      <c r="DU26" s="75"/>
      <c r="DV26" s="76"/>
      <c r="DW26" s="103"/>
      <c r="DX26" s="101"/>
      <c r="DY26" s="75"/>
      <c r="DZ26" s="75"/>
      <c r="EA26" s="75"/>
      <c r="EB26" s="75"/>
      <c r="EC26" s="75"/>
      <c r="ED26" s="75"/>
      <c r="EE26" s="75"/>
      <c r="EF26" s="75"/>
      <c r="EG26" s="101"/>
    </row>
    <row r="27" spans="1:137" ht="12.75" customHeight="1">
      <c r="A27" s="69" t="s">
        <v>292</v>
      </c>
      <c r="B27" s="135">
        <v>0.24391745558058897</v>
      </c>
      <c r="C27" s="248"/>
      <c r="D27" s="249"/>
      <c r="E27" s="135"/>
      <c r="F27" s="136">
        <v>-0.53086963397863673</v>
      </c>
      <c r="G27" s="137">
        <v>-0.70330409222016943</v>
      </c>
      <c r="H27" s="137">
        <v>7.7343987138522863E-2</v>
      </c>
      <c r="I27" s="137">
        <v>-2.8395694378336889</v>
      </c>
      <c r="J27" s="137">
        <v>0.24419849412040673</v>
      </c>
      <c r="K27" s="138">
        <v>-0.24949742668000097</v>
      </c>
      <c r="L27" s="139">
        <v>1.1282189659414632</v>
      </c>
      <c r="M27" s="136">
        <v>0.28541902714225298</v>
      </c>
      <c r="N27" s="137">
        <v>0.65372270953008016</v>
      </c>
      <c r="O27" s="137">
        <v>-1.0715576547688621</v>
      </c>
      <c r="P27" s="137">
        <v>0.36820796766003916</v>
      </c>
      <c r="Q27" s="137">
        <v>0.7098746380860721</v>
      </c>
      <c r="R27" s="137">
        <v>-0.10790183908483408</v>
      </c>
      <c r="S27" s="137">
        <v>-0.29166077691036296</v>
      </c>
      <c r="T27" s="137">
        <v>0.22199993011831065</v>
      </c>
      <c r="U27" s="137">
        <v>1.05464789020282</v>
      </c>
      <c r="V27" s="136"/>
      <c r="X27" s="69" t="s">
        <v>292</v>
      </c>
      <c r="Y27" s="106">
        <v>2694</v>
      </c>
      <c r="Z27" s="240"/>
      <c r="AA27" s="241"/>
      <c r="AB27" s="106"/>
      <c r="AC27" s="101">
        <v>-947.8113237026846</v>
      </c>
      <c r="AD27" s="75">
        <v>-212.28543286968852</v>
      </c>
      <c r="AE27" s="75">
        <v>22.569973270350602</v>
      </c>
      <c r="AF27" s="75">
        <v>-596.0684433462302</v>
      </c>
      <c r="AG27" s="75">
        <v>41.02268668157194</v>
      </c>
      <c r="AH27" s="76">
        <v>-203.05010743868479</v>
      </c>
      <c r="AI27" s="103">
        <v>1325.2938952952682</v>
      </c>
      <c r="AJ27" s="101">
        <v>2304.0007411551196</v>
      </c>
      <c r="AK27" s="75">
        <v>1588.9754406182037</v>
      </c>
      <c r="AL27" s="75">
        <v>-1143.6234061381692</v>
      </c>
      <c r="AM27" s="75">
        <v>359.34994098175957</v>
      </c>
      <c r="AN27" s="75">
        <v>249.10696138817002</v>
      </c>
      <c r="AO27" s="75">
        <v>-46.485105967854906</v>
      </c>
      <c r="AP27" s="75">
        <v>-61.956127887784533</v>
      </c>
      <c r="AQ27" s="75">
        <v>370.07521833089413</v>
      </c>
      <c r="AR27" s="75">
        <v>988.55781983000634</v>
      </c>
      <c r="AS27" s="101"/>
      <c r="AU27" s="69" t="s">
        <v>292</v>
      </c>
      <c r="AV27" s="135">
        <v>0.77247312454320483</v>
      </c>
      <c r="AW27" s="248"/>
      <c r="AX27" s="249"/>
      <c r="AY27" s="135"/>
      <c r="AZ27" s="136">
        <v>-1.914403919930785</v>
      </c>
      <c r="BA27" s="137">
        <v>-1.5778138197922731</v>
      </c>
      <c r="BB27" s="137">
        <v>-0.51486848150396058</v>
      </c>
      <c r="BC27" s="137">
        <v>-4.6083559794164008</v>
      </c>
      <c r="BD27" s="137">
        <v>9.1709976463127951E-2</v>
      </c>
      <c r="BE27" s="138">
        <v>-2.2453854685012264</v>
      </c>
      <c r="BF27" s="139">
        <v>4.0448832697343118</v>
      </c>
      <c r="BG27" s="136">
        <v>0.91132833600073848</v>
      </c>
      <c r="BH27" s="137">
        <v>0.27441698180101781</v>
      </c>
      <c r="BI27" s="137">
        <v>-1.3446558193286662</v>
      </c>
      <c r="BJ27" s="137">
        <v>2.5235966315012348</v>
      </c>
      <c r="BK27" s="137">
        <v>0.16462404705763767</v>
      </c>
      <c r="BL27" s="137">
        <v>1.9145500227164991</v>
      </c>
      <c r="BM27" s="137">
        <v>3.7349302808071139</v>
      </c>
      <c r="BN27" s="137">
        <v>1.0802177943775915</v>
      </c>
      <c r="BO27" s="137">
        <v>2.4384681935436303</v>
      </c>
      <c r="BP27" s="136"/>
      <c r="BR27" s="69" t="s">
        <v>292</v>
      </c>
      <c r="BS27" s="106">
        <v>8487</v>
      </c>
      <c r="BT27" s="240"/>
      <c r="BU27" s="241"/>
      <c r="BV27" s="106">
        <v>0</v>
      </c>
      <c r="BW27" s="101">
        <v>-3466.1764642477792</v>
      </c>
      <c r="BX27" s="75">
        <v>-480.47920368664563</v>
      </c>
      <c r="BY27" s="75">
        <v>-151.13964133299669</v>
      </c>
      <c r="BZ27" s="75">
        <v>-985.30061427696637</v>
      </c>
      <c r="CA27" s="75">
        <v>15.429748223043134</v>
      </c>
      <c r="CB27" s="76">
        <v>-1864.6867531742027</v>
      </c>
      <c r="CC27" s="103">
        <v>4618.2392248903197</v>
      </c>
      <c r="CD27" s="101">
        <v>7310.926831459743</v>
      </c>
      <c r="CE27" s="75">
        <v>669.53655369891203</v>
      </c>
      <c r="CF27" s="75">
        <v>-1439.0609319279174</v>
      </c>
      <c r="CG27" s="75">
        <v>2411.1080427550769</v>
      </c>
      <c r="CH27" s="75">
        <v>58.08381961860141</v>
      </c>
      <c r="CI27" s="75">
        <v>808.43785355336149</v>
      </c>
      <c r="CJ27" s="75">
        <v>762.59719189270982</v>
      </c>
      <c r="CK27" s="75">
        <v>1785.4405303202802</v>
      </c>
      <c r="CL27" s="75">
        <v>2254.7837715487258</v>
      </c>
      <c r="CM27" s="101">
        <v>0</v>
      </c>
      <c r="CO27" s="69" t="s">
        <v>292</v>
      </c>
      <c r="CP27" s="106"/>
      <c r="CQ27" s="240"/>
      <c r="CR27" s="241"/>
      <c r="CS27" s="106"/>
      <c r="CT27" s="101"/>
      <c r="CU27" s="75"/>
      <c r="CV27" s="75"/>
      <c r="CW27" s="75"/>
      <c r="CX27" s="75"/>
      <c r="CY27" s="76"/>
      <c r="CZ27" s="103"/>
      <c r="DA27" s="101"/>
      <c r="DB27" s="75"/>
      <c r="DC27" s="75"/>
      <c r="DD27" s="75"/>
      <c r="DE27" s="75"/>
      <c r="DF27" s="75"/>
      <c r="DG27" s="75"/>
      <c r="DH27" s="75"/>
      <c r="DI27" s="75"/>
      <c r="DJ27" s="101"/>
      <c r="DL27" s="69" t="s">
        <v>292</v>
      </c>
      <c r="DM27" s="106"/>
      <c r="DN27" s="240"/>
      <c r="DO27" s="241"/>
      <c r="DP27" s="106"/>
      <c r="DQ27" s="101"/>
      <c r="DR27" s="75"/>
      <c r="DS27" s="75"/>
      <c r="DT27" s="75"/>
      <c r="DU27" s="75"/>
      <c r="DV27" s="76"/>
      <c r="DW27" s="103"/>
      <c r="DX27" s="101"/>
      <c r="DY27" s="75"/>
      <c r="DZ27" s="75"/>
      <c r="EA27" s="75"/>
      <c r="EB27" s="75"/>
      <c r="EC27" s="75"/>
      <c r="ED27" s="75"/>
      <c r="EE27" s="75"/>
      <c r="EF27" s="75"/>
      <c r="EG27" s="101"/>
    </row>
    <row r="28" spans="1:137" ht="12.75" customHeight="1">
      <c r="A28" s="69" t="s">
        <v>293</v>
      </c>
      <c r="B28" s="135">
        <v>0.61264525825395211</v>
      </c>
      <c r="C28" s="248"/>
      <c r="D28" s="249"/>
      <c r="E28" s="135"/>
      <c r="F28" s="136">
        <v>-0.20964871174272703</v>
      </c>
      <c r="G28" s="137">
        <v>-0.77726305968107701</v>
      </c>
      <c r="H28" s="137">
        <v>-0.30883071728785572</v>
      </c>
      <c r="I28" s="137">
        <v>-1.2741843768085959</v>
      </c>
      <c r="J28" s="137">
        <v>0.17897364818599826</v>
      </c>
      <c r="K28" s="138">
        <v>0.22242720062428667</v>
      </c>
      <c r="L28" s="139">
        <v>1.2436485784274032</v>
      </c>
      <c r="M28" s="136">
        <v>0.69593571316135527</v>
      </c>
      <c r="N28" s="137">
        <v>0.25517068946185884</v>
      </c>
      <c r="O28" s="137">
        <v>0.74913170757249237</v>
      </c>
      <c r="P28" s="137">
        <v>0.14397098611864667</v>
      </c>
      <c r="Q28" s="137">
        <v>2.2158558239331771</v>
      </c>
      <c r="R28" s="137">
        <v>0.76025429901287467</v>
      </c>
      <c r="S28" s="137">
        <v>2.0819817646205552</v>
      </c>
      <c r="T28" s="137">
        <v>0.93997023201428664</v>
      </c>
      <c r="U28" s="137">
        <v>1.00921330373267</v>
      </c>
      <c r="V28" s="136"/>
      <c r="X28" s="69" t="s">
        <v>293</v>
      </c>
      <c r="Y28" s="106">
        <v>6783</v>
      </c>
      <c r="Z28" s="240"/>
      <c r="AA28" s="241"/>
      <c r="AB28" s="106"/>
      <c r="AC28" s="101">
        <v>-372.3184242786665</v>
      </c>
      <c r="AD28" s="75">
        <v>-232.9592045730933</v>
      </c>
      <c r="AE28" s="75">
        <v>-90.190490574168507</v>
      </c>
      <c r="AF28" s="75">
        <v>-259.8755033523521</v>
      </c>
      <c r="AG28" s="75">
        <v>30.13904293161977</v>
      </c>
      <c r="AH28" s="76">
        <v>180.567731289324</v>
      </c>
      <c r="AI28" s="103">
        <v>1477.368509763488</v>
      </c>
      <c r="AJ28" s="101">
        <v>5633.8672568218317</v>
      </c>
      <c r="AK28" s="75">
        <v>624.28692869195947</v>
      </c>
      <c r="AL28" s="75">
        <v>790.94601558601425</v>
      </c>
      <c r="AM28" s="75">
        <v>141.02481714730675</v>
      </c>
      <c r="AN28" s="75">
        <v>783.10096411291306</v>
      </c>
      <c r="AO28" s="75">
        <v>327.17114833559026</v>
      </c>
      <c r="AP28" s="75">
        <v>440.97568461977789</v>
      </c>
      <c r="AQ28" s="75">
        <v>1570.4146254351072</v>
      </c>
      <c r="AR28" s="75">
        <v>955.94707289317739</v>
      </c>
      <c r="AS28" s="101"/>
      <c r="AU28" s="69" t="s">
        <v>293</v>
      </c>
      <c r="AV28" s="135">
        <v>1.2350514695658399</v>
      </c>
      <c r="AW28" s="248"/>
      <c r="AX28" s="249"/>
      <c r="AY28" s="135"/>
      <c r="AZ28" s="136">
        <v>-1.5632863778895389</v>
      </c>
      <c r="BA28" s="137">
        <v>-1.8066863703547043</v>
      </c>
      <c r="BB28" s="137">
        <v>-0.63006386061100761</v>
      </c>
      <c r="BC28" s="137">
        <v>-5.9366775054103034</v>
      </c>
      <c r="BD28" s="137">
        <v>0.31943288215146026</v>
      </c>
      <c r="BE28" s="138">
        <v>-1.0526513494016121</v>
      </c>
      <c r="BF28" s="139">
        <v>4.2029465836377344</v>
      </c>
      <c r="BG28" s="136">
        <v>1.4206669268057581</v>
      </c>
      <c r="BH28" s="137">
        <v>0.77557397596483835</v>
      </c>
      <c r="BI28" s="137">
        <v>-0.85492142427444628</v>
      </c>
      <c r="BJ28" s="137">
        <v>2.4650146763636194</v>
      </c>
      <c r="BK28" s="137">
        <v>3.1754864427861351</v>
      </c>
      <c r="BL28" s="137">
        <v>1.1719763508273306</v>
      </c>
      <c r="BM28" s="137">
        <v>4.4850783728435761</v>
      </c>
      <c r="BN28" s="137">
        <v>1.6799350239415256</v>
      </c>
      <c r="BO28" s="137">
        <v>2.9702249752837862</v>
      </c>
      <c r="BP28" s="136"/>
      <c r="BR28" s="69" t="s">
        <v>293</v>
      </c>
      <c r="BS28" s="106">
        <v>13590</v>
      </c>
      <c r="BT28" s="240"/>
      <c r="BU28" s="241"/>
      <c r="BV28" s="106">
        <v>0</v>
      </c>
      <c r="BW28" s="101">
        <v>-2814.4421015665284</v>
      </c>
      <c r="BX28" s="75">
        <v>-547.17204545424829</v>
      </c>
      <c r="BY28" s="75">
        <v>-184.59779459918718</v>
      </c>
      <c r="BZ28" s="75">
        <v>-1270.828485640588</v>
      </c>
      <c r="CA28" s="75">
        <v>53.716968560442183</v>
      </c>
      <c r="CB28" s="76">
        <v>-865.56074443293619</v>
      </c>
      <c r="CC28" s="103">
        <v>4851.0172429238883</v>
      </c>
      <c r="CD28" s="101">
        <v>11418.662492189789</v>
      </c>
      <c r="CE28" s="75">
        <v>1887.6791682980838</v>
      </c>
      <c r="CF28" s="75">
        <v>-917.24428507025004</v>
      </c>
      <c r="CG28" s="75">
        <v>2359.8765085726336</v>
      </c>
      <c r="CH28" s="75">
        <v>1111.8040874029466</v>
      </c>
      <c r="CI28" s="75">
        <v>502.3009308237597</v>
      </c>
      <c r="CJ28" s="75">
        <v>928.11668030023066</v>
      </c>
      <c r="CK28" s="75">
        <v>2786.2535059112415</v>
      </c>
      <c r="CL28" s="75">
        <v>2759.8758959513216</v>
      </c>
      <c r="CM28" s="101">
        <v>0</v>
      </c>
      <c r="CO28" s="69" t="s">
        <v>293</v>
      </c>
      <c r="CP28" s="106"/>
      <c r="CQ28" s="240"/>
      <c r="CR28" s="241"/>
      <c r="CS28" s="106"/>
      <c r="CT28" s="101"/>
      <c r="CU28" s="75"/>
      <c r="CV28" s="75"/>
      <c r="CW28" s="75"/>
      <c r="CX28" s="75"/>
      <c r="CY28" s="76"/>
      <c r="CZ28" s="103"/>
      <c r="DA28" s="101"/>
      <c r="DB28" s="75"/>
      <c r="DC28" s="75"/>
      <c r="DD28" s="75"/>
      <c r="DE28" s="75"/>
      <c r="DF28" s="75"/>
      <c r="DG28" s="75"/>
      <c r="DH28" s="75"/>
      <c r="DI28" s="75"/>
      <c r="DJ28" s="101"/>
      <c r="DL28" s="69" t="s">
        <v>293</v>
      </c>
      <c r="DM28" s="106"/>
      <c r="DN28" s="240"/>
      <c r="DO28" s="241"/>
      <c r="DP28" s="106"/>
      <c r="DQ28" s="101"/>
      <c r="DR28" s="75"/>
      <c r="DS28" s="75"/>
      <c r="DT28" s="75"/>
      <c r="DU28" s="75"/>
      <c r="DV28" s="76"/>
      <c r="DW28" s="103"/>
      <c r="DX28" s="101"/>
      <c r="DY28" s="75"/>
      <c r="DZ28" s="75"/>
      <c r="EA28" s="75"/>
      <c r="EB28" s="75"/>
      <c r="EC28" s="75"/>
      <c r="ED28" s="75"/>
      <c r="EE28" s="75"/>
      <c r="EF28" s="75"/>
      <c r="EG28" s="101"/>
    </row>
    <row r="29" spans="1:137" s="232" customFormat="1" ht="12.75" customHeight="1">
      <c r="A29" s="95" t="s">
        <v>294</v>
      </c>
      <c r="B29" s="141">
        <v>0.59868090909009908</v>
      </c>
      <c r="C29" s="250"/>
      <c r="D29" s="251"/>
      <c r="E29" s="141"/>
      <c r="F29" s="142">
        <v>4.5105175445381285E-2</v>
      </c>
      <c r="G29" s="143">
        <v>0.89786319388458491</v>
      </c>
      <c r="H29" s="143">
        <v>-0.69409783609230002</v>
      </c>
      <c r="I29" s="143">
        <v>-1.1105128106099427</v>
      </c>
      <c r="J29" s="143">
        <v>-0.37389677474422012</v>
      </c>
      <c r="K29" s="144">
        <v>0.37079554378067758</v>
      </c>
      <c r="L29" s="145">
        <v>1.6690120777193229</v>
      </c>
      <c r="M29" s="142">
        <v>0.55705294007131201</v>
      </c>
      <c r="N29" s="143">
        <v>0.28322824991249274</v>
      </c>
      <c r="O29" s="143">
        <v>0.16846209768330844</v>
      </c>
      <c r="P29" s="143">
        <v>0.76088012926902593</v>
      </c>
      <c r="Q29" s="143">
        <v>0.54957559234036779</v>
      </c>
      <c r="R29" s="143">
        <v>1.2109333143449197</v>
      </c>
      <c r="S29" s="143">
        <v>1.0045603464473363</v>
      </c>
      <c r="T29" s="143">
        <v>0.946289183774085</v>
      </c>
      <c r="U29" s="143">
        <v>0.40136694337609136</v>
      </c>
      <c r="V29" s="142"/>
      <c r="W29" s="234"/>
      <c r="X29" s="95" t="s">
        <v>294</v>
      </c>
      <c r="Y29" s="108">
        <v>6669</v>
      </c>
      <c r="Z29" s="238"/>
      <c r="AA29" s="239"/>
      <c r="AB29" s="108"/>
      <c r="AC29" s="100">
        <v>79.935051250271499</v>
      </c>
      <c r="AD29" s="93">
        <v>267.01349915964602</v>
      </c>
      <c r="AE29" s="93">
        <v>-202.0773506573023</v>
      </c>
      <c r="AF29" s="93">
        <v>-223.6080173766677</v>
      </c>
      <c r="AG29" s="93">
        <v>-63.076656288045342</v>
      </c>
      <c r="AH29" s="94">
        <v>301.68357641262992</v>
      </c>
      <c r="AI29" s="102">
        <v>2007.328390833296</v>
      </c>
      <c r="AJ29" s="100">
        <v>4540.9414171569515</v>
      </c>
      <c r="AK29" s="93">
        <v>694.69920881831786</v>
      </c>
      <c r="AL29" s="93">
        <v>179.197596121885</v>
      </c>
      <c r="AM29" s="93">
        <v>746.38278974252171</v>
      </c>
      <c r="AN29" s="93">
        <v>198.52809038975101</v>
      </c>
      <c r="AO29" s="93">
        <v>525.08014434814686</v>
      </c>
      <c r="AP29" s="93">
        <v>217.20151263278967</v>
      </c>
      <c r="AQ29" s="93">
        <v>1595.8324046281923</v>
      </c>
      <c r="AR29" s="93">
        <v>384.01967047534708</v>
      </c>
      <c r="AS29" s="100"/>
      <c r="AT29" s="234"/>
      <c r="AU29" s="95" t="s">
        <v>294</v>
      </c>
      <c r="AV29" s="141">
        <v>1.513069393929789</v>
      </c>
      <c r="AW29" s="250"/>
      <c r="AX29" s="251"/>
      <c r="AY29" s="141"/>
      <c r="AZ29" s="142">
        <v>-1.2876866602081871</v>
      </c>
      <c r="BA29" s="143">
        <v>-0.87978314982992689</v>
      </c>
      <c r="BB29" s="143">
        <v>-1.1596301680489418</v>
      </c>
      <c r="BC29" s="143">
        <v>-7.2829582689960759</v>
      </c>
      <c r="BD29" s="143">
        <v>-0.1428677538404588</v>
      </c>
      <c r="BE29" s="144">
        <v>-0.14571944977687101</v>
      </c>
      <c r="BF29" s="145">
        <v>4.7789726398121068</v>
      </c>
      <c r="BG29" s="142">
        <v>1.6478453106559376</v>
      </c>
      <c r="BH29" s="143">
        <v>1.0513406500985978</v>
      </c>
      <c r="BI29" s="143">
        <v>-0.33304458142142668</v>
      </c>
      <c r="BJ29" s="143">
        <v>1.3568424032980753</v>
      </c>
      <c r="BK29" s="143">
        <v>3.8213588555482181</v>
      </c>
      <c r="BL29" s="143">
        <v>2.1760238596092885</v>
      </c>
      <c r="BM29" s="143">
        <v>4.8225247299967133</v>
      </c>
      <c r="BN29" s="143">
        <v>2.3298133500898377</v>
      </c>
      <c r="BO29" s="143">
        <v>2.793105639091209</v>
      </c>
      <c r="BP29" s="142"/>
      <c r="BQ29" s="234"/>
      <c r="BR29" s="95" t="s">
        <v>294</v>
      </c>
      <c r="BS29" s="108">
        <v>16703</v>
      </c>
      <c r="BT29" s="238"/>
      <c r="BU29" s="239"/>
      <c r="BV29" s="108">
        <v>0</v>
      </c>
      <c r="BW29" s="100">
        <v>-2312.8400188628875</v>
      </c>
      <c r="BX29" s="93">
        <v>-266.32897305952429</v>
      </c>
      <c r="BY29" s="93">
        <v>-339.20102310853326</v>
      </c>
      <c r="BZ29" s="93">
        <v>-1564.0915796106092</v>
      </c>
      <c r="CA29" s="93">
        <v>-24.046131355422403</v>
      </c>
      <c r="CB29" s="94">
        <v>-119.17231172884931</v>
      </c>
      <c r="CC29" s="102">
        <v>5577.0939363372308</v>
      </c>
      <c r="CD29" s="100">
        <v>13288.630587198655</v>
      </c>
      <c r="CE29" s="93">
        <v>2559.1156842873024</v>
      </c>
      <c r="CF29" s="93">
        <v>-356.05096042813966</v>
      </c>
      <c r="CG29" s="93">
        <v>1323.1639556557784</v>
      </c>
      <c r="CH29" s="93">
        <v>1336.9214300378299</v>
      </c>
      <c r="CI29" s="93">
        <v>934.6466485682613</v>
      </c>
      <c r="CJ29" s="93">
        <v>1004.7260084102381</v>
      </c>
      <c r="CK29" s="93">
        <v>3875.9013049246569</v>
      </c>
      <c r="CL29" s="93">
        <v>2610.2065157428442</v>
      </c>
      <c r="CM29" s="100">
        <v>0</v>
      </c>
      <c r="CN29" s="234"/>
      <c r="CO29" s="95" t="s">
        <v>294</v>
      </c>
      <c r="CP29" s="108"/>
      <c r="CQ29" s="238"/>
      <c r="CR29" s="239"/>
      <c r="CS29" s="108"/>
      <c r="CT29" s="100"/>
      <c r="CU29" s="93"/>
      <c r="CV29" s="93"/>
      <c r="CW29" s="93"/>
      <c r="CX29" s="93"/>
      <c r="CY29" s="94"/>
      <c r="CZ29" s="102"/>
      <c r="DA29" s="100"/>
      <c r="DB29" s="93"/>
      <c r="DC29" s="93"/>
      <c r="DD29" s="93"/>
      <c r="DE29" s="93"/>
      <c r="DF29" s="93"/>
      <c r="DG29" s="93"/>
      <c r="DH29" s="93"/>
      <c r="DI29" s="93"/>
      <c r="DJ29" s="100"/>
      <c r="DK29" s="234"/>
      <c r="DL29" s="95" t="s">
        <v>294</v>
      </c>
      <c r="DM29" s="108"/>
      <c r="DN29" s="238"/>
      <c r="DO29" s="239"/>
      <c r="DP29" s="108"/>
      <c r="DQ29" s="100"/>
      <c r="DR29" s="93"/>
      <c r="DS29" s="93"/>
      <c r="DT29" s="93"/>
      <c r="DU29" s="93"/>
      <c r="DV29" s="94"/>
      <c r="DW29" s="102"/>
      <c r="DX29" s="100"/>
      <c r="DY29" s="93"/>
      <c r="DZ29" s="93"/>
      <c r="EA29" s="93"/>
      <c r="EB29" s="93"/>
      <c r="EC29" s="93"/>
      <c r="ED29" s="93"/>
      <c r="EE29" s="93"/>
      <c r="EF29" s="93"/>
      <c r="EG29" s="100"/>
    </row>
    <row r="30" spans="1:137" ht="12.75" customHeight="1">
      <c r="A30" s="69" t="s">
        <v>295</v>
      </c>
      <c r="B30" s="135">
        <v>0.18347019234030704</v>
      </c>
      <c r="C30" s="248"/>
      <c r="D30" s="249"/>
      <c r="E30" s="135"/>
      <c r="F30" s="136">
        <v>-0.49490258952601396</v>
      </c>
      <c r="G30" s="137">
        <v>-0.18242218933874899</v>
      </c>
      <c r="H30" s="137">
        <v>-3.6798883980393438E-2</v>
      </c>
      <c r="I30" s="137">
        <v>-0.13777722709439333</v>
      </c>
      <c r="J30" s="137">
        <v>-0.50658756471642086</v>
      </c>
      <c r="K30" s="138">
        <v>-0.85657749117684645</v>
      </c>
      <c r="L30" s="139">
        <v>2.1153462450529847</v>
      </c>
      <c r="M30" s="136">
        <v>5.6540797510318264E-2</v>
      </c>
      <c r="N30" s="137">
        <v>-0.19015054474981197</v>
      </c>
      <c r="O30" s="137">
        <v>-0.15776995128714555</v>
      </c>
      <c r="P30" s="137">
        <v>0.60094507031736022</v>
      </c>
      <c r="Q30" s="137">
        <v>-1.2639436623361977</v>
      </c>
      <c r="R30" s="137">
        <v>7.6019375603708639E-2</v>
      </c>
      <c r="S30" s="137">
        <v>0.97259778042224632</v>
      </c>
      <c r="T30" s="137">
        <v>0.25099009222755431</v>
      </c>
      <c r="U30" s="137">
        <v>0.30331517230157701</v>
      </c>
      <c r="V30" s="136"/>
      <c r="X30" s="69" t="s">
        <v>295</v>
      </c>
      <c r="Y30" s="106">
        <v>2056</v>
      </c>
      <c r="Z30" s="240"/>
      <c r="AA30" s="241"/>
      <c r="AB30" s="106"/>
      <c r="AC30" s="101">
        <v>-877.45823185599875</v>
      </c>
      <c r="AD30" s="75">
        <v>-54.737213082629751</v>
      </c>
      <c r="AE30" s="75">
        <v>-10.639143286422041</v>
      </c>
      <c r="AF30" s="75">
        <v>-27.434140771936654</v>
      </c>
      <c r="AG30" s="75">
        <v>-85.14215001656703</v>
      </c>
      <c r="AH30" s="76">
        <v>-699.50558469843236</v>
      </c>
      <c r="AI30" s="103">
        <v>2586.5984626800782</v>
      </c>
      <c r="AJ30" s="101">
        <v>463.47241956100333</v>
      </c>
      <c r="AK30" s="75">
        <v>-467.72018780838698</v>
      </c>
      <c r="AL30" s="75">
        <v>-168.10679670923855</v>
      </c>
      <c r="AM30" s="75">
        <v>593.98038509600156</v>
      </c>
      <c r="AN30" s="75">
        <v>-459.09491973507829</v>
      </c>
      <c r="AO30" s="75">
        <v>33.362385512024048</v>
      </c>
      <c r="AP30" s="75">
        <v>212.40320768694073</v>
      </c>
      <c r="AQ30" s="75">
        <v>427.277811349486</v>
      </c>
      <c r="AR30" s="75">
        <v>291.37053416924027</v>
      </c>
      <c r="AS30" s="101"/>
      <c r="AU30" s="69" t="s">
        <v>295</v>
      </c>
      <c r="AV30" s="135">
        <v>1.6480272926792106</v>
      </c>
      <c r="AW30" s="248"/>
      <c r="AX30" s="249"/>
      <c r="AY30" s="135"/>
      <c r="AZ30" s="136">
        <v>-1.1860985482860298</v>
      </c>
      <c r="BA30" s="137">
        <v>-0.77182684020484782</v>
      </c>
      <c r="BB30" s="137">
        <v>-0.96067380907646216</v>
      </c>
      <c r="BC30" s="137">
        <v>-5.2734949258248065</v>
      </c>
      <c r="BD30" s="137">
        <v>-0.45870282059849998</v>
      </c>
      <c r="BE30" s="138">
        <v>-0.51644819922374019</v>
      </c>
      <c r="BF30" s="139">
        <v>6.2966956343978975</v>
      </c>
      <c r="BG30" s="136">
        <v>1.6032865893991</v>
      </c>
      <c r="BH30" s="137">
        <v>1.0039432786745239</v>
      </c>
      <c r="BI30" s="137">
        <v>-0.32006141579242753</v>
      </c>
      <c r="BJ30" s="137">
        <v>1.886112382378613</v>
      </c>
      <c r="BK30" s="137">
        <v>2.1989286883570935</v>
      </c>
      <c r="BL30" s="137">
        <v>1.9477962733833953</v>
      </c>
      <c r="BM30" s="137">
        <v>3.8066288664884596</v>
      </c>
      <c r="BN30" s="137">
        <v>2.3776759228802291</v>
      </c>
      <c r="BO30" s="137">
        <v>2.7950482830298773</v>
      </c>
      <c r="BP30" s="136"/>
      <c r="BR30" s="69" t="s">
        <v>295</v>
      </c>
      <c r="BS30" s="106">
        <v>18202</v>
      </c>
      <c r="BT30" s="240"/>
      <c r="BU30" s="241"/>
      <c r="BV30" s="106">
        <v>0</v>
      </c>
      <c r="BW30" s="101">
        <v>-2117.6529285870783</v>
      </c>
      <c r="BX30" s="75">
        <v>-232.96835136576556</v>
      </c>
      <c r="BY30" s="75">
        <v>-280.33701124754225</v>
      </c>
      <c r="BZ30" s="75">
        <v>-1106.9861048471867</v>
      </c>
      <c r="CA30" s="75">
        <v>-77.057076691420662</v>
      </c>
      <c r="CB30" s="76">
        <v>-420.30438443516323</v>
      </c>
      <c r="CC30" s="103">
        <v>7396.5892585721303</v>
      </c>
      <c r="CD30" s="101">
        <v>12942.281834694906</v>
      </c>
      <c r="CE30" s="75">
        <v>2440.2413903200941</v>
      </c>
      <c r="CF30" s="75">
        <v>-341.58659113950853</v>
      </c>
      <c r="CG30" s="75">
        <v>1840.7379329675896</v>
      </c>
      <c r="CH30" s="75">
        <v>771.6410961557558</v>
      </c>
      <c r="CI30" s="75">
        <v>839.12857222790626</v>
      </c>
      <c r="CJ30" s="75">
        <v>808.62427705172377</v>
      </c>
      <c r="CK30" s="75">
        <v>3963.6000597436796</v>
      </c>
      <c r="CL30" s="75">
        <v>2619.8950973677711</v>
      </c>
      <c r="CM30" s="101">
        <v>0</v>
      </c>
      <c r="CO30" s="69" t="s">
        <v>295</v>
      </c>
      <c r="CP30" s="106"/>
      <c r="CQ30" s="240"/>
      <c r="CR30" s="241"/>
      <c r="CS30" s="106"/>
      <c r="CT30" s="101"/>
      <c r="CU30" s="75"/>
      <c r="CV30" s="75"/>
      <c r="CW30" s="75"/>
      <c r="CX30" s="75"/>
      <c r="CY30" s="76"/>
      <c r="CZ30" s="103"/>
      <c r="DA30" s="101"/>
      <c r="DB30" s="75"/>
      <c r="DC30" s="75"/>
      <c r="DD30" s="75"/>
      <c r="DE30" s="75"/>
      <c r="DF30" s="75"/>
      <c r="DG30" s="75"/>
      <c r="DH30" s="75"/>
      <c r="DI30" s="75"/>
      <c r="DJ30" s="101"/>
      <c r="DL30" s="69" t="s">
        <v>295</v>
      </c>
      <c r="DM30" s="106"/>
      <c r="DN30" s="240"/>
      <c r="DO30" s="241"/>
      <c r="DP30" s="106"/>
      <c r="DQ30" s="101"/>
      <c r="DR30" s="75"/>
      <c r="DS30" s="75"/>
      <c r="DT30" s="75"/>
      <c r="DU30" s="75"/>
      <c r="DV30" s="76"/>
      <c r="DW30" s="103"/>
      <c r="DX30" s="101"/>
      <c r="DY30" s="75"/>
      <c r="DZ30" s="75"/>
      <c r="EA30" s="75"/>
      <c r="EB30" s="75"/>
      <c r="EC30" s="75"/>
      <c r="ED30" s="75"/>
      <c r="EE30" s="75"/>
      <c r="EF30" s="75"/>
      <c r="EG30" s="101"/>
    </row>
    <row r="31" spans="1:137" ht="12.75" customHeight="1">
      <c r="A31" s="69" t="s">
        <v>296</v>
      </c>
      <c r="B31" s="135">
        <v>0.41828705394442167</v>
      </c>
      <c r="C31" s="248"/>
      <c r="D31" s="249"/>
      <c r="E31" s="135"/>
      <c r="F31" s="136">
        <v>0.27139380991298978</v>
      </c>
      <c r="G31" s="137">
        <v>1.148425878332282</v>
      </c>
      <c r="H31" s="137">
        <v>0.38583754418068938</v>
      </c>
      <c r="I31" s="137">
        <v>1.2203471070111105</v>
      </c>
      <c r="J31" s="137">
        <v>0.84284094618694017</v>
      </c>
      <c r="K31" s="138">
        <v>-0.44498843382472231</v>
      </c>
      <c r="L31" s="139">
        <v>0.99212783104141167</v>
      </c>
      <c r="M31" s="136">
        <v>0.34947439084533904</v>
      </c>
      <c r="N31" s="137">
        <v>-0.22502069188513607</v>
      </c>
      <c r="O31" s="137">
        <v>-0.2233913322614467</v>
      </c>
      <c r="P31" s="137">
        <v>0.67761303135200901</v>
      </c>
      <c r="Q31" s="137">
        <v>0.77367717273184589</v>
      </c>
      <c r="R31" s="137">
        <v>-0.16274130959701427</v>
      </c>
      <c r="S31" s="137">
        <v>0.40031682180965422</v>
      </c>
      <c r="T31" s="137">
        <v>0.88236208527638915</v>
      </c>
      <c r="U31" s="137">
        <v>1.2272258764272959</v>
      </c>
      <c r="V31" s="136"/>
      <c r="X31" s="69" t="s">
        <v>296</v>
      </c>
      <c r="Y31" s="106">
        <v>4696</v>
      </c>
      <c r="Z31" s="240"/>
      <c r="AA31" s="241"/>
      <c r="AB31" s="106"/>
      <c r="AC31" s="101">
        <v>478.79763157773414</v>
      </c>
      <c r="AD31" s="75">
        <v>343.96560349351421</v>
      </c>
      <c r="AE31" s="75">
        <v>111.51072768511585</v>
      </c>
      <c r="AF31" s="75">
        <v>242.66018667530443</v>
      </c>
      <c r="AG31" s="75">
        <v>140.93862834450192</v>
      </c>
      <c r="AH31" s="76">
        <v>-360.27751462068409</v>
      </c>
      <c r="AI31" s="103">
        <v>1238.8142661611928</v>
      </c>
      <c r="AJ31" s="101">
        <v>2866.3076707486762</v>
      </c>
      <c r="AK31" s="75">
        <v>-552.43908554446534</v>
      </c>
      <c r="AL31" s="75">
        <v>-237.65205398584658</v>
      </c>
      <c r="AM31" s="75">
        <v>673.78468716482166</v>
      </c>
      <c r="AN31" s="75">
        <v>277.46635594037798</v>
      </c>
      <c r="AO31" s="75">
        <v>-71.47606372005248</v>
      </c>
      <c r="AP31" s="75">
        <v>88.274479774350766</v>
      </c>
      <c r="AQ31" s="75">
        <v>1505.8762056920968</v>
      </c>
      <c r="AR31" s="75">
        <v>1182.473145427386</v>
      </c>
      <c r="AS31" s="101"/>
      <c r="AU31" s="69" t="s">
        <v>296</v>
      </c>
      <c r="AV31" s="135">
        <v>1.8248392743274167</v>
      </c>
      <c r="AW31" s="248"/>
      <c r="AX31" s="249"/>
      <c r="AY31" s="135"/>
      <c r="AZ31" s="136">
        <v>-0.38911982140555912</v>
      </c>
      <c r="BA31" s="137">
        <v>1.0786252869616986</v>
      </c>
      <c r="BB31" s="137">
        <v>-0.65537999524759583</v>
      </c>
      <c r="BC31" s="137">
        <v>-1.315281659778178</v>
      </c>
      <c r="BD31" s="137">
        <v>0.13574201631498806</v>
      </c>
      <c r="BE31" s="138">
        <v>-0.71141603631882377</v>
      </c>
      <c r="BF31" s="139">
        <v>6.1536491327099707</v>
      </c>
      <c r="BG31" s="136">
        <v>1.6681837154125301</v>
      </c>
      <c r="BH31" s="137">
        <v>0.12214232503080513</v>
      </c>
      <c r="BI31" s="137">
        <v>0.53454788495541639</v>
      </c>
      <c r="BJ31" s="137">
        <v>2.2001966898433256</v>
      </c>
      <c r="BK31" s="137">
        <v>2.2636745805730385</v>
      </c>
      <c r="BL31" s="137">
        <v>1.891828251182992</v>
      </c>
      <c r="BM31" s="137">
        <v>4.5270486662158937</v>
      </c>
      <c r="BN31" s="137">
        <v>3.0522418141979868</v>
      </c>
      <c r="BO31" s="137">
        <v>2.9705984709421429</v>
      </c>
      <c r="BP31" s="136"/>
      <c r="BR31" s="69" t="s">
        <v>296</v>
      </c>
      <c r="BS31" s="106">
        <v>20204</v>
      </c>
      <c r="BT31" s="240"/>
      <c r="BU31" s="241"/>
      <c r="BV31" s="106">
        <v>0</v>
      </c>
      <c r="BW31" s="101">
        <v>-691.04397330665961</v>
      </c>
      <c r="BX31" s="75">
        <v>323.28268499743717</v>
      </c>
      <c r="BY31" s="75">
        <v>-191.396256832777</v>
      </c>
      <c r="BZ31" s="75">
        <v>-268.25747482565203</v>
      </c>
      <c r="CA31" s="75">
        <v>22.85886497150932</v>
      </c>
      <c r="CB31" s="76">
        <v>-577.53179161716253</v>
      </c>
      <c r="CC31" s="103">
        <v>7310.109629438055</v>
      </c>
      <c r="CD31" s="101">
        <v>13504.588764288463</v>
      </c>
      <c r="CE31" s="75">
        <v>298.82686415742501</v>
      </c>
      <c r="CF31" s="75">
        <v>564.38476101281412</v>
      </c>
      <c r="CG31" s="75">
        <v>2155.1726791506517</v>
      </c>
      <c r="CH31" s="75">
        <v>800.00049070796376</v>
      </c>
      <c r="CI31" s="75">
        <v>814.13761447570869</v>
      </c>
      <c r="CJ31" s="75">
        <v>958.85488471385906</v>
      </c>
      <c r="CK31" s="75">
        <v>5099.4010471048823</v>
      </c>
      <c r="CL31" s="75">
        <v>2813.8104229651508</v>
      </c>
      <c r="CM31" s="101">
        <v>0</v>
      </c>
      <c r="CO31" s="69" t="s">
        <v>296</v>
      </c>
      <c r="CP31" s="106"/>
      <c r="CQ31" s="240"/>
      <c r="CR31" s="241"/>
      <c r="CS31" s="106"/>
      <c r="CT31" s="101"/>
      <c r="CU31" s="75"/>
      <c r="CV31" s="75"/>
      <c r="CW31" s="75"/>
      <c r="CX31" s="75"/>
      <c r="CY31" s="76"/>
      <c r="CZ31" s="103"/>
      <c r="DA31" s="101"/>
      <c r="DB31" s="75"/>
      <c r="DC31" s="75"/>
      <c r="DD31" s="75"/>
      <c r="DE31" s="75"/>
      <c r="DF31" s="75"/>
      <c r="DG31" s="75"/>
      <c r="DH31" s="75"/>
      <c r="DI31" s="75"/>
      <c r="DJ31" s="101"/>
      <c r="DL31" s="69" t="s">
        <v>296</v>
      </c>
      <c r="DM31" s="106"/>
      <c r="DN31" s="240"/>
      <c r="DO31" s="241"/>
      <c r="DP31" s="106"/>
      <c r="DQ31" s="101"/>
      <c r="DR31" s="75"/>
      <c r="DS31" s="75"/>
      <c r="DT31" s="75"/>
      <c r="DU31" s="75"/>
      <c r="DV31" s="76"/>
      <c r="DW31" s="103"/>
      <c r="DX31" s="101"/>
      <c r="DY31" s="75"/>
      <c r="DZ31" s="75"/>
      <c r="EA31" s="75"/>
      <c r="EB31" s="75"/>
      <c r="EC31" s="75"/>
      <c r="ED31" s="75"/>
      <c r="EE31" s="75"/>
      <c r="EF31" s="75"/>
      <c r="EG31" s="101"/>
    </row>
    <row r="32" spans="1:137" ht="12.75" customHeight="1">
      <c r="A32" s="69" t="s">
        <v>297</v>
      </c>
      <c r="B32" s="135">
        <v>0.7667402893460018</v>
      </c>
      <c r="C32" s="248"/>
      <c r="D32" s="249"/>
      <c r="E32" s="135"/>
      <c r="F32" s="136">
        <v>-0.32007731744134738</v>
      </c>
      <c r="G32" s="137">
        <v>-0.2367804745181612</v>
      </c>
      <c r="H32" s="137">
        <v>0.50312932837079938</v>
      </c>
      <c r="I32" s="137">
        <v>-0.96146784986566036</v>
      </c>
      <c r="J32" s="137">
        <v>0.34479806734883933</v>
      </c>
      <c r="K32" s="138">
        <v>-0.62662897590860522</v>
      </c>
      <c r="L32" s="139">
        <v>1.1849158329766185</v>
      </c>
      <c r="M32" s="136">
        <v>0.92326319615636532</v>
      </c>
      <c r="N32" s="137">
        <v>0.32871948799215733</v>
      </c>
      <c r="O32" s="137">
        <v>0.60934755608468283</v>
      </c>
      <c r="P32" s="137">
        <v>2.116130503235758</v>
      </c>
      <c r="Q32" s="137">
        <v>1.6325601433939463</v>
      </c>
      <c r="R32" s="137">
        <v>0.19868015040431786</v>
      </c>
      <c r="S32" s="137">
        <v>1.9662578984213752</v>
      </c>
      <c r="T32" s="137">
        <v>1.0880356160754889</v>
      </c>
      <c r="U32" s="137">
        <v>1.0690263264111488</v>
      </c>
      <c r="V32" s="136"/>
      <c r="X32" s="69" t="s">
        <v>297</v>
      </c>
      <c r="Y32" s="106">
        <v>8644</v>
      </c>
      <c r="Z32" s="240"/>
      <c r="AA32" s="241"/>
      <c r="AB32" s="106"/>
      <c r="AC32" s="101">
        <v>-566.21843627619091</v>
      </c>
      <c r="AD32" s="75">
        <v>-71.732680559336586</v>
      </c>
      <c r="AE32" s="75">
        <v>145.97021439909076</v>
      </c>
      <c r="AF32" s="75">
        <v>-193.51638400087177</v>
      </c>
      <c r="AG32" s="75">
        <v>58.142581394400622</v>
      </c>
      <c r="AH32" s="76">
        <v>-505.08216750952124</v>
      </c>
      <c r="AI32" s="103">
        <v>1494.2167160912941</v>
      </c>
      <c r="AJ32" s="101">
        <v>7598.8535602915799</v>
      </c>
      <c r="AK32" s="75">
        <v>805.20977823471185</v>
      </c>
      <c r="AL32" s="75">
        <v>646.79859247927379</v>
      </c>
      <c r="AM32" s="75">
        <v>2118.4330583309493</v>
      </c>
      <c r="AN32" s="75">
        <v>590.02014892295119</v>
      </c>
      <c r="AO32" s="75">
        <v>87.118411638810358</v>
      </c>
      <c r="AP32" s="75">
        <v>435.31826561466369</v>
      </c>
      <c r="AQ32" s="75">
        <v>1873.2717638333561</v>
      </c>
      <c r="AR32" s="75">
        <v>1042.6835412366781</v>
      </c>
      <c r="AS32" s="101"/>
      <c r="AU32" s="69" t="s">
        <v>297</v>
      </c>
      <c r="AV32" s="135">
        <v>1.9807908620592229</v>
      </c>
      <c r="AW32" s="248"/>
      <c r="AX32" s="249"/>
      <c r="AY32" s="135"/>
      <c r="AZ32" s="136">
        <v>-0.49934982328980748</v>
      </c>
      <c r="BA32" s="137">
        <v>1.6292172015212714</v>
      </c>
      <c r="BB32" s="137">
        <v>0.15375749180752685</v>
      </c>
      <c r="BC32" s="137">
        <v>-1.0026953095222169</v>
      </c>
      <c r="BD32" s="137">
        <v>0.30149487494988136</v>
      </c>
      <c r="BE32" s="138">
        <v>-1.5525609559565612</v>
      </c>
      <c r="BF32" s="139">
        <v>6.0920680326535637</v>
      </c>
      <c r="BG32" s="136">
        <v>1.8977061101448589</v>
      </c>
      <c r="BH32" s="137">
        <v>0.19559353182285744</v>
      </c>
      <c r="BI32" s="137">
        <v>0.39506145729966136</v>
      </c>
      <c r="BJ32" s="137">
        <v>4.2128499586162826</v>
      </c>
      <c r="BK32" s="137">
        <v>1.6801060218783359</v>
      </c>
      <c r="BL32" s="137">
        <v>1.3239474225923198</v>
      </c>
      <c r="BM32" s="137">
        <v>4.408552982796099</v>
      </c>
      <c r="BN32" s="137">
        <v>3.2034056170752168</v>
      </c>
      <c r="BO32" s="137">
        <v>3.0315729359450483</v>
      </c>
      <c r="BP32" s="136"/>
      <c r="BR32" s="69" t="s">
        <v>297</v>
      </c>
      <c r="BS32" s="106">
        <v>22065</v>
      </c>
      <c r="BT32" s="240"/>
      <c r="BU32" s="241"/>
      <c r="BV32" s="106">
        <v>0</v>
      </c>
      <c r="BW32" s="101">
        <v>-884.94398530418403</v>
      </c>
      <c r="BX32" s="75">
        <v>484.50920901119389</v>
      </c>
      <c r="BY32" s="75">
        <v>44.764448140482273</v>
      </c>
      <c r="BZ32" s="75">
        <v>-201.89835547417169</v>
      </c>
      <c r="CA32" s="75">
        <v>50.862403434290172</v>
      </c>
      <c r="CB32" s="76">
        <v>-1263.1816904160078</v>
      </c>
      <c r="CC32" s="103">
        <v>7326.9578357658611</v>
      </c>
      <c r="CD32" s="101">
        <v>15469.575067758211</v>
      </c>
      <c r="CE32" s="75">
        <v>479.74971370017738</v>
      </c>
      <c r="CF32" s="75">
        <v>420.23733790607366</v>
      </c>
      <c r="CG32" s="75">
        <v>4132.5809203342942</v>
      </c>
      <c r="CH32" s="75">
        <v>606.9196755180019</v>
      </c>
      <c r="CI32" s="75">
        <v>574.08487777892879</v>
      </c>
      <c r="CJ32" s="75">
        <v>953.19746570874486</v>
      </c>
      <c r="CK32" s="75">
        <v>5402.2581855031312</v>
      </c>
      <c r="CL32" s="75">
        <v>2900.5468913086515</v>
      </c>
      <c r="CM32" s="101">
        <v>0</v>
      </c>
      <c r="CO32" s="69" t="s">
        <v>297</v>
      </c>
      <c r="CP32" s="106"/>
      <c r="CQ32" s="240"/>
      <c r="CR32" s="241"/>
      <c r="CS32" s="106"/>
      <c r="CT32" s="101"/>
      <c r="CU32" s="75"/>
      <c r="CV32" s="75"/>
      <c r="CW32" s="75"/>
      <c r="CX32" s="75"/>
      <c r="CY32" s="76"/>
      <c r="CZ32" s="103"/>
      <c r="DA32" s="101"/>
      <c r="DB32" s="75"/>
      <c r="DC32" s="75"/>
      <c r="DD32" s="75"/>
      <c r="DE32" s="75"/>
      <c r="DF32" s="75"/>
      <c r="DG32" s="75"/>
      <c r="DH32" s="75"/>
      <c r="DI32" s="75"/>
      <c r="DJ32" s="101"/>
      <c r="DL32" s="69" t="s">
        <v>297</v>
      </c>
      <c r="DM32" s="106"/>
      <c r="DN32" s="240"/>
      <c r="DO32" s="241"/>
      <c r="DP32" s="106"/>
      <c r="DQ32" s="101"/>
      <c r="DR32" s="75"/>
      <c r="DS32" s="75"/>
      <c r="DT32" s="75"/>
      <c r="DU32" s="75"/>
      <c r="DV32" s="76"/>
      <c r="DW32" s="103"/>
      <c r="DX32" s="101"/>
      <c r="DY32" s="75"/>
      <c r="DZ32" s="75"/>
      <c r="EA32" s="75"/>
      <c r="EB32" s="75"/>
      <c r="EC32" s="75"/>
      <c r="ED32" s="75"/>
      <c r="EE32" s="75"/>
      <c r="EF32" s="75"/>
      <c r="EG32" s="101"/>
    </row>
    <row r="33" spans="1:137" s="232" customFormat="1" ht="12.75" customHeight="1">
      <c r="A33" s="95" t="s">
        <v>298</v>
      </c>
      <c r="B33" s="141">
        <v>-6.1530931837106007E-2</v>
      </c>
      <c r="C33" s="250"/>
      <c r="D33" s="251"/>
      <c r="E33" s="141"/>
      <c r="F33" s="142">
        <v>-0.63374162515769106</v>
      </c>
      <c r="G33" s="143">
        <v>-1.7357863387424621</v>
      </c>
      <c r="H33" s="143">
        <v>0.16149555140176908</v>
      </c>
      <c r="I33" s="143">
        <v>-0.2346267631993304</v>
      </c>
      <c r="J33" s="143">
        <v>-1.4660589981599581</v>
      </c>
      <c r="K33" s="144">
        <v>-0.43089877166563317</v>
      </c>
      <c r="L33" s="145">
        <v>1.0382686446458012</v>
      </c>
      <c r="M33" s="142">
        <v>-0.10006466630207989</v>
      </c>
      <c r="N33" s="143">
        <v>-0.27885916937181454</v>
      </c>
      <c r="O33" s="143">
        <v>-0.25640000827996667</v>
      </c>
      <c r="P33" s="143">
        <v>-1.1406733118727419</v>
      </c>
      <c r="Q33" s="143">
        <v>0.45966608394545361</v>
      </c>
      <c r="R33" s="143">
        <v>1.2914271637853192</v>
      </c>
      <c r="S33" s="143">
        <v>0.40935354515534428</v>
      </c>
      <c r="T33" s="143">
        <v>0.59334976132883188</v>
      </c>
      <c r="U33" s="143">
        <v>-0.5754758635921231</v>
      </c>
      <c r="V33" s="142"/>
      <c r="W33" s="234"/>
      <c r="X33" s="95" t="s">
        <v>298</v>
      </c>
      <c r="Y33" s="108">
        <v>-699</v>
      </c>
      <c r="Z33" s="238"/>
      <c r="AA33" s="239"/>
      <c r="AB33" s="108"/>
      <c r="AC33" s="100">
        <v>-1117.5038631348871</v>
      </c>
      <c r="AD33" s="93">
        <v>-524.61160772428047</v>
      </c>
      <c r="AE33" s="93">
        <v>47.089573836077761</v>
      </c>
      <c r="AF33" s="93">
        <v>-46.769714418605872</v>
      </c>
      <c r="AG33" s="93">
        <v>-248.07088603293596</v>
      </c>
      <c r="AH33" s="94">
        <v>-345.14122879512433</v>
      </c>
      <c r="AI33" s="102">
        <v>1324.8039107847144</v>
      </c>
      <c r="AJ33" s="100">
        <v>-831.17904800025281</v>
      </c>
      <c r="AK33" s="93">
        <v>-685.32060106948484</v>
      </c>
      <c r="AL33" s="93">
        <v>-273.81696980119159</v>
      </c>
      <c r="AM33" s="93">
        <v>-1166.0788755230169</v>
      </c>
      <c r="AN33" s="93">
        <v>168.83908108284959</v>
      </c>
      <c r="AO33" s="93">
        <v>567.39745902655704</v>
      </c>
      <c r="AP33" s="93">
        <v>92.410527041811292</v>
      </c>
      <c r="AQ33" s="93">
        <v>1032.685797688493</v>
      </c>
      <c r="AR33" s="93">
        <v>-567.2954664460849</v>
      </c>
      <c r="AS33" s="100"/>
      <c r="AT33" s="234"/>
      <c r="AU33" s="95" t="s">
        <v>298</v>
      </c>
      <c r="AV33" s="141">
        <v>1.3115084712185698</v>
      </c>
      <c r="AW33" s="250"/>
      <c r="AX33" s="251"/>
      <c r="AY33" s="141"/>
      <c r="AZ33" s="142">
        <v>-1.17450227489585</v>
      </c>
      <c r="BA33" s="143">
        <v>-1.0235222313219605</v>
      </c>
      <c r="BB33" s="143">
        <v>1.0166557765563855</v>
      </c>
      <c r="BC33" s="143">
        <v>-0.12585429867157938</v>
      </c>
      <c r="BD33" s="143">
        <v>-0.79807140445045111</v>
      </c>
      <c r="BE33" s="144">
        <v>-2.338892795056402</v>
      </c>
      <c r="BF33" s="145">
        <v>5.4338844441120138</v>
      </c>
      <c r="BG33" s="142">
        <v>1.2318276384085891</v>
      </c>
      <c r="BH33" s="143">
        <v>-0.36600269493214377</v>
      </c>
      <c r="BI33" s="143">
        <v>-3.0761764359321653E-2</v>
      </c>
      <c r="BJ33" s="143">
        <v>2.2461511445947657</v>
      </c>
      <c r="BK33" s="143">
        <v>1.5891856147844718</v>
      </c>
      <c r="BL33" s="143">
        <v>1.4045311530398008</v>
      </c>
      <c r="BM33" s="143">
        <v>3.7932868934704489</v>
      </c>
      <c r="BN33" s="143">
        <v>2.842574618061855</v>
      </c>
      <c r="BO33" s="143">
        <v>2.0291398618031087</v>
      </c>
      <c r="BP33" s="142"/>
      <c r="BQ33" s="234"/>
      <c r="BR33" s="95" t="s">
        <v>298</v>
      </c>
      <c r="BS33" s="108">
        <v>14697</v>
      </c>
      <c r="BT33" s="238"/>
      <c r="BU33" s="239"/>
      <c r="BV33" s="108">
        <v>0</v>
      </c>
      <c r="BW33" s="100">
        <v>-2082.3828996893426</v>
      </c>
      <c r="BX33" s="93">
        <v>-307.1158978727326</v>
      </c>
      <c r="BY33" s="93">
        <v>293.93137263386234</v>
      </c>
      <c r="BZ33" s="93">
        <v>-25.060052516109863</v>
      </c>
      <c r="CA33" s="93">
        <v>-134.13182631060045</v>
      </c>
      <c r="CB33" s="94">
        <v>-1910.006495623762</v>
      </c>
      <c r="CC33" s="102">
        <v>6644.4333557172795</v>
      </c>
      <c r="CD33" s="100">
        <v>10097.454602601007</v>
      </c>
      <c r="CE33" s="93">
        <v>-900.27009618762531</v>
      </c>
      <c r="CF33" s="93">
        <v>-32.777228017002926</v>
      </c>
      <c r="CG33" s="93">
        <v>2220.1192550687556</v>
      </c>
      <c r="CH33" s="93">
        <v>577.23066621110047</v>
      </c>
      <c r="CI33" s="93">
        <v>616.40219245733897</v>
      </c>
      <c r="CJ33" s="93">
        <v>828.40648011776648</v>
      </c>
      <c r="CK33" s="93">
        <v>4839.111578563432</v>
      </c>
      <c r="CL33" s="93">
        <v>1949.2317543872196</v>
      </c>
      <c r="CM33" s="100">
        <v>0</v>
      </c>
      <c r="CN33" s="234"/>
      <c r="CO33" s="95" t="s">
        <v>298</v>
      </c>
      <c r="CP33" s="108"/>
      <c r="CQ33" s="238"/>
      <c r="CR33" s="239"/>
      <c r="CS33" s="108"/>
      <c r="CT33" s="100"/>
      <c r="CU33" s="93"/>
      <c r="CV33" s="93"/>
      <c r="CW33" s="93"/>
      <c r="CX33" s="93"/>
      <c r="CY33" s="94"/>
      <c r="CZ33" s="102"/>
      <c r="DA33" s="100"/>
      <c r="DB33" s="93"/>
      <c r="DC33" s="93"/>
      <c r="DD33" s="93"/>
      <c r="DE33" s="93"/>
      <c r="DF33" s="93"/>
      <c r="DG33" s="93"/>
      <c r="DH33" s="93"/>
      <c r="DI33" s="93"/>
      <c r="DJ33" s="100"/>
      <c r="DK33" s="234"/>
      <c r="DL33" s="95" t="s">
        <v>298</v>
      </c>
      <c r="DM33" s="108"/>
      <c r="DN33" s="238"/>
      <c r="DO33" s="239"/>
      <c r="DP33" s="108"/>
      <c r="DQ33" s="100"/>
      <c r="DR33" s="93"/>
      <c r="DS33" s="93"/>
      <c r="DT33" s="93"/>
      <c r="DU33" s="93"/>
      <c r="DV33" s="94"/>
      <c r="DW33" s="102"/>
      <c r="DX33" s="100"/>
      <c r="DY33" s="93"/>
      <c r="DZ33" s="93"/>
      <c r="EA33" s="93"/>
      <c r="EB33" s="93"/>
      <c r="EC33" s="93"/>
      <c r="ED33" s="93"/>
      <c r="EE33" s="93"/>
      <c r="EF33" s="93"/>
      <c r="EG33" s="100"/>
    </row>
    <row r="34" spans="1:137" ht="12.75" customHeight="1">
      <c r="A34" s="69" t="s">
        <v>299</v>
      </c>
      <c r="B34" s="135">
        <v>0.91939241532088545</v>
      </c>
      <c r="C34" s="248"/>
      <c r="D34" s="249"/>
      <c r="E34" s="135"/>
      <c r="F34" s="136">
        <v>0.67101190001843669</v>
      </c>
      <c r="G34" s="137">
        <v>1.4108570247056917</v>
      </c>
      <c r="H34" s="137">
        <v>1.1427027704320247</v>
      </c>
      <c r="I34" s="137">
        <v>0.70781976410876357</v>
      </c>
      <c r="J34" s="137">
        <v>1.8368455096814396</v>
      </c>
      <c r="K34" s="138">
        <v>-3.0131444711178901E-2</v>
      </c>
      <c r="L34" s="139">
        <v>0.7767857215610352</v>
      </c>
      <c r="M34" s="136">
        <v>0.98066361259643298</v>
      </c>
      <c r="N34" s="137">
        <v>1.0645999884886459</v>
      </c>
      <c r="O34" s="137">
        <v>1.5768568244509451</v>
      </c>
      <c r="P34" s="137">
        <v>0.75804826001226733</v>
      </c>
      <c r="Q34" s="137">
        <v>-1.5445197881636119E-2</v>
      </c>
      <c r="R34" s="137">
        <v>0.68035769543541846</v>
      </c>
      <c r="S34" s="137">
        <v>1.2117847506698531</v>
      </c>
      <c r="T34" s="137">
        <v>1.014976661484579</v>
      </c>
      <c r="U34" s="137">
        <v>0.74901261638700145</v>
      </c>
      <c r="V34" s="136"/>
      <c r="X34" s="69" t="s">
        <v>299</v>
      </c>
      <c r="Y34" s="106">
        <v>10438.000000000233</v>
      </c>
      <c r="Z34" s="240"/>
      <c r="AA34" s="241"/>
      <c r="AB34" s="106"/>
      <c r="AC34" s="101">
        <v>1175.7255577846663</v>
      </c>
      <c r="AD34" s="75">
        <v>419.00578369049617</v>
      </c>
      <c r="AE34" s="75">
        <v>333.73232747611837</v>
      </c>
      <c r="AF34" s="75">
        <v>140.76337964949562</v>
      </c>
      <c r="AG34" s="75">
        <v>306.25475066652143</v>
      </c>
      <c r="AH34" s="76">
        <v>-24.030683697943459</v>
      </c>
      <c r="AI34" s="103">
        <v>1001.4493580893031</v>
      </c>
      <c r="AJ34" s="101">
        <v>8137.6518192815129</v>
      </c>
      <c r="AK34" s="75">
        <v>2609.0509077030292</v>
      </c>
      <c r="AL34" s="75">
        <v>1679.6532170611463</v>
      </c>
      <c r="AM34" s="75">
        <v>766.09239430553862</v>
      </c>
      <c r="AN34" s="75">
        <v>-5.6992239913961384</v>
      </c>
      <c r="AO34" s="75">
        <v>302.7801927565306</v>
      </c>
      <c r="AP34" s="75">
        <v>274.67715798986319</v>
      </c>
      <c r="AQ34" s="75">
        <v>1776.9808961081726</v>
      </c>
      <c r="AR34" s="75">
        <v>734.11627734855574</v>
      </c>
      <c r="AS34" s="101"/>
      <c r="AU34" s="69" t="s">
        <v>299</v>
      </c>
      <c r="AV34" s="135">
        <v>2.0557169757204896</v>
      </c>
      <c r="AW34" s="248"/>
      <c r="AX34" s="249"/>
      <c r="AY34" s="135"/>
      <c r="AZ34" s="136">
        <v>-1.6550745449739335E-2</v>
      </c>
      <c r="BA34" s="137">
        <v>0.55633141937767583</v>
      </c>
      <c r="BB34" s="137">
        <v>2.2085875202524585</v>
      </c>
      <c r="BC34" s="137">
        <v>0.71984365155413066</v>
      </c>
      <c r="BD34" s="137">
        <v>1.5384961614281378</v>
      </c>
      <c r="BE34" s="138">
        <v>-1.5248031267700135</v>
      </c>
      <c r="BF34" s="139">
        <v>4.0518234636143236</v>
      </c>
      <c r="BG34" s="136">
        <v>2.1668054098552325</v>
      </c>
      <c r="BH34" s="137">
        <v>0.8865371288381052</v>
      </c>
      <c r="BI34" s="137">
        <v>1.7060716107473395</v>
      </c>
      <c r="BJ34" s="137">
        <v>2.4058235658390714</v>
      </c>
      <c r="BK34" s="137">
        <v>2.8737613508407422</v>
      </c>
      <c r="BL34" s="137">
        <v>2.0168920798902867</v>
      </c>
      <c r="BM34" s="137">
        <v>4.039155598146893</v>
      </c>
      <c r="BN34" s="137">
        <v>3.6263109750168443</v>
      </c>
      <c r="BO34" s="137">
        <v>2.4825060020999157</v>
      </c>
      <c r="BP34" s="136"/>
      <c r="BR34" s="69" t="s">
        <v>299</v>
      </c>
      <c r="BS34" s="106">
        <v>23079.000000000233</v>
      </c>
      <c r="BT34" s="240"/>
      <c r="BU34" s="241"/>
      <c r="BV34" s="106">
        <v>0</v>
      </c>
      <c r="BW34" s="101">
        <v>-29.199110048677539</v>
      </c>
      <c r="BX34" s="75">
        <v>166.62709890039332</v>
      </c>
      <c r="BY34" s="75">
        <v>638.30284339640275</v>
      </c>
      <c r="BZ34" s="75">
        <v>143.13746790532241</v>
      </c>
      <c r="CA34" s="75">
        <v>257.26507437248802</v>
      </c>
      <c r="CB34" s="76">
        <v>-1234.5315946232731</v>
      </c>
      <c r="CC34" s="103">
        <v>5059.2842511265044</v>
      </c>
      <c r="CD34" s="101">
        <v>17771.634002321516</v>
      </c>
      <c r="CE34" s="75">
        <v>2176.5009993237909</v>
      </c>
      <c r="CF34" s="75">
        <v>1814.9827857533819</v>
      </c>
      <c r="CG34" s="75">
        <v>2392.2312642782927</v>
      </c>
      <c r="CH34" s="75">
        <v>1030.6263619547826</v>
      </c>
      <c r="CI34" s="75">
        <v>885.81999970184552</v>
      </c>
      <c r="CJ34" s="75">
        <v>890.68043042068894</v>
      </c>
      <c r="CK34" s="75">
        <v>6188.8146633221186</v>
      </c>
      <c r="CL34" s="75">
        <v>2391.977497566535</v>
      </c>
      <c r="CM34" s="101">
        <v>0</v>
      </c>
      <c r="CO34" s="69" t="s">
        <v>299</v>
      </c>
      <c r="CP34" s="106"/>
      <c r="CQ34" s="240"/>
      <c r="CR34" s="241"/>
      <c r="CS34" s="106"/>
      <c r="CT34" s="101"/>
      <c r="CU34" s="75"/>
      <c r="CV34" s="75"/>
      <c r="CW34" s="75"/>
      <c r="CX34" s="75"/>
      <c r="CY34" s="76"/>
      <c r="CZ34" s="103"/>
      <c r="DA34" s="101"/>
      <c r="DB34" s="75"/>
      <c r="DC34" s="75"/>
      <c r="DD34" s="75"/>
      <c r="DE34" s="75"/>
      <c r="DF34" s="75"/>
      <c r="DG34" s="75"/>
      <c r="DH34" s="75"/>
      <c r="DI34" s="75"/>
      <c r="DJ34" s="101"/>
      <c r="DL34" s="69" t="s">
        <v>299</v>
      </c>
      <c r="DM34" s="106"/>
      <c r="DN34" s="240"/>
      <c r="DO34" s="241"/>
      <c r="DP34" s="106"/>
      <c r="DQ34" s="101"/>
      <c r="DR34" s="75"/>
      <c r="DS34" s="75"/>
      <c r="DT34" s="75"/>
      <c r="DU34" s="75"/>
      <c r="DV34" s="76"/>
      <c r="DW34" s="103"/>
      <c r="DX34" s="101"/>
      <c r="DY34" s="75"/>
      <c r="DZ34" s="75"/>
      <c r="EA34" s="75"/>
      <c r="EB34" s="75"/>
      <c r="EC34" s="75"/>
      <c r="ED34" s="75"/>
      <c r="EE34" s="75"/>
      <c r="EF34" s="75"/>
      <c r="EG34" s="101"/>
    </row>
    <row r="35" spans="1:137" ht="12.75" customHeight="1">
      <c r="A35" s="69" t="s">
        <v>300</v>
      </c>
      <c r="B35" s="135">
        <v>0.63495360692922276</v>
      </c>
      <c r="C35" s="248"/>
      <c r="D35" s="249"/>
      <c r="E35" s="135"/>
      <c r="F35" s="136">
        <v>-1.6717380586617203E-2</v>
      </c>
      <c r="G35" s="137">
        <v>-1.2161116015302231</v>
      </c>
      <c r="H35" s="137">
        <v>-0.55505686910171104</v>
      </c>
      <c r="I35" s="137">
        <v>1.400515262940516</v>
      </c>
      <c r="J35" s="137">
        <v>2.7578896072046222</v>
      </c>
      <c r="K35" s="138">
        <v>-0.31107920249550114</v>
      </c>
      <c r="L35" s="139">
        <v>1.0645297284666011</v>
      </c>
      <c r="M35" s="136">
        <v>0.70237349426052198</v>
      </c>
      <c r="N35" s="137">
        <v>-8.4499608033916651E-3</v>
      </c>
      <c r="O35" s="137">
        <v>0.30448366059694365</v>
      </c>
      <c r="P35" s="137">
        <v>1.2927220775996728</v>
      </c>
      <c r="Q35" s="137">
        <v>1.4307639710747111</v>
      </c>
      <c r="R35" s="137">
        <v>0.30649599688108431</v>
      </c>
      <c r="S35" s="137">
        <v>0.68472547869389278</v>
      </c>
      <c r="T35" s="137">
        <v>0.97444285479435511</v>
      </c>
      <c r="U35" s="137">
        <v>1.7368436151290245</v>
      </c>
      <c r="V35" s="136"/>
      <c r="X35" s="69" t="s">
        <v>300</v>
      </c>
      <c r="Y35" s="106">
        <v>7274.9999999997672</v>
      </c>
      <c r="Z35" s="240"/>
      <c r="AA35" s="241"/>
      <c r="AB35" s="106"/>
      <c r="AC35" s="101">
        <v>-29.488209299481241</v>
      </c>
      <c r="AD35" s="75">
        <v>-366.26455944597546</v>
      </c>
      <c r="AE35" s="75">
        <v>-163.95966919429702</v>
      </c>
      <c r="AF35" s="75">
        <v>280.49042502430166</v>
      </c>
      <c r="AG35" s="75">
        <v>468.26534683605132</v>
      </c>
      <c r="AH35" s="76">
        <v>-248.01975251953991</v>
      </c>
      <c r="AI35" s="103">
        <v>1383.0760314723011</v>
      </c>
      <c r="AJ35" s="101">
        <v>5885.5272841830738</v>
      </c>
      <c r="AK35" s="75">
        <v>-20.929066204873379</v>
      </c>
      <c r="AL35" s="75">
        <v>329.44743170766742</v>
      </c>
      <c r="AM35" s="75">
        <v>1316.3434228123515</v>
      </c>
      <c r="AN35" s="75">
        <v>527.86535810532223</v>
      </c>
      <c r="AO35" s="75">
        <v>137.32819636192289</v>
      </c>
      <c r="AP35" s="75">
        <v>157.08858718000192</v>
      </c>
      <c r="AQ35" s="75">
        <v>1723.3315778533579</v>
      </c>
      <c r="AR35" s="75">
        <v>1715.0517763673997</v>
      </c>
      <c r="AS35" s="101"/>
      <c r="AU35" s="69" t="s">
        <v>300</v>
      </c>
      <c r="AV35" s="135">
        <v>2.2759165136556847</v>
      </c>
      <c r="AW35" s="248"/>
      <c r="AX35" s="249"/>
      <c r="AY35" s="135"/>
      <c r="AZ35" s="136">
        <v>-0.30383458085341264</v>
      </c>
      <c r="BA35" s="137">
        <v>-1.7943647225929227</v>
      </c>
      <c r="BB35" s="137">
        <v>1.2506088716710106</v>
      </c>
      <c r="BC35" s="137">
        <v>0.89912093141775173</v>
      </c>
      <c r="BD35" s="137">
        <v>3.4667556123836762</v>
      </c>
      <c r="BE35" s="138">
        <v>-1.3923463301624195</v>
      </c>
      <c r="BF35" s="139">
        <v>4.1264188762579979</v>
      </c>
      <c r="BG35" s="136">
        <v>2.5260955231995785</v>
      </c>
      <c r="BH35" s="137">
        <v>1.1055205979784377</v>
      </c>
      <c r="BI35" s="137">
        <v>2.2441545596673995</v>
      </c>
      <c r="BJ35" s="137">
        <v>3.0314914434056206</v>
      </c>
      <c r="BK35" s="137">
        <v>3.5445415821073523</v>
      </c>
      <c r="BL35" s="137">
        <v>2.4963737111245665</v>
      </c>
      <c r="BM35" s="137">
        <v>4.3338721632305788</v>
      </c>
      <c r="BN35" s="137">
        <v>3.7208962945875834</v>
      </c>
      <c r="BO35" s="137">
        <v>2.9984433155360479</v>
      </c>
      <c r="BP35" s="136"/>
      <c r="BR35" s="69" t="s">
        <v>300</v>
      </c>
      <c r="BS35" s="106">
        <v>25658</v>
      </c>
      <c r="BT35" s="240"/>
      <c r="BU35" s="241"/>
      <c r="BV35" s="106">
        <v>0</v>
      </c>
      <c r="BW35" s="101">
        <v>-537.48495092589292</v>
      </c>
      <c r="BX35" s="75">
        <v>-543.60306403909635</v>
      </c>
      <c r="BY35" s="75">
        <v>362.83244651698988</v>
      </c>
      <c r="BZ35" s="75">
        <v>180.96770625431964</v>
      </c>
      <c r="CA35" s="75">
        <v>584.59179286403742</v>
      </c>
      <c r="CB35" s="76">
        <v>-1122.2738325221289</v>
      </c>
      <c r="CC35" s="103">
        <v>5203.5460164376127</v>
      </c>
      <c r="CD35" s="101">
        <v>20790.853615755914</v>
      </c>
      <c r="CE35" s="75">
        <v>2708.0110186633829</v>
      </c>
      <c r="CF35" s="75">
        <v>2382.0822714468959</v>
      </c>
      <c r="CG35" s="75">
        <v>3034.7899999258225</v>
      </c>
      <c r="CH35" s="75">
        <v>1281.0253641197269</v>
      </c>
      <c r="CI35" s="75">
        <v>1094.6242597838209</v>
      </c>
      <c r="CJ35" s="75">
        <v>959.49453782634009</v>
      </c>
      <c r="CK35" s="75">
        <v>6406.2700354833796</v>
      </c>
      <c r="CL35" s="75">
        <v>2924.5561285065487</v>
      </c>
      <c r="CM35" s="101">
        <v>0</v>
      </c>
      <c r="CO35" s="69" t="s">
        <v>300</v>
      </c>
      <c r="CP35" s="106"/>
      <c r="CQ35" s="240"/>
      <c r="CR35" s="241"/>
      <c r="CS35" s="106"/>
      <c r="CT35" s="101"/>
      <c r="CU35" s="75"/>
      <c r="CV35" s="75"/>
      <c r="CW35" s="75"/>
      <c r="CX35" s="75"/>
      <c r="CY35" s="76"/>
      <c r="CZ35" s="103"/>
      <c r="DA35" s="101"/>
      <c r="DB35" s="75"/>
      <c r="DC35" s="75"/>
      <c r="DD35" s="75"/>
      <c r="DE35" s="75"/>
      <c r="DF35" s="75"/>
      <c r="DG35" s="75"/>
      <c r="DH35" s="75"/>
      <c r="DI35" s="75"/>
      <c r="DJ35" s="101"/>
      <c r="DL35" s="69" t="s">
        <v>300</v>
      </c>
      <c r="DM35" s="106"/>
      <c r="DN35" s="240"/>
      <c r="DO35" s="241"/>
      <c r="DP35" s="106"/>
      <c r="DQ35" s="101"/>
      <c r="DR35" s="75"/>
      <c r="DS35" s="75"/>
      <c r="DT35" s="75"/>
      <c r="DU35" s="75"/>
      <c r="DV35" s="76"/>
      <c r="DW35" s="103"/>
      <c r="DX35" s="101"/>
      <c r="DY35" s="75"/>
      <c r="DZ35" s="75"/>
      <c r="EA35" s="75"/>
      <c r="EB35" s="75"/>
      <c r="EC35" s="75"/>
      <c r="ED35" s="75"/>
      <c r="EE35" s="75"/>
      <c r="EF35" s="75"/>
      <c r="EG35" s="101"/>
    </row>
    <row r="36" spans="1:137" ht="12.75" customHeight="1">
      <c r="A36" s="69" t="s">
        <v>301</v>
      </c>
      <c r="B36" s="135">
        <v>0.28169307250127673</v>
      </c>
      <c r="C36" s="248"/>
      <c r="D36" s="249"/>
      <c r="E36" s="135"/>
      <c r="F36" s="136">
        <v>0.14540674141616527</v>
      </c>
      <c r="G36" s="137">
        <v>0.42573579641744796</v>
      </c>
      <c r="H36" s="137">
        <v>-0.21600639989929338</v>
      </c>
      <c r="I36" s="137">
        <v>-0.28793631163364086</v>
      </c>
      <c r="J36" s="137">
        <v>2.71554860890586</v>
      </c>
      <c r="K36" s="138">
        <v>-0.27941820678900608</v>
      </c>
      <c r="L36" s="139">
        <v>0.21257061361883434</v>
      </c>
      <c r="M36" s="136">
        <v>0.33129977886585671</v>
      </c>
      <c r="N36" s="137">
        <v>0.2708784671122233</v>
      </c>
      <c r="O36" s="137">
        <v>-0.70505669716055541</v>
      </c>
      <c r="P36" s="137">
        <v>0.76127633486227086</v>
      </c>
      <c r="Q36" s="137">
        <v>0.25552848635705949</v>
      </c>
      <c r="R36" s="137">
        <v>0.12637354180906613</v>
      </c>
      <c r="S36" s="137">
        <v>1.1773183422056244</v>
      </c>
      <c r="T36" s="137">
        <v>0.24397986622322065</v>
      </c>
      <c r="U36" s="137">
        <v>1.2389737738015327</v>
      </c>
      <c r="V36" s="136"/>
      <c r="X36" s="69" t="s">
        <v>301</v>
      </c>
      <c r="Y36" s="106">
        <v>3248</v>
      </c>
      <c r="Z36" s="240"/>
      <c r="AA36" s="241"/>
      <c r="AB36" s="106"/>
      <c r="AC36" s="101">
        <v>256.4437411102117</v>
      </c>
      <c r="AD36" s="75">
        <v>126.66241106701273</v>
      </c>
      <c r="AE36" s="75">
        <v>-63.452519941241917</v>
      </c>
      <c r="AF36" s="75">
        <v>-58.474537221311039</v>
      </c>
      <c r="AG36" s="75">
        <v>473.79219163705056</v>
      </c>
      <c r="AH36" s="76">
        <v>-222.08380443134229</v>
      </c>
      <c r="AI36" s="103">
        <v>279.11954378240625</v>
      </c>
      <c r="AJ36" s="101">
        <v>2795.6198534872383</v>
      </c>
      <c r="AK36" s="75">
        <v>670.86161173551227</v>
      </c>
      <c r="AL36" s="75">
        <v>-765.18513207774959</v>
      </c>
      <c r="AM36" s="75">
        <v>785.20781538414303</v>
      </c>
      <c r="AN36" s="75">
        <v>95.623400852062332</v>
      </c>
      <c r="AO36" s="75">
        <v>56.796310721518239</v>
      </c>
      <c r="AP36" s="75">
        <v>271.94786021208711</v>
      </c>
      <c r="AQ36" s="75">
        <v>435.69033391500125</v>
      </c>
      <c r="AR36" s="75">
        <v>1244.6776527447655</v>
      </c>
      <c r="AS36" s="101"/>
      <c r="AU36" s="69" t="s">
        <v>301</v>
      </c>
      <c r="AV36" s="135">
        <v>1.783604779518555</v>
      </c>
      <c r="AW36" s="248"/>
      <c r="AX36" s="249"/>
      <c r="AY36" s="135"/>
      <c r="AZ36" s="136">
        <v>0.16172532813270024</v>
      </c>
      <c r="BA36" s="137">
        <v>-1.1421921926934475</v>
      </c>
      <c r="BB36" s="137">
        <v>0.52612466072849973</v>
      </c>
      <c r="BC36" s="137">
        <v>1.5853057793936642</v>
      </c>
      <c r="BD36" s="137">
        <v>5.9112656580023071</v>
      </c>
      <c r="BE36" s="138">
        <v>-1.0478109791026036</v>
      </c>
      <c r="BF36" s="139">
        <v>3.1258070284376993</v>
      </c>
      <c r="BG36" s="136">
        <v>1.9247307243879908</v>
      </c>
      <c r="BH36" s="137">
        <v>1.0472317395356256</v>
      </c>
      <c r="BI36" s="137">
        <v>0.90839247704606052</v>
      </c>
      <c r="BJ36" s="137">
        <v>1.6644924691210372</v>
      </c>
      <c r="BK36" s="137">
        <v>2.1416042609303521</v>
      </c>
      <c r="BL36" s="137">
        <v>2.4224090125353426</v>
      </c>
      <c r="BM36" s="137">
        <v>3.5266137573692014</v>
      </c>
      <c r="BN36" s="137">
        <v>2.8548569224331022</v>
      </c>
      <c r="BO36" s="137">
        <v>3.1716350752956091</v>
      </c>
      <c r="BP36" s="136"/>
      <c r="BR36" s="69" t="s">
        <v>301</v>
      </c>
      <c r="BS36" s="106">
        <v>20262</v>
      </c>
      <c r="BT36" s="240"/>
      <c r="BU36" s="241"/>
      <c r="BV36" s="106">
        <v>0</v>
      </c>
      <c r="BW36" s="101">
        <v>285.1772264605097</v>
      </c>
      <c r="BX36" s="75">
        <v>-345.20797241274704</v>
      </c>
      <c r="BY36" s="75">
        <v>153.40971217665719</v>
      </c>
      <c r="BZ36" s="75">
        <v>316.00955303388037</v>
      </c>
      <c r="CA36" s="75">
        <v>1000.2414031066874</v>
      </c>
      <c r="CB36" s="76">
        <v>-839.27546944394999</v>
      </c>
      <c r="CC36" s="103">
        <v>3988.4488441287249</v>
      </c>
      <c r="CD36" s="101">
        <v>15987.619908951572</v>
      </c>
      <c r="CE36" s="75">
        <v>2573.6628521641833</v>
      </c>
      <c r="CF36" s="75">
        <v>970.09854688987252</v>
      </c>
      <c r="CG36" s="75">
        <v>1701.5647569790162</v>
      </c>
      <c r="CH36" s="75">
        <v>786.62861604883801</v>
      </c>
      <c r="CI36" s="75">
        <v>1064.3021588665288</v>
      </c>
      <c r="CJ36" s="75">
        <v>796.12413242376351</v>
      </c>
      <c r="CK36" s="75">
        <v>4968.6886055650248</v>
      </c>
      <c r="CL36" s="75">
        <v>3126.5502400146361</v>
      </c>
      <c r="CM36" s="101">
        <v>0</v>
      </c>
      <c r="CO36" s="69" t="s">
        <v>301</v>
      </c>
      <c r="CP36" s="106"/>
      <c r="CQ36" s="240"/>
      <c r="CR36" s="241"/>
      <c r="CS36" s="106"/>
      <c r="CT36" s="101"/>
      <c r="CU36" s="75"/>
      <c r="CV36" s="75"/>
      <c r="CW36" s="75"/>
      <c r="CX36" s="75"/>
      <c r="CY36" s="76"/>
      <c r="CZ36" s="103"/>
      <c r="DA36" s="101"/>
      <c r="DB36" s="75"/>
      <c r="DC36" s="75"/>
      <c r="DD36" s="75"/>
      <c r="DE36" s="75"/>
      <c r="DF36" s="75"/>
      <c r="DG36" s="75"/>
      <c r="DH36" s="75"/>
      <c r="DI36" s="75"/>
      <c r="DJ36" s="101"/>
      <c r="DL36" s="69" t="s">
        <v>301</v>
      </c>
      <c r="DM36" s="106"/>
      <c r="DN36" s="240"/>
      <c r="DO36" s="241"/>
      <c r="DP36" s="106"/>
      <c r="DQ36" s="101"/>
      <c r="DR36" s="75"/>
      <c r="DS36" s="75"/>
      <c r="DT36" s="75"/>
      <c r="DU36" s="75"/>
      <c r="DV36" s="76"/>
      <c r="DW36" s="103"/>
      <c r="DX36" s="101"/>
      <c r="DY36" s="75"/>
      <c r="DZ36" s="75"/>
      <c r="EA36" s="75"/>
      <c r="EB36" s="75"/>
      <c r="EC36" s="75"/>
      <c r="ED36" s="75"/>
      <c r="EE36" s="75"/>
      <c r="EF36" s="75"/>
      <c r="EG36" s="101"/>
    </row>
    <row r="37" spans="1:137" s="232" customFormat="1" ht="12.75" customHeight="1">
      <c r="A37" s="95" t="s">
        <v>302</v>
      </c>
      <c r="B37" s="141">
        <v>0.13370510155015225</v>
      </c>
      <c r="C37" s="250"/>
      <c r="D37" s="251"/>
      <c r="E37" s="141"/>
      <c r="F37" s="142">
        <v>-0.33641578838441433</v>
      </c>
      <c r="G37" s="143">
        <v>-0.58282657266413018</v>
      </c>
      <c r="H37" s="143">
        <v>-9.7934177627756469E-2</v>
      </c>
      <c r="I37" s="143">
        <v>0.1661065446336929</v>
      </c>
      <c r="J37" s="143">
        <v>-0.25680768066183024</v>
      </c>
      <c r="K37" s="144">
        <v>-0.47811177484059497</v>
      </c>
      <c r="L37" s="145">
        <v>0.32604349831935053</v>
      </c>
      <c r="M37" s="142">
        <v>0.20062566001275428</v>
      </c>
      <c r="N37" s="143">
        <v>-7.2330176779078492E-2</v>
      </c>
      <c r="O37" s="143">
        <v>0.61883749997089232</v>
      </c>
      <c r="P37" s="143">
        <v>-1.7963412916610633E-2</v>
      </c>
      <c r="Q37" s="143">
        <v>0.34524248855174466</v>
      </c>
      <c r="R37" s="143">
        <v>0.18536016387591392</v>
      </c>
      <c r="S37" s="143">
        <v>0.22713006385837176</v>
      </c>
      <c r="T37" s="143">
        <v>0.57886134175775261</v>
      </c>
      <c r="U37" s="143">
        <v>-7.1073442232805206E-2</v>
      </c>
      <c r="V37" s="142"/>
      <c r="W37" s="234"/>
      <c r="X37" s="95" t="s">
        <v>302</v>
      </c>
      <c r="Y37" s="108">
        <v>1546</v>
      </c>
      <c r="Z37" s="238"/>
      <c r="AA37" s="239"/>
      <c r="AB37" s="108"/>
      <c r="AC37" s="100">
        <v>-594.17580919605098</v>
      </c>
      <c r="AD37" s="93">
        <v>-174.13735740123957</v>
      </c>
      <c r="AE37" s="93">
        <v>-28.706313128081092</v>
      </c>
      <c r="AF37" s="93">
        <v>33.636035720570362</v>
      </c>
      <c r="AG37" s="93">
        <v>-46.022956748653087</v>
      </c>
      <c r="AH37" s="94">
        <v>-378.94521763865487</v>
      </c>
      <c r="AI37" s="102">
        <v>429.02714104088955</v>
      </c>
      <c r="AJ37" s="100">
        <v>1698.5560673930449</v>
      </c>
      <c r="AK37" s="93">
        <v>-179.61921930665267</v>
      </c>
      <c r="AL37" s="93">
        <v>666.87776249246963</v>
      </c>
      <c r="AM37" s="93">
        <v>-18.669160831952468</v>
      </c>
      <c r="AN37" s="93">
        <v>129.52614259024995</v>
      </c>
      <c r="AO37" s="93">
        <v>83.412062621566292</v>
      </c>
      <c r="AP37" s="93">
        <v>53.082274464890361</v>
      </c>
      <c r="AQ37" s="93">
        <v>1036.2314845360816</v>
      </c>
      <c r="AR37" s="93">
        <v>-72.285279173636809</v>
      </c>
      <c r="AS37" s="100"/>
      <c r="AT37" s="234"/>
      <c r="AU37" s="95" t="s">
        <v>302</v>
      </c>
      <c r="AV37" s="141">
        <v>1.9824454006156955</v>
      </c>
      <c r="AW37" s="250"/>
      <c r="AX37" s="251"/>
      <c r="AY37" s="141"/>
      <c r="AZ37" s="142">
        <v>0.46143137808276613</v>
      </c>
      <c r="BA37" s="143">
        <v>1.7732369034018092E-2</v>
      </c>
      <c r="BB37" s="143">
        <v>0.2657505006028904</v>
      </c>
      <c r="BC37" s="143">
        <v>1.9933493148554193</v>
      </c>
      <c r="BD37" s="143">
        <v>7.2110547076703835</v>
      </c>
      <c r="BE37" s="144">
        <v>-1.0947314590183499</v>
      </c>
      <c r="BF37" s="145">
        <v>2.3988666920075286</v>
      </c>
      <c r="BG37" s="142">
        <v>2.2315155129736253</v>
      </c>
      <c r="BH37" s="143">
        <v>1.2565071529697436</v>
      </c>
      <c r="BI37" s="143">
        <v>1.7938508924284946</v>
      </c>
      <c r="BJ37" s="143">
        <v>2.8190596292587022</v>
      </c>
      <c r="BK37" s="143">
        <v>2.0252649373549536</v>
      </c>
      <c r="BL37" s="143">
        <v>1.3039920859300169</v>
      </c>
      <c r="BM37" s="143">
        <v>3.3387330540314286</v>
      </c>
      <c r="BN37" s="143">
        <v>2.8400427788982441</v>
      </c>
      <c r="BO37" s="143">
        <v>3.6950474124387345</v>
      </c>
      <c r="BP37" s="142"/>
      <c r="BQ37" s="234"/>
      <c r="BR37" s="95" t="s">
        <v>302</v>
      </c>
      <c r="BS37" s="108">
        <v>22507</v>
      </c>
      <c r="BT37" s="238"/>
      <c r="BU37" s="239"/>
      <c r="BV37" s="108">
        <v>0</v>
      </c>
      <c r="BW37" s="100">
        <v>808.50528039934579</v>
      </c>
      <c r="BX37" s="93">
        <v>5.2662779102938657</v>
      </c>
      <c r="BY37" s="93">
        <v>77.613825212498341</v>
      </c>
      <c r="BZ37" s="93">
        <v>396.4153031730566</v>
      </c>
      <c r="CA37" s="93">
        <v>1202.2893323909702</v>
      </c>
      <c r="CB37" s="94">
        <v>-873.07945828748052</v>
      </c>
      <c r="CC37" s="102">
        <v>3092.6720743849</v>
      </c>
      <c r="CD37" s="100">
        <v>18517.35502434487</v>
      </c>
      <c r="CE37" s="93">
        <v>3079.3642339270154</v>
      </c>
      <c r="CF37" s="93">
        <v>1910.7932791835337</v>
      </c>
      <c r="CG37" s="93">
        <v>2848.9744716700807</v>
      </c>
      <c r="CH37" s="93">
        <v>747.31567755623837</v>
      </c>
      <c r="CI37" s="93">
        <v>580.31676246153802</v>
      </c>
      <c r="CJ37" s="93">
        <v>756.79587984684258</v>
      </c>
      <c r="CK37" s="93">
        <v>4972.2342924126133</v>
      </c>
      <c r="CL37" s="93">
        <v>3621.5604272870842</v>
      </c>
      <c r="CM37" s="100">
        <v>0</v>
      </c>
      <c r="CN37" s="234"/>
      <c r="CO37" s="95" t="s">
        <v>302</v>
      </c>
      <c r="CP37" s="108"/>
      <c r="CQ37" s="238"/>
      <c r="CR37" s="239"/>
      <c r="CS37" s="108"/>
      <c r="CT37" s="100"/>
      <c r="CU37" s="93"/>
      <c r="CV37" s="93"/>
      <c r="CW37" s="93"/>
      <c r="CX37" s="93"/>
      <c r="CY37" s="94"/>
      <c r="CZ37" s="102"/>
      <c r="DA37" s="100"/>
      <c r="DB37" s="93"/>
      <c r="DC37" s="93"/>
      <c r="DD37" s="93"/>
      <c r="DE37" s="93"/>
      <c r="DF37" s="93"/>
      <c r="DG37" s="93"/>
      <c r="DH37" s="93"/>
      <c r="DI37" s="93"/>
      <c r="DJ37" s="100"/>
      <c r="DK37" s="234"/>
      <c r="DL37" s="95" t="s">
        <v>302</v>
      </c>
      <c r="DM37" s="108"/>
      <c r="DN37" s="238"/>
      <c r="DO37" s="239"/>
      <c r="DP37" s="108"/>
      <c r="DQ37" s="100"/>
      <c r="DR37" s="93"/>
      <c r="DS37" s="93"/>
      <c r="DT37" s="93"/>
      <c r="DU37" s="93"/>
      <c r="DV37" s="94"/>
      <c r="DW37" s="102"/>
      <c r="DX37" s="100"/>
      <c r="DY37" s="93"/>
      <c r="DZ37" s="93"/>
      <c r="EA37" s="93"/>
      <c r="EB37" s="93"/>
      <c r="EC37" s="93"/>
      <c r="ED37" s="93"/>
      <c r="EE37" s="93"/>
      <c r="EF37" s="93"/>
      <c r="EG37" s="100"/>
    </row>
    <row r="38" spans="1:137" ht="12.75" customHeight="1">
      <c r="A38" s="69" t="s">
        <v>303</v>
      </c>
      <c r="B38" s="135">
        <v>0.32811606620015699</v>
      </c>
      <c r="C38" s="248"/>
      <c r="D38" s="249"/>
      <c r="E38" s="135"/>
      <c r="F38" s="136">
        <v>0.74614607497032193</v>
      </c>
      <c r="G38" s="137">
        <v>-7.2691554347303899E-3</v>
      </c>
      <c r="H38" s="137">
        <v>3.4781177955429232</v>
      </c>
      <c r="I38" s="137">
        <v>0.17262930168766566</v>
      </c>
      <c r="J38" s="137">
        <v>2.4496267529134919</v>
      </c>
      <c r="K38" s="138">
        <v>-0.22290429326495831</v>
      </c>
      <c r="L38" s="139">
        <v>-4.9038699876147174E-2</v>
      </c>
      <c r="M38" s="136">
        <v>0.30185192503069391</v>
      </c>
      <c r="N38" s="137">
        <v>1.9063339028990711E-2</v>
      </c>
      <c r="O38" s="137">
        <v>0.33101960840282718</v>
      </c>
      <c r="P38" s="137">
        <v>-0.71938002235630849</v>
      </c>
      <c r="Q38" s="137">
        <v>1.1379797453381801</v>
      </c>
      <c r="R38" s="137">
        <v>0.65929460541496177</v>
      </c>
      <c r="S38" s="137">
        <v>1.6765591142175795</v>
      </c>
      <c r="T38" s="137">
        <v>0.84012866921174822</v>
      </c>
      <c r="U38" s="137">
        <v>0.26661898760189651</v>
      </c>
      <c r="V38" s="136"/>
      <c r="X38" s="69" t="s">
        <v>303</v>
      </c>
      <c r="Y38" s="106">
        <v>3799</v>
      </c>
      <c r="Z38" s="240"/>
      <c r="AA38" s="241"/>
      <c r="AB38" s="106"/>
      <c r="AC38" s="101">
        <v>1313.4058829007263</v>
      </c>
      <c r="AD38" s="75">
        <v>-2.1592253588205494</v>
      </c>
      <c r="AE38" s="75">
        <v>1018.5020144266928</v>
      </c>
      <c r="AF38" s="75">
        <v>35.014938489552151</v>
      </c>
      <c r="AG38" s="75">
        <v>437.8745340833666</v>
      </c>
      <c r="AH38" s="76">
        <v>-175.82637874007924</v>
      </c>
      <c r="AI38" s="103">
        <v>-64.738384267344372</v>
      </c>
      <c r="AJ38" s="101">
        <v>2560.6946357536362</v>
      </c>
      <c r="AK38" s="75">
        <v>47.306194151868112</v>
      </c>
      <c r="AL38" s="75">
        <v>358.92410722818749</v>
      </c>
      <c r="AM38" s="75">
        <v>-747.50877647154266</v>
      </c>
      <c r="AN38" s="75">
        <v>428.41484644850425</v>
      </c>
      <c r="AO38" s="75">
        <v>297.23246410469437</v>
      </c>
      <c r="AP38" s="75">
        <v>392.7164252923576</v>
      </c>
      <c r="AQ38" s="75">
        <v>1512.6371295774879</v>
      </c>
      <c r="AR38" s="75">
        <v>270.97224542209005</v>
      </c>
      <c r="AS38" s="101"/>
      <c r="AU38" s="69" t="s">
        <v>303</v>
      </c>
      <c r="AV38" s="135">
        <v>1.3849407332994002</v>
      </c>
      <c r="AW38" s="248"/>
      <c r="AX38" s="249"/>
      <c r="AY38" s="135"/>
      <c r="AZ38" s="136">
        <v>0.53640913601544771</v>
      </c>
      <c r="BA38" s="137">
        <v>-1.3809124004924955</v>
      </c>
      <c r="BB38" s="137">
        <v>2.5809164375327764</v>
      </c>
      <c r="BC38" s="137">
        <v>1.4513271768372027</v>
      </c>
      <c r="BD38" s="137">
        <v>7.8561740950903403</v>
      </c>
      <c r="BE38" s="138">
        <v>-1.285451429236939</v>
      </c>
      <c r="BF38" s="139">
        <v>1.5597499823776451</v>
      </c>
      <c r="BG38" s="136">
        <v>1.5442953553205019</v>
      </c>
      <c r="BH38" s="137">
        <v>0.20898517953134021</v>
      </c>
      <c r="BI38" s="137">
        <v>0.5453522504020647</v>
      </c>
      <c r="BJ38" s="137">
        <v>1.3114104708430885</v>
      </c>
      <c r="BK38" s="137">
        <v>3.2022315763548859</v>
      </c>
      <c r="BL38" s="137">
        <v>1.2827985268924813</v>
      </c>
      <c r="BM38" s="137">
        <v>3.8132745711416671</v>
      </c>
      <c r="BN38" s="137">
        <v>2.6620357585590559</v>
      </c>
      <c r="BO38" s="137">
        <v>3.1985479539398787</v>
      </c>
      <c r="BP38" s="136"/>
      <c r="BR38" s="69" t="s">
        <v>303</v>
      </c>
      <c r="BS38" s="106">
        <v>15867.999999999767</v>
      </c>
      <c r="BT38" s="240"/>
      <c r="BU38" s="241"/>
      <c r="BV38" s="106">
        <v>0</v>
      </c>
      <c r="BW38" s="101">
        <v>946.18560551540577</v>
      </c>
      <c r="BX38" s="75">
        <v>-415.89873113902286</v>
      </c>
      <c r="BY38" s="75">
        <v>762.38351216307274</v>
      </c>
      <c r="BZ38" s="75">
        <v>290.66686201311313</v>
      </c>
      <c r="CA38" s="75">
        <v>1333.9091158078154</v>
      </c>
      <c r="CB38" s="76">
        <v>-1024.8751533296163</v>
      </c>
      <c r="CC38" s="103">
        <v>2026.4843320282525</v>
      </c>
      <c r="CD38" s="101">
        <v>12940.397840816993</v>
      </c>
      <c r="CE38" s="75">
        <v>517.61952037585434</v>
      </c>
      <c r="CF38" s="75">
        <v>590.06416935057496</v>
      </c>
      <c r="CG38" s="75">
        <v>1335.3733008929994</v>
      </c>
      <c r="CH38" s="75">
        <v>1181.4297479961388</v>
      </c>
      <c r="CI38" s="75">
        <v>574.7690338097018</v>
      </c>
      <c r="CJ38" s="75">
        <v>874.83514714933699</v>
      </c>
      <c r="CK38" s="75">
        <v>4707.8905258819286</v>
      </c>
      <c r="CL38" s="75">
        <v>3158.4163953606185</v>
      </c>
      <c r="CM38" s="101">
        <v>0</v>
      </c>
      <c r="CO38" s="69" t="s">
        <v>303</v>
      </c>
      <c r="CP38" s="106"/>
      <c r="CQ38" s="240"/>
      <c r="CR38" s="241"/>
      <c r="CS38" s="106"/>
      <c r="CT38" s="101"/>
      <c r="CU38" s="75"/>
      <c r="CV38" s="75"/>
      <c r="CW38" s="75"/>
      <c r="CX38" s="75"/>
      <c r="CY38" s="76"/>
      <c r="CZ38" s="103"/>
      <c r="DA38" s="101"/>
      <c r="DB38" s="75"/>
      <c r="DC38" s="75"/>
      <c r="DD38" s="75"/>
      <c r="DE38" s="75"/>
      <c r="DF38" s="75"/>
      <c r="DG38" s="75"/>
      <c r="DH38" s="75"/>
      <c r="DI38" s="75"/>
      <c r="DJ38" s="101"/>
      <c r="DL38" s="69" t="s">
        <v>303</v>
      </c>
      <c r="DM38" s="106"/>
      <c r="DN38" s="240"/>
      <c r="DO38" s="241"/>
      <c r="DP38" s="106"/>
      <c r="DQ38" s="101"/>
      <c r="DR38" s="75"/>
      <c r="DS38" s="75"/>
      <c r="DT38" s="75"/>
      <c r="DU38" s="75"/>
      <c r="DV38" s="76"/>
      <c r="DW38" s="103"/>
      <c r="DX38" s="101"/>
      <c r="DY38" s="75"/>
      <c r="DZ38" s="75"/>
      <c r="EA38" s="75"/>
      <c r="EB38" s="75"/>
      <c r="EC38" s="75"/>
      <c r="ED38" s="75"/>
      <c r="EE38" s="75"/>
      <c r="EF38" s="75"/>
      <c r="EG38" s="101"/>
    </row>
    <row r="39" spans="1:137" ht="12.75" customHeight="1">
      <c r="A39" s="69" t="s">
        <v>304</v>
      </c>
      <c r="B39" s="135">
        <v>-0.41717565367705989</v>
      </c>
      <c r="C39" s="248"/>
      <c r="D39" s="249"/>
      <c r="E39" s="135"/>
      <c r="F39" s="136">
        <v>-0.73967087808274323</v>
      </c>
      <c r="G39" s="137">
        <v>-1.2505132533958574</v>
      </c>
      <c r="H39" s="137">
        <v>-0.39243601505304371</v>
      </c>
      <c r="I39" s="137">
        <v>-0.65718077329630642</v>
      </c>
      <c r="J39" s="137">
        <v>1.4586862199228667</v>
      </c>
      <c r="K39" s="138">
        <v>-1.2133891651014195</v>
      </c>
      <c r="L39" s="139">
        <v>0.20723007538008265</v>
      </c>
      <c r="M39" s="136">
        <v>-0.4648276072901858</v>
      </c>
      <c r="N39" s="137">
        <v>-0.31360916227212154</v>
      </c>
      <c r="O39" s="137">
        <v>-0.8679865990397384</v>
      </c>
      <c r="P39" s="137">
        <v>-2.2282767299697803</v>
      </c>
      <c r="Q39" s="137">
        <v>1.7713808158887456</v>
      </c>
      <c r="R39" s="137">
        <v>0.6774604407088658</v>
      </c>
      <c r="S39" s="137">
        <v>-2.5932083422684049</v>
      </c>
      <c r="T39" s="137">
        <v>0.22695919938338083</v>
      </c>
      <c r="U39" s="137">
        <v>-0.6968499377496884</v>
      </c>
      <c r="V39" s="136"/>
      <c r="X39" s="69" t="s">
        <v>304</v>
      </c>
      <c r="Y39" s="106">
        <v>-4846</v>
      </c>
      <c r="Z39" s="240"/>
      <c r="AA39" s="241"/>
      <c r="AB39" s="106"/>
      <c r="AC39" s="101">
        <v>-1311.7227788417949</v>
      </c>
      <c r="AD39" s="75">
        <v>-371.42466895204052</v>
      </c>
      <c r="AE39" s="75">
        <v>-118.91454637438801</v>
      </c>
      <c r="AF39" s="75">
        <v>-133.52813286009405</v>
      </c>
      <c r="AG39" s="75">
        <v>267.12961151461423</v>
      </c>
      <c r="AH39" s="76">
        <v>-954.98504216987931</v>
      </c>
      <c r="AI39" s="103">
        <v>273.44039260776481</v>
      </c>
      <c r="AJ39" s="101">
        <v>-3955.1659252149984</v>
      </c>
      <c r="AK39" s="75">
        <v>-778.37802008714061</v>
      </c>
      <c r="AL39" s="75">
        <v>-944.27209160191705</v>
      </c>
      <c r="AM39" s="75">
        <v>-2298.7488687463338</v>
      </c>
      <c r="AN39" s="75">
        <v>674.45998976449482</v>
      </c>
      <c r="AO39" s="75">
        <v>307.43587375606148</v>
      </c>
      <c r="AP39" s="75">
        <v>-617.61586822572281</v>
      </c>
      <c r="AQ39" s="75">
        <v>412.06917983340099</v>
      </c>
      <c r="AR39" s="75">
        <v>-710.11611990784877</v>
      </c>
      <c r="AS39" s="101"/>
      <c r="AU39" s="69" t="s">
        <v>304</v>
      </c>
      <c r="AV39" s="135">
        <v>0.32497042569652468</v>
      </c>
      <c r="AW39" s="248"/>
      <c r="AX39" s="249"/>
      <c r="AY39" s="135"/>
      <c r="AZ39" s="136">
        <v>-0.19054387759236402</v>
      </c>
      <c r="BA39" s="137">
        <v>-1.4152566602083971</v>
      </c>
      <c r="BB39" s="137">
        <v>2.7486655026431883</v>
      </c>
      <c r="BC39" s="137">
        <v>-0.6073999732312152</v>
      </c>
      <c r="BD39" s="137">
        <v>6.4925113412207303</v>
      </c>
      <c r="BE39" s="138">
        <v>-2.1789420991828345</v>
      </c>
      <c r="BF39" s="139">
        <v>0.69824952656618589</v>
      </c>
      <c r="BG39" s="136">
        <v>0.36733587281458924</v>
      </c>
      <c r="BH39" s="137">
        <v>-9.6837601347532498E-2</v>
      </c>
      <c r="BI39" s="137">
        <v>-0.62993354895647391</v>
      </c>
      <c r="BJ39" s="137">
        <v>-2.2102379570443587</v>
      </c>
      <c r="BK39" s="137">
        <v>3.5487972248925637</v>
      </c>
      <c r="BL39" s="137">
        <v>1.6573736394157823</v>
      </c>
      <c r="BM39" s="137">
        <v>0.43348640403184646</v>
      </c>
      <c r="BN39" s="137">
        <v>1.9020593566977162</v>
      </c>
      <c r="BO39" s="137">
        <v>0.7298883032428094</v>
      </c>
      <c r="BP39" s="136"/>
      <c r="BR39" s="69" t="s">
        <v>304</v>
      </c>
      <c r="BS39" s="106">
        <v>3747</v>
      </c>
      <c r="BT39" s="240"/>
      <c r="BU39" s="241"/>
      <c r="BV39" s="106">
        <v>0</v>
      </c>
      <c r="BW39" s="101">
        <v>-336.04896402690792</v>
      </c>
      <c r="BX39" s="75">
        <v>-421.05884064508791</v>
      </c>
      <c r="BY39" s="75">
        <v>807.42863498298175</v>
      </c>
      <c r="BZ39" s="75">
        <v>-123.35169587128257</v>
      </c>
      <c r="CA39" s="75">
        <v>1132.7733804863783</v>
      </c>
      <c r="CB39" s="76">
        <v>-1731.8404429799557</v>
      </c>
      <c r="CC39" s="103">
        <v>916.84869316371623</v>
      </c>
      <c r="CD39" s="101">
        <v>3099.7046314189211</v>
      </c>
      <c r="CE39" s="75">
        <v>-239.8294335064129</v>
      </c>
      <c r="CF39" s="75">
        <v>-683.65535395900952</v>
      </c>
      <c r="CG39" s="75">
        <v>-2279.7189906656859</v>
      </c>
      <c r="CH39" s="75">
        <v>1328.0243796553113</v>
      </c>
      <c r="CI39" s="75">
        <v>744.87671120384039</v>
      </c>
      <c r="CJ39" s="75">
        <v>100.13069174361226</v>
      </c>
      <c r="CK39" s="75">
        <v>3396.6281278619717</v>
      </c>
      <c r="CL39" s="75">
        <v>733.24849908536999</v>
      </c>
      <c r="CM39" s="101">
        <v>0</v>
      </c>
      <c r="CO39" s="69" t="s">
        <v>304</v>
      </c>
      <c r="CP39" s="106"/>
      <c r="CQ39" s="240"/>
      <c r="CR39" s="241"/>
      <c r="CS39" s="106"/>
      <c r="CT39" s="101"/>
      <c r="CU39" s="75"/>
      <c r="CV39" s="75"/>
      <c r="CW39" s="75"/>
      <c r="CX39" s="75"/>
      <c r="CY39" s="76"/>
      <c r="CZ39" s="103"/>
      <c r="DA39" s="101"/>
      <c r="DB39" s="75"/>
      <c r="DC39" s="75"/>
      <c r="DD39" s="75"/>
      <c r="DE39" s="75"/>
      <c r="DF39" s="75"/>
      <c r="DG39" s="75"/>
      <c r="DH39" s="75"/>
      <c r="DI39" s="75"/>
      <c r="DJ39" s="101"/>
      <c r="DL39" s="69" t="s">
        <v>304</v>
      </c>
      <c r="DM39" s="106"/>
      <c r="DN39" s="240"/>
      <c r="DO39" s="241"/>
      <c r="DP39" s="106"/>
      <c r="DQ39" s="101"/>
      <c r="DR39" s="75"/>
      <c r="DS39" s="75"/>
      <c r="DT39" s="75"/>
      <c r="DU39" s="75"/>
      <c r="DV39" s="76"/>
      <c r="DW39" s="103"/>
      <c r="DX39" s="101"/>
      <c r="DY39" s="75"/>
      <c r="DZ39" s="75"/>
      <c r="EA39" s="75"/>
      <c r="EB39" s="75"/>
      <c r="EC39" s="75"/>
      <c r="ED39" s="75"/>
      <c r="EE39" s="75"/>
      <c r="EF39" s="75"/>
      <c r="EG39" s="101"/>
    </row>
    <row r="40" spans="1:137" ht="12.75" customHeight="1">
      <c r="A40" s="69" t="s">
        <v>305</v>
      </c>
      <c r="B40" s="135">
        <v>-0.28501653303364405</v>
      </c>
      <c r="C40" s="248"/>
      <c r="D40" s="249"/>
      <c r="E40" s="135"/>
      <c r="F40" s="136">
        <v>5.9741327336393368E-2</v>
      </c>
      <c r="G40" s="137">
        <v>0.53309690911282903</v>
      </c>
      <c r="H40" s="137">
        <v>0.25354535134651801</v>
      </c>
      <c r="I40" s="137">
        <v>-0.17469954709433688</v>
      </c>
      <c r="J40" s="137">
        <v>1.1665148432760342</v>
      </c>
      <c r="K40" s="138">
        <v>-0.397693833763757</v>
      </c>
      <c r="L40" s="139">
        <v>0.16917621560659235</v>
      </c>
      <c r="M40" s="136">
        <v>-0.41911824851444957</v>
      </c>
      <c r="N40" s="137">
        <v>-1.9534699687540069E-2</v>
      </c>
      <c r="O40" s="137">
        <v>-0.71865411432127102</v>
      </c>
      <c r="P40" s="137">
        <v>-0.69603893587991683</v>
      </c>
      <c r="Q40" s="137">
        <v>-1.6552378227574494E-2</v>
      </c>
      <c r="R40" s="137">
        <v>0.23947703846316504</v>
      </c>
      <c r="S40" s="137">
        <v>-1.1441740407374779</v>
      </c>
      <c r="T40" s="137">
        <v>-0.97372399699475753</v>
      </c>
      <c r="U40" s="137">
        <v>-8.8825404924686158E-2</v>
      </c>
      <c r="V40" s="136"/>
      <c r="X40" s="69" t="s">
        <v>305</v>
      </c>
      <c r="Y40" s="106">
        <v>-3297</v>
      </c>
      <c r="Z40" s="240"/>
      <c r="AA40" s="241"/>
      <c r="AB40" s="106"/>
      <c r="AC40" s="101">
        <v>105.16085745731834</v>
      </c>
      <c r="AD40" s="75">
        <v>156.35920642915153</v>
      </c>
      <c r="AE40" s="75">
        <v>76.526895916464127</v>
      </c>
      <c r="AF40" s="75">
        <v>-35.262750703670463</v>
      </c>
      <c r="AG40" s="75">
        <v>216.74029294609863</v>
      </c>
      <c r="AH40" s="76">
        <v>-309.20278713069274</v>
      </c>
      <c r="AI40" s="103">
        <v>223.69086416004575</v>
      </c>
      <c r="AJ40" s="101">
        <v>-3549.6533009341219</v>
      </c>
      <c r="AK40" s="75">
        <v>-48.333075757138431</v>
      </c>
      <c r="AL40" s="75">
        <v>-775.02904278342612</v>
      </c>
      <c r="AM40" s="75">
        <v>-702.05188192428614</v>
      </c>
      <c r="AN40" s="75">
        <v>-6.4140201979244011</v>
      </c>
      <c r="AO40" s="75">
        <v>109.41244750384794</v>
      </c>
      <c r="AP40" s="75">
        <v>-265.43755283770224</v>
      </c>
      <c r="AQ40" s="75">
        <v>-1771.9145324450801</v>
      </c>
      <c r="AR40" s="75">
        <v>-89.885642492445186</v>
      </c>
      <c r="AS40" s="101"/>
      <c r="AU40" s="69" t="s">
        <v>305</v>
      </c>
      <c r="AV40" s="135">
        <v>-0.24198374782491427</v>
      </c>
      <c r="AW40" s="248"/>
      <c r="AX40" s="249"/>
      <c r="AY40" s="135"/>
      <c r="AZ40" s="136">
        <v>-0.27592191604679517</v>
      </c>
      <c r="BA40" s="137">
        <v>-1.3098636784611206</v>
      </c>
      <c r="BB40" s="137">
        <v>3.2321680573544231</v>
      </c>
      <c r="BC40" s="137">
        <v>-0.49452600362452914</v>
      </c>
      <c r="BD40" s="137">
        <v>4.8865179148275928</v>
      </c>
      <c r="BE40" s="138">
        <v>-2.2949647571587461</v>
      </c>
      <c r="BF40" s="139">
        <v>0.65464481817145703</v>
      </c>
      <c r="BG40" s="136">
        <v>-0.38335168296407263</v>
      </c>
      <c r="BH40" s="137">
        <v>-0.38618575715350101</v>
      </c>
      <c r="BI40" s="137">
        <v>-0.64354125345661428</v>
      </c>
      <c r="BJ40" s="137">
        <v>-3.6245760711611008</v>
      </c>
      <c r="BK40" s="137">
        <v>3.2677788441507927</v>
      </c>
      <c r="BL40" s="137">
        <v>1.772206565173251</v>
      </c>
      <c r="BM40" s="137">
        <v>-1.8709389108474528</v>
      </c>
      <c r="BN40" s="137">
        <v>0.6642141363252474</v>
      </c>
      <c r="BO40" s="137">
        <v>-0.59123396791993521</v>
      </c>
      <c r="BP40" s="136"/>
      <c r="BR40" s="69" t="s">
        <v>305</v>
      </c>
      <c r="BS40" s="106">
        <v>-2798</v>
      </c>
      <c r="BT40" s="240"/>
      <c r="BU40" s="241"/>
      <c r="BV40" s="106">
        <v>0</v>
      </c>
      <c r="BW40" s="101">
        <v>-487.33184767980129</v>
      </c>
      <c r="BX40" s="75">
        <v>-391.36204528294911</v>
      </c>
      <c r="BY40" s="75">
        <v>947.40805084068779</v>
      </c>
      <c r="BZ40" s="75">
        <v>-100.139909353642</v>
      </c>
      <c r="CA40" s="75">
        <v>875.72148179542637</v>
      </c>
      <c r="CB40" s="76">
        <v>-1818.9594256793062</v>
      </c>
      <c r="CC40" s="103">
        <v>861.42001354135573</v>
      </c>
      <c r="CD40" s="101">
        <v>-3245.5685230024392</v>
      </c>
      <c r="CE40" s="75">
        <v>-959.0241209990636</v>
      </c>
      <c r="CF40" s="75">
        <v>-693.49926466468605</v>
      </c>
      <c r="CG40" s="75">
        <v>-3766.978687974115</v>
      </c>
      <c r="CH40" s="75">
        <v>1225.9869586053246</v>
      </c>
      <c r="CI40" s="75">
        <v>797.49284798617009</v>
      </c>
      <c r="CJ40" s="75">
        <v>-437.25472130617709</v>
      </c>
      <c r="CK40" s="75">
        <v>1189.0232615018904</v>
      </c>
      <c r="CL40" s="75">
        <v>-601.31479615184071</v>
      </c>
      <c r="CM40" s="101">
        <v>0</v>
      </c>
      <c r="CO40" s="69" t="s">
        <v>305</v>
      </c>
      <c r="CP40" s="106"/>
      <c r="CQ40" s="240"/>
      <c r="CR40" s="241"/>
      <c r="CS40" s="106"/>
      <c r="CT40" s="101"/>
      <c r="CU40" s="75"/>
      <c r="CV40" s="75"/>
      <c r="CW40" s="75"/>
      <c r="CX40" s="75"/>
      <c r="CY40" s="76"/>
      <c r="CZ40" s="103"/>
      <c r="DA40" s="101"/>
      <c r="DB40" s="75"/>
      <c r="DC40" s="75"/>
      <c r="DD40" s="75"/>
      <c r="DE40" s="75"/>
      <c r="DF40" s="75"/>
      <c r="DG40" s="75"/>
      <c r="DH40" s="75"/>
      <c r="DI40" s="75"/>
      <c r="DJ40" s="101"/>
      <c r="DL40" s="69" t="s">
        <v>305</v>
      </c>
      <c r="DM40" s="106"/>
      <c r="DN40" s="240"/>
      <c r="DO40" s="241"/>
      <c r="DP40" s="106"/>
      <c r="DQ40" s="101"/>
      <c r="DR40" s="75"/>
      <c r="DS40" s="75"/>
      <c r="DT40" s="75"/>
      <c r="DU40" s="75"/>
      <c r="DV40" s="76"/>
      <c r="DW40" s="103"/>
      <c r="DX40" s="101"/>
      <c r="DY40" s="75"/>
      <c r="DZ40" s="75"/>
      <c r="EA40" s="75"/>
      <c r="EB40" s="75"/>
      <c r="EC40" s="75"/>
      <c r="ED40" s="75"/>
      <c r="EE40" s="75"/>
      <c r="EF40" s="75"/>
      <c r="EG40" s="101"/>
    </row>
    <row r="41" spans="1:137" s="232" customFormat="1" ht="12.75" customHeight="1">
      <c r="A41" s="95" t="s">
        <v>306</v>
      </c>
      <c r="B41" s="141">
        <v>-0.32545050707512013</v>
      </c>
      <c r="C41" s="250"/>
      <c r="D41" s="251"/>
      <c r="E41" s="141"/>
      <c r="F41" s="142">
        <v>-1.2989168491655323</v>
      </c>
      <c r="G41" s="143">
        <v>-0.5239947157813174</v>
      </c>
      <c r="H41" s="143">
        <v>-0.53157568013764145</v>
      </c>
      <c r="I41" s="143">
        <v>-1.3782079638416156</v>
      </c>
      <c r="J41" s="143">
        <v>-1.3370777588372351</v>
      </c>
      <c r="K41" s="144">
        <v>-1.8639250069345192</v>
      </c>
      <c r="L41" s="145">
        <v>-1.7203317250006123</v>
      </c>
      <c r="M41" s="142">
        <v>9.5338685960921765E-2</v>
      </c>
      <c r="N41" s="143">
        <v>-0.28397686013985624</v>
      </c>
      <c r="O41" s="143">
        <v>-1.0740175034652077</v>
      </c>
      <c r="P41" s="143">
        <v>1.7133968560460788</v>
      </c>
      <c r="Q41" s="143">
        <v>0.48696073785035043</v>
      </c>
      <c r="R41" s="143">
        <v>1.2133607104808153</v>
      </c>
      <c r="S41" s="143">
        <v>-1.505792006816864</v>
      </c>
      <c r="T41" s="143">
        <v>-0.1107346133234044</v>
      </c>
      <c r="U41" s="143">
        <v>0.73276528398793506</v>
      </c>
      <c r="V41" s="142"/>
      <c r="W41" s="234"/>
      <c r="X41" s="95" t="s">
        <v>306</v>
      </c>
      <c r="Y41" s="108">
        <v>-3754</v>
      </c>
      <c r="Z41" s="238"/>
      <c r="AA41" s="239"/>
      <c r="AB41" s="108"/>
      <c r="AC41" s="100">
        <v>-2287.8101225589926</v>
      </c>
      <c r="AD41" s="93">
        <v>-154.50881495389331</v>
      </c>
      <c r="AE41" s="93">
        <v>-160.85082358651562</v>
      </c>
      <c r="AF41" s="93">
        <v>-277.70249960723231</v>
      </c>
      <c r="AG41" s="93">
        <v>-251.32913722436933</v>
      </c>
      <c r="AH41" s="94">
        <v>-1443.4188471869566</v>
      </c>
      <c r="AI41" s="102">
        <v>-2278.5325759353436</v>
      </c>
      <c r="AJ41" s="100">
        <v>804.07117933384143</v>
      </c>
      <c r="AK41" s="93">
        <v>-702.48297048694803</v>
      </c>
      <c r="AL41" s="93">
        <v>-1149.9450180572458</v>
      </c>
      <c r="AM41" s="93">
        <v>1716.1696259587188</v>
      </c>
      <c r="AN41" s="93">
        <v>188.66527650730859</v>
      </c>
      <c r="AO41" s="93">
        <v>555.68871179464622</v>
      </c>
      <c r="AP41" s="93">
        <v>-345.33256237868045</v>
      </c>
      <c r="AQ41" s="93">
        <v>-199.54494828954921</v>
      </c>
      <c r="AR41" s="93">
        <v>740.853064285664</v>
      </c>
      <c r="AS41" s="100"/>
      <c r="AT41" s="234"/>
      <c r="AU41" s="95" t="s">
        <v>306</v>
      </c>
      <c r="AV41" s="141">
        <v>-0.69941666335585628</v>
      </c>
      <c r="AW41" s="250"/>
      <c r="AX41" s="251"/>
      <c r="AY41" s="141"/>
      <c r="AZ41" s="142">
        <v>-1.2390071963977456</v>
      </c>
      <c r="BA41" s="143">
        <v>-1.251462058543229</v>
      </c>
      <c r="BB41" s="143">
        <v>2.7840716932277854</v>
      </c>
      <c r="BC41" s="143">
        <v>-2.0286551863021307</v>
      </c>
      <c r="BD41" s="143">
        <v>3.750542974857396</v>
      </c>
      <c r="BE41" s="144">
        <v>-3.655478842014126</v>
      </c>
      <c r="BF41" s="145">
        <v>-1.398432967871488</v>
      </c>
      <c r="BG41" s="142">
        <v>-0.48802503602349834</v>
      </c>
      <c r="BH41" s="143">
        <v>-0.59716769477611287</v>
      </c>
      <c r="BI41" s="143">
        <v>-2.315157448712557</v>
      </c>
      <c r="BJ41" s="143">
        <v>-1.9556704798102564</v>
      </c>
      <c r="BK41" s="143">
        <v>3.4136246108638302</v>
      </c>
      <c r="BL41" s="143">
        <v>2.8164897199880023</v>
      </c>
      <c r="BM41" s="143">
        <v>-3.5675854737859169</v>
      </c>
      <c r="BN41" s="143">
        <v>-2.5967020667150287E-2</v>
      </c>
      <c r="BO41" s="143">
        <v>0.20842053268363969</v>
      </c>
      <c r="BP41" s="142"/>
      <c r="BQ41" s="234"/>
      <c r="BR41" s="95" t="s">
        <v>306</v>
      </c>
      <c r="BS41" s="108">
        <v>-8098</v>
      </c>
      <c r="BT41" s="238"/>
      <c r="BU41" s="239"/>
      <c r="BV41" s="108">
        <v>0</v>
      </c>
      <c r="BW41" s="100">
        <v>-2180.9661610427429</v>
      </c>
      <c r="BX41" s="93">
        <v>-371.73350283560285</v>
      </c>
      <c r="BY41" s="93">
        <v>815.26354038225327</v>
      </c>
      <c r="BZ41" s="93">
        <v>-411.47844468144467</v>
      </c>
      <c r="CA41" s="93">
        <v>670.41530131971012</v>
      </c>
      <c r="CB41" s="94">
        <v>-2883.4330552276078</v>
      </c>
      <c r="CC41" s="102">
        <v>-1846.1397034348774</v>
      </c>
      <c r="CD41" s="100">
        <v>-4140.0534110616427</v>
      </c>
      <c r="CE41" s="93">
        <v>-1481.887872179359</v>
      </c>
      <c r="CF41" s="93">
        <v>-2510.3220452144014</v>
      </c>
      <c r="CG41" s="93">
        <v>-2032.1399011834437</v>
      </c>
      <c r="CH41" s="93">
        <v>1285.1260925223833</v>
      </c>
      <c r="CI41" s="93">
        <v>1269.76949715925</v>
      </c>
      <c r="CJ41" s="93">
        <v>-835.6695581497479</v>
      </c>
      <c r="CK41" s="93">
        <v>-46.753171323740389</v>
      </c>
      <c r="CL41" s="93">
        <v>211.8235473074601</v>
      </c>
      <c r="CM41" s="100">
        <v>0</v>
      </c>
      <c r="CN41" s="234"/>
      <c r="CO41" s="95" t="s">
        <v>306</v>
      </c>
      <c r="CP41" s="108"/>
      <c r="CQ41" s="238"/>
      <c r="CR41" s="239"/>
      <c r="CS41" s="108"/>
      <c r="CT41" s="100"/>
      <c r="CU41" s="93"/>
      <c r="CV41" s="93"/>
      <c r="CW41" s="93"/>
      <c r="CX41" s="93"/>
      <c r="CY41" s="94"/>
      <c r="CZ41" s="102"/>
      <c r="DA41" s="100"/>
      <c r="DB41" s="93"/>
      <c r="DC41" s="93"/>
      <c r="DD41" s="93"/>
      <c r="DE41" s="93"/>
      <c r="DF41" s="93"/>
      <c r="DG41" s="93"/>
      <c r="DH41" s="93"/>
      <c r="DI41" s="93"/>
      <c r="DJ41" s="100"/>
      <c r="DK41" s="234"/>
      <c r="DL41" s="95" t="s">
        <v>306</v>
      </c>
      <c r="DM41" s="108"/>
      <c r="DN41" s="238"/>
      <c r="DO41" s="239"/>
      <c r="DP41" s="108"/>
      <c r="DQ41" s="100"/>
      <c r="DR41" s="93"/>
      <c r="DS41" s="93"/>
      <c r="DT41" s="93"/>
      <c r="DU41" s="93"/>
      <c r="DV41" s="94"/>
      <c r="DW41" s="102"/>
      <c r="DX41" s="100"/>
      <c r="DY41" s="93"/>
      <c r="DZ41" s="93"/>
      <c r="EA41" s="93"/>
      <c r="EB41" s="93"/>
      <c r="EC41" s="93"/>
      <c r="ED41" s="93"/>
      <c r="EE41" s="93"/>
      <c r="EF41" s="93"/>
      <c r="EG41" s="100"/>
    </row>
    <row r="42" spans="1:137" ht="12.75" customHeight="1">
      <c r="A42" s="69" t="s">
        <v>307</v>
      </c>
      <c r="B42" s="135">
        <v>-0.75331122947768225</v>
      </c>
      <c r="C42" s="248"/>
      <c r="D42" s="249"/>
      <c r="E42" s="135"/>
      <c r="F42" s="136">
        <v>-1.9022520640381679</v>
      </c>
      <c r="G42" s="137">
        <v>-0.13699261729852585</v>
      </c>
      <c r="H42" s="137">
        <v>-0.23466994642243888</v>
      </c>
      <c r="I42" s="137">
        <v>-5.3509035800506037</v>
      </c>
      <c r="J42" s="137">
        <v>-0.10089415509682009</v>
      </c>
      <c r="K42" s="138">
        <v>-2.7818561827685495</v>
      </c>
      <c r="L42" s="139">
        <v>-1.2382252867932375</v>
      </c>
      <c r="M42" s="136">
        <v>-0.43139992302388963</v>
      </c>
      <c r="N42" s="137">
        <v>-0.66873132542470959</v>
      </c>
      <c r="O42" s="137">
        <v>-0.72247811125627504</v>
      </c>
      <c r="P42" s="137">
        <v>-0.85426101557957157</v>
      </c>
      <c r="Q42" s="137">
        <v>-0.50432777576141508</v>
      </c>
      <c r="R42" s="137">
        <v>-4.3323166107400723E-2</v>
      </c>
      <c r="S42" s="137">
        <v>-0.83313879120837653</v>
      </c>
      <c r="T42" s="137">
        <v>-0.17834769390359106</v>
      </c>
      <c r="U42" s="137">
        <v>0.36225339512041543</v>
      </c>
      <c r="V42" s="136"/>
      <c r="X42" s="69" t="s">
        <v>307</v>
      </c>
      <c r="Y42" s="106">
        <v>-8661</v>
      </c>
      <c r="Z42" s="240"/>
      <c r="AA42" s="241"/>
      <c r="AB42" s="106"/>
      <c r="AC42" s="101">
        <v>-3306.9574694457406</v>
      </c>
      <c r="AD42" s="75">
        <v>-40.182953433926741</v>
      </c>
      <c r="AE42" s="75">
        <v>-70.631901456883497</v>
      </c>
      <c r="AF42" s="75">
        <v>-1063.3226105075955</v>
      </c>
      <c r="AG42" s="75">
        <v>-18.711394613201264</v>
      </c>
      <c r="AH42" s="76">
        <v>-2114.108609434159</v>
      </c>
      <c r="AI42" s="103">
        <v>-1611.7823455273465</v>
      </c>
      <c r="AJ42" s="101">
        <v>-3641.8264907328412</v>
      </c>
      <c r="AK42" s="75">
        <v>-1649.5651191122597</v>
      </c>
      <c r="AL42" s="75">
        <v>-765.24549748757272</v>
      </c>
      <c r="AM42" s="75">
        <v>-870.3040241758863</v>
      </c>
      <c r="AN42" s="75">
        <v>-196.34535350229271</v>
      </c>
      <c r="AO42" s="75">
        <v>-20.081663243588991</v>
      </c>
      <c r="AP42" s="75">
        <v>-188.19175478305624</v>
      </c>
      <c r="AQ42" s="75">
        <v>-321.02855317015201</v>
      </c>
      <c r="AR42" s="75">
        <v>368.93547474176739</v>
      </c>
      <c r="AS42" s="101"/>
      <c r="AU42" s="69" t="s">
        <v>307</v>
      </c>
      <c r="AV42" s="135">
        <v>-1.7697682807042869</v>
      </c>
      <c r="AW42" s="248"/>
      <c r="AX42" s="249"/>
      <c r="AY42" s="135"/>
      <c r="AZ42" s="136">
        <v>-3.8352199522986297</v>
      </c>
      <c r="BA42" s="137">
        <v>-1.3795713929674158</v>
      </c>
      <c r="BB42" s="137">
        <v>-0.90381372237203772</v>
      </c>
      <c r="BC42" s="137">
        <v>-7.4308089314815025</v>
      </c>
      <c r="BD42" s="137">
        <v>1.1676352819577573</v>
      </c>
      <c r="BE42" s="138">
        <v>-6.1263965683145631</v>
      </c>
      <c r="BF42" s="139">
        <v>-2.571564866138365</v>
      </c>
      <c r="BG42" s="136">
        <v>-1.2155025266727737</v>
      </c>
      <c r="BH42" s="137">
        <v>-1.2807247628859542</v>
      </c>
      <c r="BI42" s="137">
        <v>-3.3408697286705036</v>
      </c>
      <c r="BJ42" s="137">
        <v>-2.0888718694527797</v>
      </c>
      <c r="BK42" s="137">
        <v>1.7343645157913867</v>
      </c>
      <c r="BL42" s="137">
        <v>2.0988143859217878</v>
      </c>
      <c r="BM42" s="137">
        <v>-5.9478413642290668</v>
      </c>
      <c r="BN42" s="137">
        <v>-1.035695894068045</v>
      </c>
      <c r="BO42" s="137">
        <v>0.30399943045416045</v>
      </c>
      <c r="BP42" s="136"/>
      <c r="BR42" s="69" t="s">
        <v>307</v>
      </c>
      <c r="BS42" s="106">
        <v>-20558</v>
      </c>
      <c r="BT42" s="240"/>
      <c r="BU42" s="241"/>
      <c r="BV42" s="106">
        <v>0</v>
      </c>
      <c r="BW42" s="101">
        <v>-6801.3295133892098</v>
      </c>
      <c r="BX42" s="75">
        <v>-409.75723091070904</v>
      </c>
      <c r="BY42" s="75">
        <v>-273.870375501323</v>
      </c>
      <c r="BZ42" s="75">
        <v>-1509.8159936785923</v>
      </c>
      <c r="CA42" s="75">
        <v>213.82937262314226</v>
      </c>
      <c r="CB42" s="76">
        <v>-4821.7152859216876</v>
      </c>
      <c r="CC42" s="103">
        <v>-3393.1836646948796</v>
      </c>
      <c r="CD42" s="101">
        <v>-10342.57453754812</v>
      </c>
      <c r="CE42" s="75">
        <v>-3178.7591854434868</v>
      </c>
      <c r="CF42" s="75">
        <v>-3634.4916499301617</v>
      </c>
      <c r="CG42" s="75">
        <v>-2154.9351488877874</v>
      </c>
      <c r="CH42" s="75">
        <v>660.3658925715863</v>
      </c>
      <c r="CI42" s="75">
        <v>952.45536981096666</v>
      </c>
      <c r="CJ42" s="75">
        <v>-1416.5777382251617</v>
      </c>
      <c r="CK42" s="75">
        <v>-1880.4188540713803</v>
      </c>
      <c r="CL42" s="75">
        <v>309.78677662713744</v>
      </c>
      <c r="CM42" s="101">
        <v>0</v>
      </c>
      <c r="CO42" s="69" t="s">
        <v>307</v>
      </c>
      <c r="CP42" s="106"/>
      <c r="CQ42" s="240"/>
      <c r="CR42" s="241"/>
      <c r="CS42" s="106"/>
      <c r="CT42" s="101"/>
      <c r="CU42" s="75"/>
      <c r="CV42" s="75"/>
      <c r="CW42" s="75"/>
      <c r="CX42" s="75"/>
      <c r="CY42" s="76"/>
      <c r="CZ42" s="103"/>
      <c r="DA42" s="101"/>
      <c r="DB42" s="75"/>
      <c r="DC42" s="75"/>
      <c r="DD42" s="75"/>
      <c r="DE42" s="75"/>
      <c r="DF42" s="75"/>
      <c r="DG42" s="75"/>
      <c r="DH42" s="75"/>
      <c r="DI42" s="75"/>
      <c r="DJ42" s="101"/>
      <c r="DL42" s="69" t="s">
        <v>307</v>
      </c>
      <c r="DM42" s="106"/>
      <c r="DN42" s="240"/>
      <c r="DO42" s="241"/>
      <c r="DP42" s="106"/>
      <c r="DQ42" s="101"/>
      <c r="DR42" s="75"/>
      <c r="DS42" s="75"/>
      <c r="DT42" s="75"/>
      <c r="DU42" s="75"/>
      <c r="DV42" s="76"/>
      <c r="DW42" s="103"/>
      <c r="DX42" s="101"/>
      <c r="DY42" s="75"/>
      <c r="DZ42" s="75"/>
      <c r="EA42" s="75"/>
      <c r="EB42" s="75"/>
      <c r="EC42" s="75"/>
      <c r="ED42" s="75"/>
      <c r="EE42" s="75"/>
      <c r="EF42" s="75"/>
      <c r="EG42" s="101"/>
    </row>
    <row r="43" spans="1:137" ht="12.75" customHeight="1">
      <c r="A43" s="69" t="s">
        <v>308</v>
      </c>
      <c r="B43" s="135">
        <v>-0.53204774845910796</v>
      </c>
      <c r="C43" s="248"/>
      <c r="D43" s="249"/>
      <c r="E43" s="135"/>
      <c r="F43" s="136">
        <v>-0.93486081779340369</v>
      </c>
      <c r="G43" s="137">
        <v>0.25670979561649432</v>
      </c>
      <c r="H43" s="137">
        <v>-9.2010891988869581E-2</v>
      </c>
      <c r="I43" s="137">
        <v>-1.3900206713788221</v>
      </c>
      <c r="J43" s="137">
        <v>-1.6849906441261164</v>
      </c>
      <c r="K43" s="138">
        <v>-1.4458631450187887</v>
      </c>
      <c r="L43" s="139">
        <v>-1.1631407715185338</v>
      </c>
      <c r="M43" s="136">
        <v>-0.3577820726534342</v>
      </c>
      <c r="N43" s="137">
        <v>-8.8467941840364439E-3</v>
      </c>
      <c r="O43" s="137">
        <v>-0.34254002272018358</v>
      </c>
      <c r="P43" s="137">
        <v>-0.92907837485729505</v>
      </c>
      <c r="Q43" s="137">
        <v>-0.39983487597947676</v>
      </c>
      <c r="R43" s="137">
        <v>4.7455065566026633E-3</v>
      </c>
      <c r="S43" s="137">
        <v>0.48859868537904916</v>
      </c>
      <c r="T43" s="137">
        <v>-0.61080641794835078</v>
      </c>
      <c r="U43" s="137">
        <v>-0.53444710423578012</v>
      </c>
      <c r="V43" s="136"/>
      <c r="X43" s="69" t="s">
        <v>308</v>
      </c>
      <c r="Y43" s="106">
        <v>-6071</v>
      </c>
      <c r="Z43" s="240"/>
      <c r="AA43" s="241"/>
      <c r="AB43" s="106"/>
      <c r="AC43" s="101">
        <v>-1594.2871314131189</v>
      </c>
      <c r="AD43" s="75">
        <v>75.195486354270543</v>
      </c>
      <c r="AE43" s="75">
        <v>-27.628818174744083</v>
      </c>
      <c r="AF43" s="75">
        <v>-261.44217903842582</v>
      </c>
      <c r="AG43" s="75">
        <v>-312.17580832900057</v>
      </c>
      <c r="AH43" s="76">
        <v>-1068.2358122252335</v>
      </c>
      <c r="AI43" s="103">
        <v>-1495.2984749110037</v>
      </c>
      <c r="AJ43" s="101">
        <v>-3007.3236112216255</v>
      </c>
      <c r="AK43" s="75">
        <v>-21.676527119852835</v>
      </c>
      <c r="AL43" s="75">
        <v>-360.19554686135962</v>
      </c>
      <c r="AM43" s="75">
        <v>-938.44064581395651</v>
      </c>
      <c r="AN43" s="75">
        <v>-154.87902445378859</v>
      </c>
      <c r="AO43" s="75">
        <v>2.1987400087164133</v>
      </c>
      <c r="AP43" s="75">
        <v>109.44655536043865</v>
      </c>
      <c r="AQ43" s="75">
        <v>-1097.4999504708976</v>
      </c>
      <c r="AR43" s="75">
        <v>-546.2772118710127</v>
      </c>
      <c r="AS43" s="101"/>
      <c r="AU43" s="69" t="s">
        <v>308</v>
      </c>
      <c r="AV43" s="135">
        <v>-1.8830801149748222</v>
      </c>
      <c r="AW43" s="248"/>
      <c r="AX43" s="249"/>
      <c r="AY43" s="135"/>
      <c r="AZ43" s="136">
        <v>-4.0243226662010301</v>
      </c>
      <c r="BA43" s="137">
        <v>0.12568182907131131</v>
      </c>
      <c r="BB43" s="137">
        <v>-0.60493095919006423</v>
      </c>
      <c r="BC43" s="137">
        <v>-8.1136805982642173</v>
      </c>
      <c r="BD43" s="137">
        <v>-1.9670234276676912</v>
      </c>
      <c r="BE43" s="138">
        <v>-6.3473087953310525</v>
      </c>
      <c r="BF43" s="139">
        <v>-3.903934666859965</v>
      </c>
      <c r="BG43" s="136">
        <v>-1.1092643086473508</v>
      </c>
      <c r="BH43" s="137">
        <v>-0.9789190716138485</v>
      </c>
      <c r="BI43" s="137">
        <v>-2.82853060300714</v>
      </c>
      <c r="BJ43" s="137">
        <v>-0.78782109158020974</v>
      </c>
      <c r="BK43" s="137">
        <v>-0.43606146121808464</v>
      </c>
      <c r="BL43" s="137">
        <v>1.4166021320966449</v>
      </c>
      <c r="BM43" s="137">
        <v>-2.9721699709281735</v>
      </c>
      <c r="BN43" s="137">
        <v>-1.8629073747453928</v>
      </c>
      <c r="BO43" s="137">
        <v>0.46803907783765641</v>
      </c>
      <c r="BP43" s="136"/>
      <c r="BR43" s="69" t="s">
        <v>308</v>
      </c>
      <c r="BS43" s="106">
        <v>-21783</v>
      </c>
      <c r="BT43" s="240"/>
      <c r="BU43" s="241"/>
      <c r="BV43" s="106">
        <v>0</v>
      </c>
      <c r="BW43" s="101">
        <v>-7083.8938659605337</v>
      </c>
      <c r="BX43" s="75">
        <v>36.862924395602022</v>
      </c>
      <c r="BY43" s="75">
        <v>-182.58464730167907</v>
      </c>
      <c r="BZ43" s="75">
        <v>-1637.7300398569241</v>
      </c>
      <c r="CA43" s="75">
        <v>-365.47604722047254</v>
      </c>
      <c r="CB43" s="76">
        <v>-4934.9660559770418</v>
      </c>
      <c r="CC43" s="103">
        <v>-5161.9225322136481</v>
      </c>
      <c r="CD43" s="101">
        <v>-9394.7322235547472</v>
      </c>
      <c r="CE43" s="75">
        <v>-2422.057692476199</v>
      </c>
      <c r="CF43" s="75">
        <v>-3050.4151051896042</v>
      </c>
      <c r="CG43" s="75">
        <v>-794.62692595541012</v>
      </c>
      <c r="CH43" s="75">
        <v>-168.97312164669711</v>
      </c>
      <c r="CI43" s="75">
        <v>647.21823606362159</v>
      </c>
      <c r="CJ43" s="75">
        <v>-689.51531463900028</v>
      </c>
      <c r="CK43" s="75">
        <v>-3389.9879843756789</v>
      </c>
      <c r="CL43" s="75">
        <v>473.62568466397352</v>
      </c>
      <c r="CM43" s="101">
        <v>0</v>
      </c>
      <c r="CO43" s="69" t="s">
        <v>308</v>
      </c>
      <c r="CP43" s="106"/>
      <c r="CQ43" s="240"/>
      <c r="CR43" s="241"/>
      <c r="CS43" s="106"/>
      <c r="CT43" s="101"/>
      <c r="CU43" s="75"/>
      <c r="CV43" s="75"/>
      <c r="CW43" s="75"/>
      <c r="CX43" s="75"/>
      <c r="CY43" s="76"/>
      <c r="CZ43" s="103"/>
      <c r="DA43" s="101"/>
      <c r="DB43" s="75"/>
      <c r="DC43" s="75"/>
      <c r="DD43" s="75"/>
      <c r="DE43" s="75"/>
      <c r="DF43" s="75"/>
      <c r="DG43" s="75"/>
      <c r="DH43" s="75"/>
      <c r="DI43" s="75"/>
      <c r="DJ43" s="101"/>
      <c r="DL43" s="69" t="s">
        <v>308</v>
      </c>
      <c r="DM43" s="106"/>
      <c r="DN43" s="240"/>
      <c r="DO43" s="241"/>
      <c r="DP43" s="106"/>
      <c r="DQ43" s="101"/>
      <c r="DR43" s="75"/>
      <c r="DS43" s="75"/>
      <c r="DT43" s="75"/>
      <c r="DU43" s="75"/>
      <c r="DV43" s="76"/>
      <c r="DW43" s="103"/>
      <c r="DX43" s="101"/>
      <c r="DY43" s="75"/>
      <c r="DZ43" s="75"/>
      <c r="EA43" s="75"/>
      <c r="EB43" s="75"/>
      <c r="EC43" s="75"/>
      <c r="ED43" s="75"/>
      <c r="EE43" s="75"/>
      <c r="EF43" s="75"/>
      <c r="EG43" s="101"/>
    </row>
    <row r="44" spans="1:137" ht="12.75" customHeight="1">
      <c r="A44" s="69" t="s">
        <v>309</v>
      </c>
      <c r="B44" s="135">
        <v>-6.4317633956889608E-2</v>
      </c>
      <c r="C44" s="248"/>
      <c r="D44" s="249"/>
      <c r="E44" s="135"/>
      <c r="F44" s="136">
        <v>-0.88601751279359098</v>
      </c>
      <c r="G44" s="137">
        <v>-0.86696438614881632</v>
      </c>
      <c r="H44" s="137">
        <v>-0.15836866463507793</v>
      </c>
      <c r="I44" s="137">
        <v>-0.77590884413332173</v>
      </c>
      <c r="J44" s="137">
        <v>-0.49641029823863647</v>
      </c>
      <c r="K44" s="138">
        <v>-1.3190094533481522</v>
      </c>
      <c r="L44" s="139">
        <v>-1.0376343088892015</v>
      </c>
      <c r="M44" s="136">
        <v>0.22959438956056122</v>
      </c>
      <c r="N44" s="137">
        <v>-9.947420543824359E-2</v>
      </c>
      <c r="O44" s="137">
        <v>-0.26627312935860736</v>
      </c>
      <c r="P44" s="137">
        <v>1.2023646394197618</v>
      </c>
      <c r="Q44" s="137">
        <v>-1.2944734542880254</v>
      </c>
      <c r="R44" s="137">
        <v>0.52409749810842232</v>
      </c>
      <c r="S44" s="137">
        <v>-2.135963496263682</v>
      </c>
      <c r="T44" s="137">
        <v>0.34553936921211115</v>
      </c>
      <c r="U44" s="137">
        <v>1.3404443506901398</v>
      </c>
      <c r="V44" s="136"/>
      <c r="X44" s="69" t="s">
        <v>309</v>
      </c>
      <c r="Y44" s="106">
        <v>-730</v>
      </c>
      <c r="Z44" s="240"/>
      <c r="AA44" s="241"/>
      <c r="AB44" s="106"/>
      <c r="AC44" s="101">
        <v>-1496.865376298636</v>
      </c>
      <c r="AD44" s="75">
        <v>-254.60330514509405</v>
      </c>
      <c r="AE44" s="75">
        <v>-47.510821521093021</v>
      </c>
      <c r="AF44" s="75">
        <v>-143.90834070017809</v>
      </c>
      <c r="AG44" s="75">
        <v>-90.419553588679264</v>
      </c>
      <c r="AH44" s="76">
        <v>-960.42335534359154</v>
      </c>
      <c r="AI44" s="103">
        <v>-1318.4354456400615</v>
      </c>
      <c r="AJ44" s="101">
        <v>1922.9422675303649</v>
      </c>
      <c r="AK44" s="75">
        <v>-243.71139506419422</v>
      </c>
      <c r="AL44" s="75">
        <v>-279.03852867886599</v>
      </c>
      <c r="AM44" s="75">
        <v>1203.1973223324749</v>
      </c>
      <c r="AN44" s="75">
        <v>-499.41908944536408</v>
      </c>
      <c r="AO44" s="75">
        <v>242.84210944657389</v>
      </c>
      <c r="AP44" s="75">
        <v>-480.79552813954797</v>
      </c>
      <c r="AQ44" s="75">
        <v>617.07452927582199</v>
      </c>
      <c r="AR44" s="75">
        <v>1362.7928478038812</v>
      </c>
      <c r="AS44" s="101"/>
      <c r="AU44" s="69" t="s">
        <v>309</v>
      </c>
      <c r="AV44" s="135">
        <v>-1.6659182056354749</v>
      </c>
      <c r="AW44" s="248"/>
      <c r="AX44" s="249"/>
      <c r="AY44" s="135"/>
      <c r="AZ44" s="136">
        <v>-4.9314791716227102</v>
      </c>
      <c r="BA44" s="137">
        <v>-1.2687056522702522</v>
      </c>
      <c r="BB44" s="137">
        <v>-1.01331773408051</v>
      </c>
      <c r="BC44" s="137">
        <v>-8.6670764733017158</v>
      </c>
      <c r="BD44" s="137">
        <v>-3.5784410167009617</v>
      </c>
      <c r="BE44" s="138">
        <v>-7.2135908177469616</v>
      </c>
      <c r="BF44" s="139">
        <v>-5.0616734782189754</v>
      </c>
      <c r="BG44" s="136">
        <v>-0.46504757845596822</v>
      </c>
      <c r="BH44" s="137">
        <v>-1.058091500393199</v>
      </c>
      <c r="BI44" s="137">
        <v>-2.3857633878376472</v>
      </c>
      <c r="BJ44" s="137">
        <v>1.1088278752359404</v>
      </c>
      <c r="BK44" s="137">
        <v>-1.7086206547719418</v>
      </c>
      <c r="BL44" s="137">
        <v>1.704564926469776</v>
      </c>
      <c r="BM44" s="137">
        <v>-3.9456197173809437</v>
      </c>
      <c r="BN44" s="137">
        <v>-0.55549002662034219</v>
      </c>
      <c r="BO44" s="137">
        <v>1.905275005068563</v>
      </c>
      <c r="BP44" s="136"/>
      <c r="BR44" s="69" t="s">
        <v>309</v>
      </c>
      <c r="BS44" s="106">
        <v>-19216</v>
      </c>
      <c r="BT44" s="240"/>
      <c r="BU44" s="241"/>
      <c r="BV44" s="106">
        <v>0</v>
      </c>
      <c r="BW44" s="101">
        <v>-8685.920099716488</v>
      </c>
      <c r="BX44" s="75">
        <v>-374.09958717864356</v>
      </c>
      <c r="BY44" s="75">
        <v>-306.62236473923622</v>
      </c>
      <c r="BZ44" s="75">
        <v>-1746.3756298534317</v>
      </c>
      <c r="CA44" s="75">
        <v>-672.63589375525044</v>
      </c>
      <c r="CB44" s="76">
        <v>-5586.1866241899406</v>
      </c>
      <c r="CC44" s="103">
        <v>-6704.0488420137553</v>
      </c>
      <c r="CD44" s="101">
        <v>-3922.1366550902603</v>
      </c>
      <c r="CE44" s="75">
        <v>-2617.4360117832548</v>
      </c>
      <c r="CF44" s="75">
        <v>-2554.4245910850441</v>
      </c>
      <c r="CG44" s="75">
        <v>1110.6222783013509</v>
      </c>
      <c r="CH44" s="75">
        <v>-661.97819089413679</v>
      </c>
      <c r="CI44" s="75">
        <v>780.64789800634753</v>
      </c>
      <c r="CJ44" s="75">
        <v>-904.87328994084601</v>
      </c>
      <c r="CK44" s="75">
        <v>-1000.9989226547768</v>
      </c>
      <c r="CL44" s="75">
        <v>1926.3041749602999</v>
      </c>
      <c r="CM44" s="101">
        <v>0</v>
      </c>
      <c r="CO44" s="69" t="s">
        <v>309</v>
      </c>
      <c r="CP44" s="106"/>
      <c r="CQ44" s="240"/>
      <c r="CR44" s="241"/>
      <c r="CS44" s="106"/>
      <c r="CT44" s="101"/>
      <c r="CU44" s="75"/>
      <c r="CV44" s="75"/>
      <c r="CW44" s="75"/>
      <c r="CX44" s="75"/>
      <c r="CY44" s="76"/>
      <c r="CZ44" s="103"/>
      <c r="DA44" s="101"/>
      <c r="DB44" s="75"/>
      <c r="DC44" s="75"/>
      <c r="DD44" s="75"/>
      <c r="DE44" s="75"/>
      <c r="DF44" s="75"/>
      <c r="DG44" s="75"/>
      <c r="DH44" s="75"/>
      <c r="DI44" s="75"/>
      <c r="DJ44" s="101"/>
      <c r="DL44" s="69" t="s">
        <v>309</v>
      </c>
      <c r="DM44" s="106"/>
      <c r="DN44" s="240"/>
      <c r="DO44" s="241"/>
      <c r="DP44" s="106"/>
      <c r="DQ44" s="101"/>
      <c r="DR44" s="75"/>
      <c r="DS44" s="75"/>
      <c r="DT44" s="75"/>
      <c r="DU44" s="75"/>
      <c r="DV44" s="76"/>
      <c r="DW44" s="103"/>
      <c r="DX44" s="101"/>
      <c r="DY44" s="75"/>
      <c r="DZ44" s="75"/>
      <c r="EA44" s="75"/>
      <c r="EB44" s="75"/>
      <c r="EC44" s="75"/>
      <c r="ED44" s="75"/>
      <c r="EE44" s="75"/>
      <c r="EF44" s="75"/>
      <c r="EG44" s="101"/>
    </row>
    <row r="45" spans="1:137" s="232" customFormat="1" ht="12.75" customHeight="1">
      <c r="A45" s="95" t="s">
        <v>310</v>
      </c>
      <c r="B45" s="141">
        <v>0.48339801562602425</v>
      </c>
      <c r="C45" s="250"/>
      <c r="D45" s="251"/>
      <c r="E45" s="141"/>
      <c r="F45" s="142">
        <v>3.8641014210294422E-2</v>
      </c>
      <c r="G45" s="143">
        <v>0.16825782062204198</v>
      </c>
      <c r="H45" s="143">
        <v>1.0154526360172555</v>
      </c>
      <c r="I45" s="143">
        <v>-2.4740052622282627</v>
      </c>
      <c r="J45" s="143">
        <v>2.537970561781866</v>
      </c>
      <c r="K45" s="144">
        <v>-0.40795386129010014</v>
      </c>
      <c r="L45" s="145">
        <v>2.7398493572383664E-2</v>
      </c>
      <c r="M45" s="142">
        <v>0.64127982268675776</v>
      </c>
      <c r="N45" s="143">
        <v>0.33182030599869794</v>
      </c>
      <c r="O45" s="143">
        <v>0.97846382378985464</v>
      </c>
      <c r="P45" s="143">
        <v>2.7332560718287047</v>
      </c>
      <c r="Q45" s="143">
        <v>-0.50706056952500855</v>
      </c>
      <c r="R45" s="143">
        <v>-9.662709889526333E-2</v>
      </c>
      <c r="S45" s="143">
        <v>0.38572048167309081</v>
      </c>
      <c r="T45" s="143">
        <v>0.2727265869309603</v>
      </c>
      <c r="U45" s="143">
        <v>0.43179600521485728</v>
      </c>
      <c r="V45" s="142"/>
      <c r="W45" s="234"/>
      <c r="X45" s="95" t="s">
        <v>310</v>
      </c>
      <c r="Y45" s="108">
        <v>5483</v>
      </c>
      <c r="Z45" s="238"/>
      <c r="AA45" s="239"/>
      <c r="AB45" s="108"/>
      <c r="AC45" s="100">
        <v>64.702919985429617</v>
      </c>
      <c r="AD45" s="93">
        <v>48.984247883599892</v>
      </c>
      <c r="AE45" s="93">
        <v>304.154765206702</v>
      </c>
      <c r="AF45" s="93">
        <v>-455.29513762451461</v>
      </c>
      <c r="AG45" s="93">
        <v>459.9884267650632</v>
      </c>
      <c r="AH45" s="94">
        <v>-293.12938224540267</v>
      </c>
      <c r="AI45" s="102">
        <v>34.451751093714847</v>
      </c>
      <c r="AJ45" s="100">
        <v>5383.2992536919191</v>
      </c>
      <c r="AK45" s="93">
        <v>812.14970395143609</v>
      </c>
      <c r="AL45" s="93">
        <v>1022.6420640632423</v>
      </c>
      <c r="AM45" s="93">
        <v>2768.0354187318299</v>
      </c>
      <c r="AN45" s="93">
        <v>-193.09600967331789</v>
      </c>
      <c r="AO45" s="93">
        <v>-45.007100324066414</v>
      </c>
      <c r="AP45" s="93">
        <v>84.969373967487627</v>
      </c>
      <c r="AQ45" s="93">
        <v>488.7262135411147</v>
      </c>
      <c r="AR45" s="93">
        <v>444.87958943401463</v>
      </c>
      <c r="AS45" s="100"/>
      <c r="AT45" s="234"/>
      <c r="AU45" s="95" t="s">
        <v>310</v>
      </c>
      <c r="AV45" s="141">
        <v>-0.86794743781986039</v>
      </c>
      <c r="AW45" s="250"/>
      <c r="AX45" s="251"/>
      <c r="AY45" s="141"/>
      <c r="AZ45" s="142">
        <v>-3.6431483495669936</v>
      </c>
      <c r="BA45" s="143">
        <v>-0.58163555190460237</v>
      </c>
      <c r="BB45" s="143">
        <v>0.52621806770485335</v>
      </c>
      <c r="BC45" s="143">
        <v>-9.6818863726961251</v>
      </c>
      <c r="BD45" s="143">
        <v>0.20857635236115613</v>
      </c>
      <c r="BE45" s="144">
        <v>-5.8369886407507625</v>
      </c>
      <c r="BF45" s="145">
        <v>-3.373363117844308</v>
      </c>
      <c r="BG45" s="142">
        <v>7.7837093121568834E-2</v>
      </c>
      <c r="BH45" s="143">
        <v>-0.4470748859325524</v>
      </c>
      <c r="BI45" s="143">
        <v>-0.36049770065846864</v>
      </c>
      <c r="BJ45" s="143">
        <v>2.1226252027549464</v>
      </c>
      <c r="BK45" s="143">
        <v>-2.6809231772391029</v>
      </c>
      <c r="BL45" s="143">
        <v>0.38821954206267328</v>
      </c>
      <c r="BM45" s="143">
        <v>-2.1009624164022744</v>
      </c>
      <c r="BN45" s="143">
        <v>-0.17373618144504999</v>
      </c>
      <c r="BO45" s="143">
        <v>1.6008025026510886</v>
      </c>
      <c r="BP45" s="142"/>
      <c r="BQ45" s="234"/>
      <c r="BR45" s="95" t="s">
        <v>310</v>
      </c>
      <c r="BS45" s="108">
        <v>-9979</v>
      </c>
      <c r="BT45" s="238"/>
      <c r="BU45" s="239"/>
      <c r="BV45" s="108">
        <v>0</v>
      </c>
      <c r="BW45" s="100">
        <v>-6333.4070571720658</v>
      </c>
      <c r="BX45" s="93">
        <v>-170.60652434115036</v>
      </c>
      <c r="BY45" s="93">
        <v>158.38322405398139</v>
      </c>
      <c r="BZ45" s="93">
        <v>-1923.968267870714</v>
      </c>
      <c r="CA45" s="93">
        <v>38.681670234182093</v>
      </c>
      <c r="CB45" s="94">
        <v>-4435.8971592483867</v>
      </c>
      <c r="CC45" s="102">
        <v>-4391.0645149846969</v>
      </c>
      <c r="CD45" s="100">
        <v>657.0914192678174</v>
      </c>
      <c r="CE45" s="93">
        <v>-1102.8033373448707</v>
      </c>
      <c r="CF45" s="93">
        <v>-381.83750896455604</v>
      </c>
      <c r="CG45" s="93">
        <v>2162.4880710744619</v>
      </c>
      <c r="CH45" s="93">
        <v>-1043.7394770747633</v>
      </c>
      <c r="CI45" s="93">
        <v>179.95208588763489</v>
      </c>
      <c r="CJ45" s="93">
        <v>-474.57135359467793</v>
      </c>
      <c r="CK45" s="93">
        <v>-312.72776082411292</v>
      </c>
      <c r="CL45" s="93">
        <v>1630.3307001086505</v>
      </c>
      <c r="CM45" s="100">
        <v>0</v>
      </c>
      <c r="CN45" s="234"/>
      <c r="CO45" s="95" t="s">
        <v>310</v>
      </c>
      <c r="CP45" s="108"/>
      <c r="CQ45" s="238"/>
      <c r="CR45" s="239"/>
      <c r="CS45" s="108"/>
      <c r="CT45" s="100"/>
      <c r="CU45" s="93"/>
      <c r="CV45" s="93"/>
      <c r="CW45" s="93"/>
      <c r="CX45" s="93"/>
      <c r="CY45" s="94"/>
      <c r="CZ45" s="102"/>
      <c r="DA45" s="100"/>
      <c r="DB45" s="93"/>
      <c r="DC45" s="93"/>
      <c r="DD45" s="93"/>
      <c r="DE45" s="93"/>
      <c r="DF45" s="93"/>
      <c r="DG45" s="93"/>
      <c r="DH45" s="93"/>
      <c r="DI45" s="93"/>
      <c r="DJ45" s="100"/>
      <c r="DK45" s="234"/>
      <c r="DL45" s="95" t="s">
        <v>310</v>
      </c>
      <c r="DM45" s="108"/>
      <c r="DN45" s="238"/>
      <c r="DO45" s="239"/>
      <c r="DP45" s="108"/>
      <c r="DQ45" s="100"/>
      <c r="DR45" s="93"/>
      <c r="DS45" s="93"/>
      <c r="DT45" s="93"/>
      <c r="DU45" s="93"/>
      <c r="DV45" s="94"/>
      <c r="DW45" s="102"/>
      <c r="DX45" s="100"/>
      <c r="DY45" s="93"/>
      <c r="DZ45" s="93"/>
      <c r="EA45" s="93"/>
      <c r="EB45" s="93"/>
      <c r="EC45" s="93"/>
      <c r="ED45" s="93"/>
      <c r="EE45" s="93"/>
      <c r="EF45" s="93"/>
      <c r="EG45" s="100"/>
    </row>
    <row r="46" spans="1:137" ht="12.75" customHeight="1">
      <c r="A46" s="69" t="s">
        <v>311</v>
      </c>
      <c r="B46" s="135">
        <v>-2.8602889242768104E-2</v>
      </c>
      <c r="C46" s="248"/>
      <c r="D46" s="249"/>
      <c r="E46" s="135"/>
      <c r="F46" s="136">
        <v>-0.79943822667487563</v>
      </c>
      <c r="G46" s="137">
        <v>-0.40178867338962476</v>
      </c>
      <c r="H46" s="137">
        <v>-0.83917118540033364</v>
      </c>
      <c r="I46" s="137">
        <v>0.23949325511596342</v>
      </c>
      <c r="J46" s="137">
        <v>-2.0027138578339709</v>
      </c>
      <c r="K46" s="138">
        <v>-0.89276536781996985</v>
      </c>
      <c r="L46" s="139">
        <v>-0.73021747629470335</v>
      </c>
      <c r="M46" s="136">
        <v>0.22624278802687581</v>
      </c>
      <c r="N46" s="137">
        <v>8.185774357183373E-2</v>
      </c>
      <c r="O46" s="137">
        <v>0.37355157551826057</v>
      </c>
      <c r="P46" s="137">
        <v>1.252913423285551</v>
      </c>
      <c r="Q46" s="137">
        <v>0.61879494273826552</v>
      </c>
      <c r="R46" s="137">
        <v>0.94897347322593362</v>
      </c>
      <c r="S46" s="137">
        <v>1.5613290350738662</v>
      </c>
      <c r="T46" s="137">
        <v>-0.12516552714794127</v>
      </c>
      <c r="U46" s="137">
        <v>-0.75746657439533793</v>
      </c>
      <c r="V46" s="136"/>
      <c r="X46" s="69" t="s">
        <v>311</v>
      </c>
      <c r="Y46" s="106">
        <v>-326</v>
      </c>
      <c r="Z46" s="240"/>
      <c r="AA46" s="241"/>
      <c r="AB46" s="106"/>
      <c r="AC46" s="101">
        <v>-1339.1463996894308</v>
      </c>
      <c r="AD46" s="75">
        <v>-117.167994061645</v>
      </c>
      <c r="AE46" s="75">
        <v>-253.90621468029349</v>
      </c>
      <c r="AF46" s="75">
        <v>42.983924892916548</v>
      </c>
      <c r="AG46" s="75">
        <v>-372.18935288321882</v>
      </c>
      <c r="AH46" s="76">
        <v>-638.86676295723009</v>
      </c>
      <c r="AI46" s="103">
        <v>-918.4506215389265</v>
      </c>
      <c r="AJ46" s="101">
        <v>1911.4011462660274</v>
      </c>
      <c r="AK46" s="75">
        <v>201.01644656577264</v>
      </c>
      <c r="AL46" s="75">
        <v>394.23775323593873</v>
      </c>
      <c r="AM46" s="75">
        <v>1303.5372212224756</v>
      </c>
      <c r="AN46" s="75">
        <v>234.45120912852872</v>
      </c>
      <c r="AO46" s="75">
        <v>441.58703761472134</v>
      </c>
      <c r="AP46" s="75">
        <v>345.26781349020894</v>
      </c>
      <c r="AQ46" s="75">
        <v>-224.90841930088936</v>
      </c>
      <c r="AR46" s="75">
        <v>-783.78791569071473</v>
      </c>
      <c r="AS46" s="101"/>
      <c r="AU46" s="69" t="s">
        <v>311</v>
      </c>
      <c r="AV46" s="135">
        <v>-0.14407618159558711</v>
      </c>
      <c r="AW46" s="248"/>
      <c r="AX46" s="249"/>
      <c r="AY46" s="135"/>
      <c r="AZ46" s="136">
        <v>-2.5599056497016659</v>
      </c>
      <c r="BA46" s="137">
        <v>-0.84525259588161816</v>
      </c>
      <c r="BB46" s="137">
        <v>-8.2893567961117576E-2</v>
      </c>
      <c r="BC46" s="137">
        <v>-4.3472966546914797</v>
      </c>
      <c r="BD46" s="137">
        <v>-1.6991348656555605</v>
      </c>
      <c r="BE46" s="138">
        <v>-4.0072635207045177</v>
      </c>
      <c r="BF46" s="139">
        <v>-2.8763379643283349</v>
      </c>
      <c r="BG46" s="136">
        <v>0.73884327429851737</v>
      </c>
      <c r="BH46" s="137">
        <v>0.30518911284971306</v>
      </c>
      <c r="BI46" s="137">
        <v>0.73952827116126052</v>
      </c>
      <c r="BJ46" s="137">
        <v>4.293068306627168</v>
      </c>
      <c r="BK46" s="137">
        <v>-1.5823702082544799</v>
      </c>
      <c r="BL46" s="137">
        <v>1.3848002211681365</v>
      </c>
      <c r="BM46" s="137">
        <v>0.26289273501134414</v>
      </c>
      <c r="BN46" s="137">
        <v>-0.12055155780537063</v>
      </c>
      <c r="BO46" s="137">
        <v>0.46726430843420097</v>
      </c>
      <c r="BP46" s="136"/>
      <c r="BR46" s="69" t="s">
        <v>311</v>
      </c>
      <c r="BS46" s="106">
        <v>-1644</v>
      </c>
      <c r="BT46" s="240"/>
      <c r="BU46" s="241"/>
      <c r="BV46" s="106">
        <v>0</v>
      </c>
      <c r="BW46" s="101">
        <v>-4365.5959874157561</v>
      </c>
      <c r="BX46" s="75">
        <v>-247.59156496886862</v>
      </c>
      <c r="BY46" s="75">
        <v>-24.891089169428597</v>
      </c>
      <c r="BZ46" s="75">
        <v>-817.66173247020197</v>
      </c>
      <c r="CA46" s="75">
        <v>-314.79628803583546</v>
      </c>
      <c r="CB46" s="76">
        <v>-2960.6553127714578</v>
      </c>
      <c r="CC46" s="103">
        <v>-3697.7327909962769</v>
      </c>
      <c r="CD46" s="101">
        <v>6210.3190562666859</v>
      </c>
      <c r="CE46" s="75">
        <v>747.77822833316168</v>
      </c>
      <c r="CF46" s="75">
        <v>777.64574175895541</v>
      </c>
      <c r="CG46" s="75">
        <v>4336.3293164728238</v>
      </c>
      <c r="CH46" s="75">
        <v>-612.94291444394185</v>
      </c>
      <c r="CI46" s="75">
        <v>641.62078674594522</v>
      </c>
      <c r="CJ46" s="75">
        <v>58.888214678587246</v>
      </c>
      <c r="CK46" s="75">
        <v>-216.60762695485028</v>
      </c>
      <c r="CL46" s="75">
        <v>477.60730967616837</v>
      </c>
      <c r="CM46" s="101">
        <v>0</v>
      </c>
      <c r="CO46" s="69" t="s">
        <v>311</v>
      </c>
      <c r="CP46" s="106"/>
      <c r="CQ46" s="240"/>
      <c r="CR46" s="241"/>
      <c r="CS46" s="106"/>
      <c r="CT46" s="101"/>
      <c r="CU46" s="75"/>
      <c r="CV46" s="75"/>
      <c r="CW46" s="75"/>
      <c r="CX46" s="75"/>
      <c r="CY46" s="76"/>
      <c r="CZ46" s="103"/>
      <c r="DA46" s="101"/>
      <c r="DB46" s="75"/>
      <c r="DC46" s="75"/>
      <c r="DD46" s="75"/>
      <c r="DE46" s="75"/>
      <c r="DF46" s="75"/>
      <c r="DG46" s="75"/>
      <c r="DH46" s="75"/>
      <c r="DI46" s="75"/>
      <c r="DJ46" s="101"/>
      <c r="DL46" s="69" t="s">
        <v>311</v>
      </c>
      <c r="DM46" s="106"/>
      <c r="DN46" s="240"/>
      <c r="DO46" s="241"/>
      <c r="DP46" s="106"/>
      <c r="DQ46" s="101"/>
      <c r="DR46" s="75"/>
      <c r="DS46" s="75"/>
      <c r="DT46" s="75"/>
      <c r="DU46" s="75"/>
      <c r="DV46" s="76"/>
      <c r="DW46" s="103"/>
      <c r="DX46" s="101"/>
      <c r="DY46" s="75"/>
      <c r="DZ46" s="75"/>
      <c r="EA46" s="75"/>
      <c r="EB46" s="75"/>
      <c r="EC46" s="75"/>
      <c r="ED46" s="75"/>
      <c r="EE46" s="75"/>
      <c r="EF46" s="75"/>
      <c r="EG46" s="101"/>
    </row>
    <row r="47" spans="1:137" ht="12.75" customHeight="1">
      <c r="A47" s="69" t="s">
        <v>312</v>
      </c>
      <c r="B47" s="135">
        <v>-0.17772215488770504</v>
      </c>
      <c r="C47" s="248"/>
      <c r="D47" s="249"/>
      <c r="E47" s="135"/>
      <c r="F47" s="136">
        <v>-0.2852071448539939</v>
      </c>
      <c r="G47" s="137">
        <v>0.45227797617166665</v>
      </c>
      <c r="H47" s="137">
        <v>0.70122672580692491</v>
      </c>
      <c r="I47" s="137">
        <v>-1.0514460405629533</v>
      </c>
      <c r="J47" s="137">
        <v>-2.1436592292883749</v>
      </c>
      <c r="K47" s="138">
        <v>-0.33292407213502129</v>
      </c>
      <c r="L47" s="139">
        <v>-5.304285672488307E-2</v>
      </c>
      <c r="M47" s="136">
        <v>-0.17278672789917682</v>
      </c>
      <c r="N47" s="137">
        <v>-0.30191116346752755</v>
      </c>
      <c r="O47" s="137">
        <v>0.56501130871815519</v>
      </c>
      <c r="P47" s="137">
        <v>-0.17435901912349339</v>
      </c>
      <c r="Q47" s="137">
        <v>0.76886493158918601</v>
      </c>
      <c r="R47" s="137">
        <v>0.6328473569901627</v>
      </c>
      <c r="S47" s="137">
        <v>6.201930124982713E-2</v>
      </c>
      <c r="T47" s="137">
        <v>-0.20205821532048862</v>
      </c>
      <c r="U47" s="137">
        <v>-1.3415256389587293</v>
      </c>
      <c r="V47" s="136"/>
      <c r="X47" s="69" t="s">
        <v>312</v>
      </c>
      <c r="Y47" s="106">
        <v>-2025</v>
      </c>
      <c r="Z47" s="240"/>
      <c r="AA47" s="241"/>
      <c r="AB47" s="106"/>
      <c r="AC47" s="101">
        <v>-473.933796495141</v>
      </c>
      <c r="AD47" s="75">
        <v>131.3615560770304</v>
      </c>
      <c r="AE47" s="75">
        <v>210.38819898201473</v>
      </c>
      <c r="AF47" s="75">
        <v>-189.16406333092164</v>
      </c>
      <c r="AG47" s="75">
        <v>-390.40452185837421</v>
      </c>
      <c r="AH47" s="76">
        <v>-236.1149663648539</v>
      </c>
      <c r="AI47" s="103">
        <v>-66.228903665250982</v>
      </c>
      <c r="AJ47" s="101">
        <v>-1463.0828802572796</v>
      </c>
      <c r="AK47" s="75">
        <v>-742.00418120383983</v>
      </c>
      <c r="AL47" s="75">
        <v>598.52744618232828</v>
      </c>
      <c r="AM47" s="75">
        <v>-183.67680649510294</v>
      </c>
      <c r="AN47" s="75">
        <v>293.11286862289126</v>
      </c>
      <c r="AO47" s="75">
        <v>297.27824032347417</v>
      </c>
      <c r="AP47" s="75">
        <v>13.928902638199361</v>
      </c>
      <c r="AQ47" s="75">
        <v>-362.6215131538047</v>
      </c>
      <c r="AR47" s="75">
        <v>-1377.6278371715453</v>
      </c>
      <c r="AS47" s="101"/>
      <c r="AU47" s="69" t="s">
        <v>312</v>
      </c>
      <c r="AV47" s="135">
        <v>0.21163144762252895</v>
      </c>
      <c r="AW47" s="248"/>
      <c r="AX47" s="249"/>
      <c r="AY47" s="135"/>
      <c r="AZ47" s="136">
        <v>-1.9209087663499491</v>
      </c>
      <c r="BA47" s="137">
        <v>-0.65183398497006273</v>
      </c>
      <c r="BB47" s="137">
        <v>0.71041643848404057</v>
      </c>
      <c r="BC47" s="137">
        <v>-4.0188757489964093</v>
      </c>
      <c r="BD47" s="137">
        <v>-2.1577374638427016</v>
      </c>
      <c r="BE47" s="138">
        <v>-2.9232494899384065</v>
      </c>
      <c r="BF47" s="139">
        <v>-1.7854820271350991</v>
      </c>
      <c r="BG47" s="136">
        <v>0.92587460930215748</v>
      </c>
      <c r="BH47" s="137">
        <v>1.1204334789272075E-2</v>
      </c>
      <c r="BI47" s="137">
        <v>1.6569336819735048</v>
      </c>
      <c r="BJ47" s="137">
        <v>5.0875698215893772</v>
      </c>
      <c r="BK47" s="137">
        <v>-0.42754616899957076</v>
      </c>
      <c r="BL47" s="137">
        <v>2.0215698094730783</v>
      </c>
      <c r="BM47" s="137">
        <v>-0.16272851549314904</v>
      </c>
      <c r="BN47" s="137">
        <v>0.29021286797201729</v>
      </c>
      <c r="BO47" s="137">
        <v>-0.3479422641432306</v>
      </c>
      <c r="BP47" s="136"/>
      <c r="BR47" s="69" t="s">
        <v>312</v>
      </c>
      <c r="BS47" s="106">
        <v>2402</v>
      </c>
      <c r="BT47" s="240"/>
      <c r="BU47" s="241"/>
      <c r="BV47" s="106">
        <v>0</v>
      </c>
      <c r="BW47" s="101">
        <v>-3245.2426524977782</v>
      </c>
      <c r="BX47" s="75">
        <v>-191.42549524610877</v>
      </c>
      <c r="BY47" s="75">
        <v>213.12592798733021</v>
      </c>
      <c r="BZ47" s="75">
        <v>-745.38361676269778</v>
      </c>
      <c r="CA47" s="75">
        <v>-393.0250015652091</v>
      </c>
      <c r="CB47" s="76">
        <v>-2128.5344669110782</v>
      </c>
      <c r="CC47" s="103">
        <v>-2268.6632197505241</v>
      </c>
      <c r="CD47" s="101">
        <v>7754.5597872310318</v>
      </c>
      <c r="CE47" s="75">
        <v>27.450574249174679</v>
      </c>
      <c r="CF47" s="75">
        <v>1736.3687348026433</v>
      </c>
      <c r="CG47" s="75">
        <v>5091.0931557916774</v>
      </c>
      <c r="CH47" s="75">
        <v>-164.951021367262</v>
      </c>
      <c r="CI47" s="75">
        <v>936.70028706070298</v>
      </c>
      <c r="CJ47" s="75">
        <v>-36.629438043652044</v>
      </c>
      <c r="CK47" s="75">
        <v>518.27081036224263</v>
      </c>
      <c r="CL47" s="75">
        <v>-353.74331562436419</v>
      </c>
      <c r="CM47" s="101">
        <v>0</v>
      </c>
      <c r="CO47" s="69" t="s">
        <v>312</v>
      </c>
      <c r="CP47" s="106"/>
      <c r="CQ47" s="240"/>
      <c r="CR47" s="241"/>
      <c r="CS47" s="106"/>
      <c r="CT47" s="101"/>
      <c r="CU47" s="75"/>
      <c r="CV47" s="75"/>
      <c r="CW47" s="75"/>
      <c r="CX47" s="75"/>
      <c r="CY47" s="76"/>
      <c r="CZ47" s="103"/>
      <c r="DA47" s="101"/>
      <c r="DB47" s="75"/>
      <c r="DC47" s="75"/>
      <c r="DD47" s="75"/>
      <c r="DE47" s="75"/>
      <c r="DF47" s="75"/>
      <c r="DG47" s="75"/>
      <c r="DH47" s="75"/>
      <c r="DI47" s="75"/>
      <c r="DJ47" s="101"/>
      <c r="DL47" s="69" t="s">
        <v>312</v>
      </c>
      <c r="DM47" s="106"/>
      <c r="DN47" s="240"/>
      <c r="DO47" s="241"/>
      <c r="DP47" s="106"/>
      <c r="DQ47" s="101"/>
      <c r="DR47" s="75"/>
      <c r="DS47" s="75"/>
      <c r="DT47" s="75"/>
      <c r="DU47" s="75"/>
      <c r="DV47" s="76"/>
      <c r="DW47" s="103"/>
      <c r="DX47" s="101"/>
      <c r="DY47" s="75"/>
      <c r="DZ47" s="75"/>
      <c r="EA47" s="75"/>
      <c r="EB47" s="75"/>
      <c r="EC47" s="75"/>
      <c r="ED47" s="75"/>
      <c r="EE47" s="75"/>
      <c r="EF47" s="75"/>
      <c r="EG47" s="101"/>
    </row>
    <row r="48" spans="1:137" ht="12.75" customHeight="1">
      <c r="A48" s="69" t="s">
        <v>313</v>
      </c>
      <c r="B48" s="135">
        <v>0.24072572916684631</v>
      </c>
      <c r="C48" s="248"/>
      <c r="D48" s="249"/>
      <c r="E48" s="135"/>
      <c r="F48" s="136">
        <v>0.2684978849099906</v>
      </c>
      <c r="G48" s="137">
        <v>-3.5789498461624714E-2</v>
      </c>
      <c r="H48" s="137">
        <v>0.82224745960775003</v>
      </c>
      <c r="I48" s="137">
        <v>6.7641136137885916E-2</v>
      </c>
      <c r="J48" s="137">
        <v>0.78890532356148402</v>
      </c>
      <c r="K48" s="138">
        <v>7.6779616002831119E-2</v>
      </c>
      <c r="L48" s="139">
        <v>0.30996215243883629</v>
      </c>
      <c r="M48" s="136">
        <v>0.21857968696550323</v>
      </c>
      <c r="N48" s="137">
        <v>-6.9314629808869821E-2</v>
      </c>
      <c r="O48" s="137">
        <v>1.4339203036422221</v>
      </c>
      <c r="P48" s="137">
        <v>0.55240024867717619</v>
      </c>
      <c r="Q48" s="137">
        <v>0.15374807436769888</v>
      </c>
      <c r="R48" s="137">
        <v>0.37360521500928723</v>
      </c>
      <c r="S48" s="137">
        <v>-1.8892963207228775E-4</v>
      </c>
      <c r="T48" s="137">
        <v>-0.51089574935238025</v>
      </c>
      <c r="U48" s="137">
        <v>0.58077165916388118</v>
      </c>
      <c r="V48" s="136"/>
      <c r="X48" s="69" t="s">
        <v>313</v>
      </c>
      <c r="Y48" s="106">
        <v>2738</v>
      </c>
      <c r="Z48" s="240"/>
      <c r="AA48" s="241"/>
      <c r="AB48" s="106"/>
      <c r="AC48" s="101">
        <v>444.89521917983075</v>
      </c>
      <c r="AD48" s="75">
        <v>-10.441869144298835</v>
      </c>
      <c r="AE48" s="75">
        <v>248.42781370917146</v>
      </c>
      <c r="AF48" s="75">
        <v>12.041261547645263</v>
      </c>
      <c r="AG48" s="75">
        <v>140.59599500568947</v>
      </c>
      <c r="AH48" s="76">
        <v>54.272018061616109</v>
      </c>
      <c r="AI48" s="103">
        <v>386.81107923667878</v>
      </c>
      <c r="AJ48" s="101">
        <v>1847.6397438327549</v>
      </c>
      <c r="AK48" s="75">
        <v>-169.83958581631305</v>
      </c>
      <c r="AL48" s="75">
        <v>1527.5620165837317</v>
      </c>
      <c r="AM48" s="75">
        <v>580.90601796036935</v>
      </c>
      <c r="AN48" s="75">
        <v>59.063731981957972</v>
      </c>
      <c r="AO48" s="75">
        <v>176.61063079943415</v>
      </c>
      <c r="AP48" s="75">
        <v>-4.2457984636712354E-2</v>
      </c>
      <c r="AQ48" s="75">
        <v>-915.02071685047122</v>
      </c>
      <c r="AR48" s="75">
        <v>588.40010715859535</v>
      </c>
      <c r="AS48" s="101"/>
      <c r="AU48" s="69" t="s">
        <v>313</v>
      </c>
      <c r="AV48" s="135">
        <v>0.51751711685659174</v>
      </c>
      <c r="AW48" s="248"/>
      <c r="AX48" s="249"/>
      <c r="AY48" s="135"/>
      <c r="AZ48" s="136">
        <v>-0.77844815503671505</v>
      </c>
      <c r="BA48" s="137">
        <v>0.18114465043785888</v>
      </c>
      <c r="BB48" s="137">
        <v>1.6995655230684248</v>
      </c>
      <c r="BC48" s="137">
        <v>-3.202895733204103</v>
      </c>
      <c r="BD48" s="137">
        <v>-0.89388166841941619</v>
      </c>
      <c r="BE48" s="138">
        <v>-1.5501515254829457</v>
      </c>
      <c r="BF48" s="139">
        <v>-0.44806920411928353</v>
      </c>
      <c r="BG48" s="136">
        <v>0.91478338919157576</v>
      </c>
      <c r="BH48" s="137">
        <v>4.1397323834413413E-2</v>
      </c>
      <c r="BI48" s="137">
        <v>3.3899126499535859</v>
      </c>
      <c r="BJ48" s="137">
        <v>4.4126529998622432</v>
      </c>
      <c r="BK48" s="137">
        <v>1.0333950401266501</v>
      </c>
      <c r="BL48" s="137">
        <v>1.8688356954834173</v>
      </c>
      <c r="BM48" s="137">
        <v>2.0161097263809769</v>
      </c>
      <c r="BN48" s="137">
        <v>-0.56575004665648798</v>
      </c>
      <c r="BO48" s="137">
        <v>-1.0949583977449162</v>
      </c>
      <c r="BP48" s="136"/>
      <c r="BR48" s="69" t="s">
        <v>313</v>
      </c>
      <c r="BS48" s="106">
        <v>5870</v>
      </c>
      <c r="BT48" s="240"/>
      <c r="BU48" s="241"/>
      <c r="BV48" s="106">
        <v>0</v>
      </c>
      <c r="BW48" s="101">
        <v>-1303.4820570193115</v>
      </c>
      <c r="BX48" s="75">
        <v>52.735940754686453</v>
      </c>
      <c r="BY48" s="75">
        <v>509.0645632175947</v>
      </c>
      <c r="BZ48" s="75">
        <v>-589.43401451487443</v>
      </c>
      <c r="CA48" s="75">
        <v>-162.00945297084036</v>
      </c>
      <c r="CB48" s="76">
        <v>-1113.8390935058706</v>
      </c>
      <c r="CC48" s="103">
        <v>-563.41669487378385</v>
      </c>
      <c r="CD48" s="101">
        <v>7679.2572635334218</v>
      </c>
      <c r="CE48" s="75">
        <v>101.32238349705585</v>
      </c>
      <c r="CF48" s="75">
        <v>3542.969280065241</v>
      </c>
      <c r="CG48" s="75">
        <v>4468.8018514195719</v>
      </c>
      <c r="CH48" s="75">
        <v>393.53180006006005</v>
      </c>
      <c r="CI48" s="75">
        <v>870.46880841356324</v>
      </c>
      <c r="CJ48" s="75">
        <v>444.12363211125921</v>
      </c>
      <c r="CK48" s="75">
        <v>-1013.8244357640506</v>
      </c>
      <c r="CL48" s="75">
        <v>-1128.13605626965</v>
      </c>
      <c r="CM48" s="101">
        <v>0</v>
      </c>
      <c r="CO48" s="69" t="s">
        <v>313</v>
      </c>
      <c r="CP48" s="106"/>
      <c r="CQ48" s="240"/>
      <c r="CR48" s="241"/>
      <c r="CS48" s="106"/>
      <c r="CT48" s="101"/>
      <c r="CU48" s="75"/>
      <c r="CV48" s="75"/>
      <c r="CW48" s="75"/>
      <c r="CX48" s="75"/>
      <c r="CY48" s="76"/>
      <c r="CZ48" s="103"/>
      <c r="DA48" s="101"/>
      <c r="DB48" s="75"/>
      <c r="DC48" s="75"/>
      <c r="DD48" s="75"/>
      <c r="DE48" s="75"/>
      <c r="DF48" s="75"/>
      <c r="DG48" s="75"/>
      <c r="DH48" s="75"/>
      <c r="DI48" s="75"/>
      <c r="DJ48" s="101"/>
      <c r="DL48" s="69" t="s">
        <v>313</v>
      </c>
      <c r="DM48" s="106"/>
      <c r="DN48" s="240"/>
      <c r="DO48" s="241"/>
      <c r="DP48" s="106"/>
      <c r="DQ48" s="101"/>
      <c r="DR48" s="75"/>
      <c r="DS48" s="75"/>
      <c r="DT48" s="75"/>
      <c r="DU48" s="75"/>
      <c r="DV48" s="76"/>
      <c r="DW48" s="103"/>
      <c r="DX48" s="101"/>
      <c r="DY48" s="75"/>
      <c r="DZ48" s="75"/>
      <c r="EA48" s="75"/>
      <c r="EB48" s="75"/>
      <c r="EC48" s="75"/>
      <c r="ED48" s="75"/>
      <c r="EE48" s="75"/>
      <c r="EF48" s="75"/>
      <c r="EG48" s="101"/>
    </row>
    <row r="49" spans="1:137" s="247" customFormat="1" ht="12.75" customHeight="1">
      <c r="A49" s="117" t="s">
        <v>314</v>
      </c>
      <c r="B49" s="244">
        <v>56.01009356811317</v>
      </c>
      <c r="C49" s="252"/>
      <c r="D49" s="253"/>
      <c r="E49" s="244"/>
      <c r="F49" s="147">
        <v>0.73767811186502552</v>
      </c>
      <c r="G49" s="148">
        <v>0.75400116197112954</v>
      </c>
      <c r="H49" s="148">
        <v>0.38655729567818042</v>
      </c>
      <c r="I49" s="148">
        <v>0.88641203437744842</v>
      </c>
      <c r="J49" s="148">
        <v>3.3517383915220522</v>
      </c>
      <c r="K49" s="149">
        <v>0.18092942528464828</v>
      </c>
      <c r="L49" s="150">
        <v>-0.38941868364035237</v>
      </c>
      <c r="M49" s="147">
        <v>-0.27269437115894357</v>
      </c>
      <c r="N49" s="148">
        <v>2.0985866559963817E-2</v>
      </c>
      <c r="O49" s="148">
        <v>-0.93705127708918479</v>
      </c>
      <c r="P49" s="148">
        <v>0.27428491733427762</v>
      </c>
      <c r="Q49" s="148">
        <v>0.18342264883988157</v>
      </c>
      <c r="R49" s="148">
        <v>-0.31495566472699021</v>
      </c>
      <c r="S49" s="148">
        <v>0.10163244752330325</v>
      </c>
      <c r="T49" s="148">
        <v>-0.46214348445696718</v>
      </c>
      <c r="U49" s="148">
        <v>-0.745283422968257</v>
      </c>
      <c r="V49" s="147"/>
      <c r="X49" s="117" t="s">
        <v>314</v>
      </c>
      <c r="Y49" s="111">
        <v>638589</v>
      </c>
      <c r="Z49" s="242"/>
      <c r="AA49" s="243"/>
      <c r="AB49" s="111"/>
      <c r="AC49" s="112">
        <v>1225.59865656076</v>
      </c>
      <c r="AD49" s="113">
        <v>219.90706866794062</v>
      </c>
      <c r="AE49" s="113">
        <v>117.75190055726125</v>
      </c>
      <c r="AF49" s="113">
        <v>157.90300761304024</v>
      </c>
      <c r="AG49" s="113">
        <v>602.04770491384625</v>
      </c>
      <c r="AH49" s="114">
        <v>127.98897480870073</v>
      </c>
      <c r="AI49" s="116">
        <v>-487.47358548345801</v>
      </c>
      <c r="AJ49" s="112">
        <v>-2310.1060261898674</v>
      </c>
      <c r="AK49" s="113">
        <v>51.385405374312541</v>
      </c>
      <c r="AL49" s="113">
        <v>-1012.5591544283525</v>
      </c>
      <c r="AM49" s="113">
        <v>290.03230824113416</v>
      </c>
      <c r="AN49" s="113">
        <v>70.571828016341897</v>
      </c>
      <c r="AO49" s="113">
        <v>-149.44206472678343</v>
      </c>
      <c r="AP49" s="113">
        <v>22.839724482077145</v>
      </c>
      <c r="AQ49" s="113">
        <v>-823.47608823806513</v>
      </c>
      <c r="AR49" s="113">
        <v>-759.45798491036112</v>
      </c>
      <c r="AS49" s="112"/>
      <c r="AU49" s="117" t="s">
        <v>314</v>
      </c>
      <c r="AV49" s="244">
        <v>56.063066738612591</v>
      </c>
      <c r="AW49" s="252"/>
      <c r="AX49" s="253"/>
      <c r="AY49" s="244"/>
      <c r="AZ49" s="147">
        <v>-8.512060756782347E-2</v>
      </c>
      <c r="BA49" s="148">
        <v>0.76696334874055694</v>
      </c>
      <c r="BB49" s="148">
        <v>1.0664110778527469</v>
      </c>
      <c r="BC49" s="148">
        <v>0.13240645278331797</v>
      </c>
      <c r="BD49" s="148">
        <v>-0.10734990475367301</v>
      </c>
      <c r="BE49" s="149">
        <v>-0.96802200229076929</v>
      </c>
      <c r="BF49" s="150">
        <v>-0.86290509313907693</v>
      </c>
      <c r="BG49" s="147">
        <v>-1.6746284106639031E-3</v>
      </c>
      <c r="BH49" s="148">
        <v>-0.26853736650589433</v>
      </c>
      <c r="BI49" s="148">
        <v>1.4286534719060162</v>
      </c>
      <c r="BJ49" s="148">
        <v>1.9134846515779458</v>
      </c>
      <c r="BK49" s="148">
        <v>1.7345690547750703</v>
      </c>
      <c r="BL49" s="148">
        <v>1.6462118124803915</v>
      </c>
      <c r="BM49" s="148">
        <v>1.7274077484032757</v>
      </c>
      <c r="BN49" s="148">
        <v>-1.2944751631343898</v>
      </c>
      <c r="BO49" s="148">
        <v>-2.2541439788487772</v>
      </c>
      <c r="BP49" s="147"/>
      <c r="BR49" s="117" t="s">
        <v>314</v>
      </c>
      <c r="BS49" s="111">
        <v>638976</v>
      </c>
      <c r="BT49" s="242"/>
      <c r="BU49" s="243"/>
      <c r="BV49" s="111">
        <v>19631.743318243858</v>
      </c>
      <c r="BW49" s="112">
        <v>-142.58632044398109</v>
      </c>
      <c r="BX49" s="113">
        <v>223.65876153902718</v>
      </c>
      <c r="BY49" s="113">
        <v>322.66169856815395</v>
      </c>
      <c r="BZ49" s="113">
        <v>23.76413072268042</v>
      </c>
      <c r="CA49" s="113">
        <v>-19.950174822057306</v>
      </c>
      <c r="CB49" s="114">
        <v>-692.72073645176715</v>
      </c>
      <c r="CC49" s="116">
        <v>-1085.3420314509567</v>
      </c>
      <c r="CD49" s="112">
        <v>-14.148016348364763</v>
      </c>
      <c r="CE49" s="113">
        <v>-659.4419150800677</v>
      </c>
      <c r="CF49" s="113">
        <v>1507.7680615736463</v>
      </c>
      <c r="CG49" s="113">
        <v>1990.7987409288762</v>
      </c>
      <c r="CH49" s="113">
        <v>657.19963774971984</v>
      </c>
      <c r="CI49" s="113">
        <v>766.03384401084622</v>
      </c>
      <c r="CJ49" s="113">
        <v>381.99398262584873</v>
      </c>
      <c r="CK49" s="113">
        <v>-2326.0267375432304</v>
      </c>
      <c r="CL49" s="113">
        <v>-2332.4736306140258</v>
      </c>
      <c r="CM49" s="112">
        <v>622197.32121992006</v>
      </c>
      <c r="CO49" s="117" t="s">
        <v>314</v>
      </c>
      <c r="CP49" s="111"/>
      <c r="CQ49" s="242"/>
      <c r="CR49" s="243"/>
      <c r="CS49" s="111"/>
      <c r="CT49" s="112"/>
      <c r="CU49" s="113"/>
      <c r="CV49" s="113"/>
      <c r="CW49" s="113"/>
      <c r="CX49" s="113"/>
      <c r="CY49" s="114"/>
      <c r="CZ49" s="116"/>
      <c r="DA49" s="112"/>
      <c r="DB49" s="113"/>
      <c r="DC49" s="113"/>
      <c r="DD49" s="113"/>
      <c r="DE49" s="113"/>
      <c r="DF49" s="113"/>
      <c r="DG49" s="113"/>
      <c r="DH49" s="113"/>
      <c r="DI49" s="113"/>
      <c r="DJ49" s="112"/>
      <c r="DL49" s="117" t="s">
        <v>314</v>
      </c>
      <c r="DM49" s="111"/>
      <c r="DN49" s="242"/>
      <c r="DO49" s="243"/>
      <c r="DP49" s="111"/>
      <c r="DQ49" s="112"/>
      <c r="DR49" s="113"/>
      <c r="DS49" s="113"/>
      <c r="DT49" s="113"/>
      <c r="DU49" s="113"/>
      <c r="DV49" s="114"/>
      <c r="DW49" s="116"/>
      <c r="DX49" s="112"/>
      <c r="DY49" s="113"/>
      <c r="DZ49" s="113"/>
      <c r="EA49" s="113"/>
      <c r="EB49" s="113"/>
      <c r="EC49" s="113"/>
      <c r="ED49" s="113"/>
      <c r="EE49" s="113"/>
      <c r="EF49" s="113"/>
      <c r="EG49" s="112"/>
    </row>
    <row r="50" spans="1:137" ht="12.75" customHeight="1">
      <c r="A50" s="69" t="s">
        <v>315</v>
      </c>
      <c r="B50" s="135">
        <v>9.8216639933967897E-2</v>
      </c>
      <c r="C50" s="248">
        <v>0.19329933232152818</v>
      </c>
      <c r="D50" s="249">
        <v>-0.19161930956964612</v>
      </c>
      <c r="E50" s="135">
        <v>-8.6766888071757915</v>
      </c>
      <c r="F50" s="136">
        <v>0.33472554559177414</v>
      </c>
      <c r="G50" s="137">
        <v>-0.5554187386134779</v>
      </c>
      <c r="H50" s="137">
        <v>0.65665555117058183</v>
      </c>
      <c r="I50" s="137">
        <v>8.2220027452462041E-2</v>
      </c>
      <c r="J50" s="137">
        <v>0.93974887915102556</v>
      </c>
      <c r="K50" s="138">
        <v>0.47045416981106314</v>
      </c>
      <c r="L50" s="139">
        <v>-0.41306921439012712</v>
      </c>
      <c r="M50" s="136">
        <v>0.40334440152327566</v>
      </c>
      <c r="N50" s="137">
        <v>0.45630434666625863</v>
      </c>
      <c r="O50" s="137">
        <v>0.34839721273285384</v>
      </c>
      <c r="P50" s="137">
        <v>0.23951738471641448</v>
      </c>
      <c r="Q50" s="137">
        <v>1.407445117941486</v>
      </c>
      <c r="R50" s="137">
        <v>0.59801651819442192</v>
      </c>
      <c r="S50" s="137">
        <v>0.16617114058203875</v>
      </c>
      <c r="T50" s="137">
        <v>0.89217112616415406</v>
      </c>
      <c r="U50" s="137">
        <v>-0.77314912238153344</v>
      </c>
      <c r="V50" s="136"/>
      <c r="X50" s="69" t="s">
        <v>315</v>
      </c>
      <c r="Y50" s="106">
        <v>1747</v>
      </c>
      <c r="Z50" s="240">
        <v>2589.0991561301053</v>
      </c>
      <c r="AA50" s="241">
        <v>-841.77584112097975</v>
      </c>
      <c r="AB50" s="106">
        <v>-1703.3852751475461</v>
      </c>
      <c r="AC50" s="101">
        <v>560.22459793300368</v>
      </c>
      <c r="AD50" s="75">
        <v>-163.21121735372071</v>
      </c>
      <c r="AE50" s="75">
        <v>200.80162904546887</v>
      </c>
      <c r="AF50" s="75">
        <v>14.776277986304194</v>
      </c>
      <c r="AG50" s="75">
        <v>174.45780082383499</v>
      </c>
      <c r="AH50" s="76">
        <v>333.40010743109451</v>
      </c>
      <c r="AI50" s="103">
        <v>-515.06567267458013</v>
      </c>
      <c r="AJ50" s="101">
        <v>3407.5784140480682</v>
      </c>
      <c r="AK50" s="75">
        <v>1117.528523168934</v>
      </c>
      <c r="AL50" s="75">
        <v>372.94343838740315</v>
      </c>
      <c r="AM50" s="75">
        <v>253.96336143088411</v>
      </c>
      <c r="AN50" s="75">
        <v>542.50749168194307</v>
      </c>
      <c r="AO50" s="75">
        <v>282.8567986725684</v>
      </c>
      <c r="AP50" s="75">
        <v>37.381371990413754</v>
      </c>
      <c r="AQ50" s="75">
        <v>1582.3793486491777</v>
      </c>
      <c r="AR50" s="75">
        <v>-781.9819199332851</v>
      </c>
      <c r="AS50" s="101"/>
      <c r="AU50" s="69" t="s">
        <v>315</v>
      </c>
      <c r="AV50" s="135">
        <v>56.261041811660164</v>
      </c>
      <c r="AW50" s="248"/>
      <c r="AX50" s="249"/>
      <c r="AY50" s="135"/>
      <c r="AZ50" s="136">
        <v>1.0572099850373329</v>
      </c>
      <c r="BA50" s="137">
        <v>0.61153048558488798</v>
      </c>
      <c r="BB50" s="137">
        <v>2.5909832467903016</v>
      </c>
      <c r="BC50" s="137">
        <v>-2.4698758397889709E-2</v>
      </c>
      <c r="BD50" s="137">
        <v>2.8920229572410472</v>
      </c>
      <c r="BE50" s="138">
        <v>0.39416238069360787</v>
      </c>
      <c r="BF50" s="139">
        <v>-0.54618074318422138</v>
      </c>
      <c r="BG50" s="136">
        <v>0.17502425082103201</v>
      </c>
      <c r="BH50" s="137">
        <v>0.10459826713147269</v>
      </c>
      <c r="BI50" s="137">
        <v>1.4032346926935668</v>
      </c>
      <c r="BJ50" s="137">
        <v>0.89347724506578796</v>
      </c>
      <c r="BK50" s="137">
        <v>2.5319646681386754</v>
      </c>
      <c r="BL50" s="137">
        <v>1.2928308541524158</v>
      </c>
      <c r="BM50" s="137">
        <v>0.32996841440871005</v>
      </c>
      <c r="BN50" s="137">
        <v>-0.28904923345992595</v>
      </c>
      <c r="BO50" s="137">
        <v>-2.2695900182090334</v>
      </c>
      <c r="BP50" s="136"/>
      <c r="BR50" s="69" t="s">
        <v>315</v>
      </c>
      <c r="BS50" s="106">
        <v>641049</v>
      </c>
      <c r="BT50" s="240"/>
      <c r="BU50" s="241"/>
      <c r="BV50" s="106">
        <v>17928.358043096312</v>
      </c>
      <c r="BW50" s="101">
        <v>1756.7846771784534</v>
      </c>
      <c r="BX50" s="75">
        <v>177.61553824695147</v>
      </c>
      <c r="BY50" s="75">
        <v>777.36954229391631</v>
      </c>
      <c r="BZ50" s="75">
        <v>-4.4435161839319335</v>
      </c>
      <c r="CA50" s="75">
        <v>526.6969788849965</v>
      </c>
      <c r="CB50" s="76">
        <v>279.54613393655745</v>
      </c>
      <c r="CC50" s="103">
        <v>-681.95708258661034</v>
      </c>
      <c r="CD50" s="101">
        <v>1482.0292514336761</v>
      </c>
      <c r="CE50" s="75">
        <v>257.0701615230937</v>
      </c>
      <c r="CF50" s="75">
        <v>1486.4737467251107</v>
      </c>
      <c r="CG50" s="75">
        <v>941.22488113728468</v>
      </c>
      <c r="CH50" s="75">
        <v>965.25592030313419</v>
      </c>
      <c r="CI50" s="75">
        <v>607.30360506869329</v>
      </c>
      <c r="CJ50" s="75">
        <v>74.107541126053547</v>
      </c>
      <c r="CK50" s="75">
        <v>-518.73896959316335</v>
      </c>
      <c r="CL50" s="75">
        <v>-2330.6676348565961</v>
      </c>
      <c r="CM50" s="101">
        <v>622195.29247076518</v>
      </c>
      <c r="CO50" s="69" t="s">
        <v>315</v>
      </c>
      <c r="CP50" s="106"/>
      <c r="CQ50" s="240"/>
      <c r="CR50" s="241"/>
      <c r="CS50" s="106"/>
      <c r="CT50" s="101"/>
      <c r="CU50" s="75"/>
      <c r="CV50" s="75"/>
      <c r="CW50" s="75"/>
      <c r="CX50" s="75"/>
      <c r="CY50" s="76"/>
      <c r="CZ50" s="103"/>
      <c r="DA50" s="101"/>
      <c r="DB50" s="75"/>
      <c r="DC50" s="75"/>
      <c r="DD50" s="75"/>
      <c r="DE50" s="75"/>
      <c r="DF50" s="75"/>
      <c r="DG50" s="75"/>
      <c r="DH50" s="75"/>
      <c r="DI50" s="75"/>
      <c r="DJ50" s="101"/>
      <c r="DL50" s="69" t="s">
        <v>315</v>
      </c>
      <c r="DM50" s="106"/>
      <c r="DN50" s="240"/>
      <c r="DO50" s="241"/>
      <c r="DP50" s="106"/>
      <c r="DQ50" s="101"/>
      <c r="DR50" s="75"/>
      <c r="DS50" s="75"/>
      <c r="DT50" s="75"/>
      <c r="DU50" s="75"/>
      <c r="DV50" s="76"/>
      <c r="DW50" s="103"/>
      <c r="DX50" s="101"/>
      <c r="DY50" s="75"/>
      <c r="DZ50" s="75"/>
      <c r="EA50" s="75"/>
      <c r="EB50" s="75"/>
      <c r="EC50" s="75"/>
      <c r="ED50" s="75"/>
      <c r="EE50" s="75"/>
      <c r="EF50" s="75"/>
      <c r="EG50" s="101"/>
    </row>
    <row r="51" spans="1:137" ht="12.75" customHeight="1">
      <c r="A51" s="69" t="s">
        <v>316</v>
      </c>
      <c r="B51" s="135">
        <v>7.6833731356029666E-2</v>
      </c>
      <c r="C51" s="248">
        <v>0.11019919712520476</v>
      </c>
      <c r="D51" s="249">
        <v>-2.5380400462171604E-2</v>
      </c>
      <c r="E51" s="135">
        <v>0.38872368393900736</v>
      </c>
      <c r="F51" s="136">
        <v>0.2579393538092889</v>
      </c>
      <c r="G51" s="137">
        <v>-0.24440127044026427</v>
      </c>
      <c r="H51" s="137">
        <v>-0.5243037169285647</v>
      </c>
      <c r="I51" s="137">
        <v>-0.40712192282705839</v>
      </c>
      <c r="J51" s="137">
        <v>0.16138088198442979</v>
      </c>
      <c r="K51" s="138">
        <v>0.99568769722078176</v>
      </c>
      <c r="L51" s="139">
        <v>-5.5218145732360835E-2</v>
      </c>
      <c r="M51" s="136">
        <v>0.11288402292004562</v>
      </c>
      <c r="N51" s="137">
        <v>3.1850616313722213E-2</v>
      </c>
      <c r="O51" s="137">
        <v>-0.19657197169187235</v>
      </c>
      <c r="P51" s="137">
        <v>1.1616097552502147</v>
      </c>
      <c r="Q51" s="137">
        <v>-0.3417307095262001</v>
      </c>
      <c r="R51" s="137">
        <v>4.6400324032402906E-2</v>
      </c>
      <c r="S51" s="137">
        <v>1.492232912915803</v>
      </c>
      <c r="T51" s="137">
        <v>0.21142837402914338</v>
      </c>
      <c r="U51" s="137">
        <v>-0.74470523890050044</v>
      </c>
      <c r="V51" s="136"/>
      <c r="X51" s="69" t="s">
        <v>316</v>
      </c>
      <c r="Y51" s="106">
        <v>1368</v>
      </c>
      <c r="Z51" s="240">
        <v>1478.8885198200587</v>
      </c>
      <c r="AA51" s="241">
        <v>-111.28142190200742</v>
      </c>
      <c r="AB51" s="106">
        <v>69.691773854898202</v>
      </c>
      <c r="AC51" s="101">
        <v>433.15386110485997</v>
      </c>
      <c r="AD51" s="75">
        <v>-71.419048319061403</v>
      </c>
      <c r="AE51" s="75">
        <v>-161.38198189529066</v>
      </c>
      <c r="AF51" s="75">
        <v>-73.226597474509617</v>
      </c>
      <c r="AG51" s="75">
        <v>30.2407725520643</v>
      </c>
      <c r="AH51" s="76">
        <v>708.94071624161734</v>
      </c>
      <c r="AI51" s="103">
        <v>-68.568388763305848</v>
      </c>
      <c r="AJ51" s="101">
        <v>957.52579579025041</v>
      </c>
      <c r="AK51" s="75">
        <v>78.360833760816604</v>
      </c>
      <c r="AL51" s="75">
        <v>-211.15449582350266</v>
      </c>
      <c r="AM51" s="75">
        <v>1234.6198163538647</v>
      </c>
      <c r="AN51" s="75">
        <v>-133.57590349604288</v>
      </c>
      <c r="AO51" s="75">
        <v>22.078210666702944</v>
      </c>
      <c r="AP51" s="75">
        <v>336.24615278011697</v>
      </c>
      <c r="AQ51" s="75">
        <v>378.34080216940492</v>
      </c>
      <c r="AR51" s="75">
        <v>-747.38962062113569</v>
      </c>
      <c r="AS51" s="101"/>
      <c r="AU51" s="69" t="s">
        <v>316</v>
      </c>
      <c r="AV51" s="135">
        <v>56.65952167850368</v>
      </c>
      <c r="AW51" s="248"/>
      <c r="AX51" s="249"/>
      <c r="AY51" s="135"/>
      <c r="AZ51" s="136">
        <v>1.6076686301030652</v>
      </c>
      <c r="BA51" s="137">
        <v>-8.6253244872647183E-2</v>
      </c>
      <c r="BB51" s="137">
        <v>1.3424545326223392</v>
      </c>
      <c r="BC51" s="137">
        <v>0.62631123811285327</v>
      </c>
      <c r="BD51" s="137">
        <v>5.3156803122831553</v>
      </c>
      <c r="BE51" s="138">
        <v>1.7324665746497381</v>
      </c>
      <c r="BF51" s="139">
        <v>-0.54834529932443754</v>
      </c>
      <c r="BG51" s="136">
        <v>0.46169031564509133</v>
      </c>
      <c r="BH51" s="137">
        <v>0.43972092867723411</v>
      </c>
      <c r="BI51" s="137">
        <v>0.63530350950726788</v>
      </c>
      <c r="BJ51" s="137">
        <v>2.2437368959225878</v>
      </c>
      <c r="BK51" s="137">
        <v>1.4019375202419804</v>
      </c>
      <c r="BL51" s="137">
        <v>0.70253770758583745</v>
      </c>
      <c r="BM51" s="137">
        <v>1.7640118955051909</v>
      </c>
      <c r="BN51" s="137">
        <v>0.12407693142852949</v>
      </c>
      <c r="BO51" s="137">
        <v>-1.6783838115355221</v>
      </c>
      <c r="BP51" s="136"/>
      <c r="BR51" s="69" t="s">
        <v>316</v>
      </c>
      <c r="BS51" s="106">
        <v>644442</v>
      </c>
      <c r="BT51" s="240"/>
      <c r="BU51" s="241"/>
      <c r="BV51" s="106">
        <v>17998.04981695121</v>
      </c>
      <c r="BW51" s="101">
        <v>2663.8723347784544</v>
      </c>
      <c r="BX51" s="75">
        <v>-25.16506614914033</v>
      </c>
      <c r="BY51" s="75">
        <v>405.59936141661092</v>
      </c>
      <c r="BZ51" s="75">
        <v>111.49394967248008</v>
      </c>
      <c r="CA51" s="75">
        <v>947.34227329543501</v>
      </c>
      <c r="CB51" s="76">
        <v>1224.6018165430287</v>
      </c>
      <c r="CC51" s="103">
        <v>-684.29656768466521</v>
      </c>
      <c r="CD51" s="101">
        <v>3902.6379274812061</v>
      </c>
      <c r="CE51" s="75">
        <v>1077.4351764877501</v>
      </c>
      <c r="CF51" s="75">
        <v>676.79180471927975</v>
      </c>
      <c r="CG51" s="75">
        <v>2359.5215039862524</v>
      </c>
      <c r="CH51" s="75">
        <v>538.56714818420005</v>
      </c>
      <c r="CI51" s="75">
        <v>332.10357541192207</v>
      </c>
      <c r="CJ51" s="75">
        <v>396.42479126797116</v>
      </c>
      <c r="CK51" s="75">
        <v>222.22334573004628</v>
      </c>
      <c r="CL51" s="75">
        <v>-1700.4294183061866</v>
      </c>
      <c r="CM51" s="101">
        <v>622171.09652669961</v>
      </c>
      <c r="CO51" s="69" t="s">
        <v>316</v>
      </c>
      <c r="CP51" s="106"/>
      <c r="CQ51" s="240"/>
      <c r="CR51" s="241"/>
      <c r="CS51" s="106"/>
      <c r="CT51" s="101"/>
      <c r="CU51" s="75"/>
      <c r="CV51" s="75"/>
      <c r="CW51" s="75"/>
      <c r="CX51" s="75"/>
      <c r="CY51" s="76"/>
      <c r="CZ51" s="103"/>
      <c r="DA51" s="101"/>
      <c r="DB51" s="75"/>
      <c r="DC51" s="75"/>
      <c r="DD51" s="75"/>
      <c r="DE51" s="75"/>
      <c r="DF51" s="75"/>
      <c r="DG51" s="75"/>
      <c r="DH51" s="75"/>
      <c r="DI51" s="75"/>
      <c r="DJ51" s="101"/>
      <c r="DL51" s="69" t="s">
        <v>316</v>
      </c>
      <c r="DM51" s="106"/>
      <c r="DN51" s="240"/>
      <c r="DO51" s="241"/>
      <c r="DP51" s="106"/>
      <c r="DQ51" s="101"/>
      <c r="DR51" s="75"/>
      <c r="DS51" s="75"/>
      <c r="DT51" s="75"/>
      <c r="DU51" s="75"/>
      <c r="DV51" s="76"/>
      <c r="DW51" s="103"/>
      <c r="DX51" s="101"/>
      <c r="DY51" s="75"/>
      <c r="DZ51" s="75"/>
      <c r="EA51" s="75"/>
      <c r="EB51" s="75"/>
      <c r="EC51" s="75"/>
      <c r="ED51" s="75"/>
      <c r="EE51" s="75"/>
      <c r="EF51" s="75"/>
      <c r="EG51" s="101"/>
    </row>
    <row r="52" spans="1:137" ht="12.75" customHeight="1">
      <c r="A52" s="69" t="s">
        <v>317</v>
      </c>
      <c r="B52" s="135">
        <v>-0.13098848603351199</v>
      </c>
      <c r="C52" s="248">
        <v>-0.19511470457924673</v>
      </c>
      <c r="D52" s="249">
        <v>6.5696377931478978E-2</v>
      </c>
      <c r="E52" s="135">
        <v>0.1929151408931018</v>
      </c>
      <c r="F52" s="136">
        <v>-0.26569796625250941</v>
      </c>
      <c r="G52" s="137">
        <v>-3.0735128962167124E-2</v>
      </c>
      <c r="H52" s="137">
        <v>-2.1482799734628966E-2</v>
      </c>
      <c r="I52" s="137">
        <v>-0.93032124954840478</v>
      </c>
      <c r="J52" s="137">
        <v>0.52261544878255961</v>
      </c>
      <c r="K52" s="138">
        <v>-0.5051254490392787</v>
      </c>
      <c r="L52" s="139">
        <v>-0.65274822064298466</v>
      </c>
      <c r="M52" s="136">
        <v>-0.33470236417825205</v>
      </c>
      <c r="N52" s="137">
        <v>-0.15802160715093772</v>
      </c>
      <c r="O52" s="137">
        <v>-1.1606627024415284</v>
      </c>
      <c r="P52" s="137">
        <v>-0.55602051143675002</v>
      </c>
      <c r="Q52" s="137">
        <v>0.27011616855099341</v>
      </c>
      <c r="R52" s="137">
        <v>-3.6821555166888231E-2</v>
      </c>
      <c r="S52" s="137">
        <v>-0.42666270431451769</v>
      </c>
      <c r="T52" s="137">
        <v>-0.10408287874771327</v>
      </c>
      <c r="U52" s="137">
        <v>-0.41631855795599693</v>
      </c>
      <c r="V52" s="136"/>
      <c r="X52" s="69" t="s">
        <v>317</v>
      </c>
      <c r="Y52" s="106">
        <v>-2334</v>
      </c>
      <c r="Z52" s="240">
        <v>-2621.3519441301469</v>
      </c>
      <c r="AA52" s="241">
        <v>287.975394795998</v>
      </c>
      <c r="AB52" s="106">
        <v>34.72096316238094</v>
      </c>
      <c r="AC52" s="101">
        <v>-447.33366881529219</v>
      </c>
      <c r="AD52" s="75">
        <v>-8.9594823651459592</v>
      </c>
      <c r="AE52" s="75">
        <v>-6.5777895673563762</v>
      </c>
      <c r="AF52" s="75">
        <v>-166.65010421370607</v>
      </c>
      <c r="AG52" s="75">
        <v>98.089685932489374</v>
      </c>
      <c r="AH52" s="76">
        <v>-363.23597860150039</v>
      </c>
      <c r="AI52" s="103">
        <v>-810.11737510024977</v>
      </c>
      <c r="AJ52" s="101">
        <v>-2842.2793320914498</v>
      </c>
      <c r="AK52" s="75">
        <v>-388.8982471920026</v>
      </c>
      <c r="AL52" s="75">
        <v>-1244.3146840163536</v>
      </c>
      <c r="AM52" s="75">
        <v>-597.83252237210399</v>
      </c>
      <c r="AN52" s="75">
        <v>105.22235890695447</v>
      </c>
      <c r="AO52" s="75">
        <v>-17.528568653891853</v>
      </c>
      <c r="AP52" s="75">
        <v>-97.574918796661223</v>
      </c>
      <c r="AQ52" s="75">
        <v>-186.64504220365779</v>
      </c>
      <c r="AR52" s="75">
        <v>-414.70770776379504</v>
      </c>
      <c r="AS52" s="101"/>
      <c r="AU52" s="69" t="s">
        <v>317</v>
      </c>
      <c r="AV52" s="135">
        <v>56.078594408366754</v>
      </c>
      <c r="AW52" s="248"/>
      <c r="AX52" s="249"/>
      <c r="AY52" s="135"/>
      <c r="AZ52" s="136">
        <v>1.0663381407324479</v>
      </c>
      <c r="BA52" s="137">
        <v>-8.1201426910582075E-2</v>
      </c>
      <c r="BB52" s="137">
        <v>0.49437092409676531</v>
      </c>
      <c r="BC52" s="137">
        <v>-0.37722269639229866</v>
      </c>
      <c r="BD52" s="137">
        <v>5.0374304470565789</v>
      </c>
      <c r="BE52" s="138">
        <v>1.1409343750110157</v>
      </c>
      <c r="BF52" s="139">
        <v>-1.5028181906110771</v>
      </c>
      <c r="BG52" s="136">
        <v>-9.2933889295998551E-2</v>
      </c>
      <c r="BH52" s="137">
        <v>0.35056208807029421</v>
      </c>
      <c r="BI52" s="137">
        <v>-1.9388516401332656</v>
      </c>
      <c r="BJ52" s="137">
        <v>1.1166719995422625</v>
      </c>
      <c r="BK52" s="137">
        <v>1.5197558789414645</v>
      </c>
      <c r="BL52" s="137">
        <v>0.29076593540195983</v>
      </c>
      <c r="BM52" s="137">
        <v>1.3300142527559844</v>
      </c>
      <c r="BN52" s="137">
        <v>0.53348621760020976</v>
      </c>
      <c r="BO52" s="137">
        <v>-2.6530782786364782</v>
      </c>
      <c r="BP52" s="136"/>
      <c r="BR52" s="69" t="s">
        <v>317</v>
      </c>
      <c r="BS52" s="106">
        <v>639370</v>
      </c>
      <c r="BT52" s="240"/>
      <c r="BU52" s="241"/>
      <c r="BV52" s="106">
        <v>18032.770780113591</v>
      </c>
      <c r="BW52" s="101">
        <v>1771.6434467833315</v>
      </c>
      <c r="BX52" s="75">
        <v>-23.682679369987454</v>
      </c>
      <c r="BY52" s="75">
        <v>150.59375814008308</v>
      </c>
      <c r="BZ52" s="75">
        <v>-67.19741608887125</v>
      </c>
      <c r="CA52" s="75">
        <v>904.83596422223491</v>
      </c>
      <c r="CB52" s="76">
        <v>807.09381987991219</v>
      </c>
      <c r="CC52" s="103">
        <v>-1881.2250220215938</v>
      </c>
      <c r="CD52" s="101">
        <v>-787.28114844299853</v>
      </c>
      <c r="CE52" s="75">
        <v>858.37651511206059</v>
      </c>
      <c r="CF52" s="75">
        <v>-2095.0848958808056</v>
      </c>
      <c r="CG52" s="75">
        <v>1180.782963653779</v>
      </c>
      <c r="CH52" s="75">
        <v>584.72577510919655</v>
      </c>
      <c r="CI52" s="75">
        <v>137.96437595859607</v>
      </c>
      <c r="CJ52" s="75">
        <v>298.89233045594665</v>
      </c>
      <c r="CK52" s="75">
        <v>950.5990203768597</v>
      </c>
      <c r="CL52" s="75">
        <v>-2703.537233228577</v>
      </c>
      <c r="CM52" s="101">
        <v>623902.72939021722</v>
      </c>
      <c r="CO52" s="69" t="s">
        <v>317</v>
      </c>
      <c r="CP52" s="106"/>
      <c r="CQ52" s="240"/>
      <c r="CR52" s="241"/>
      <c r="CS52" s="106"/>
      <c r="CT52" s="101"/>
      <c r="CU52" s="75"/>
      <c r="CV52" s="75"/>
      <c r="CW52" s="75"/>
      <c r="CX52" s="75"/>
      <c r="CY52" s="76"/>
      <c r="CZ52" s="103"/>
      <c r="DA52" s="101"/>
      <c r="DB52" s="75"/>
      <c r="DC52" s="75"/>
      <c r="DD52" s="75"/>
      <c r="DE52" s="75"/>
      <c r="DF52" s="75"/>
      <c r="DG52" s="75"/>
      <c r="DH52" s="75"/>
      <c r="DI52" s="75"/>
      <c r="DJ52" s="101"/>
      <c r="DL52" s="69" t="s">
        <v>317</v>
      </c>
      <c r="DM52" s="106"/>
      <c r="DN52" s="240"/>
      <c r="DO52" s="241"/>
      <c r="DP52" s="106"/>
      <c r="DQ52" s="101"/>
      <c r="DR52" s="75"/>
      <c r="DS52" s="75"/>
      <c r="DT52" s="75"/>
      <c r="DU52" s="75"/>
      <c r="DV52" s="76"/>
      <c r="DW52" s="103"/>
      <c r="DX52" s="101"/>
      <c r="DY52" s="75"/>
      <c r="DZ52" s="75"/>
      <c r="EA52" s="75"/>
      <c r="EB52" s="75"/>
      <c r="EC52" s="75"/>
      <c r="ED52" s="75"/>
      <c r="EE52" s="75"/>
      <c r="EF52" s="75"/>
      <c r="EG52" s="101"/>
    </row>
    <row r="53" spans="1:137" ht="12.75" customHeight="1">
      <c r="A53" s="69" t="s">
        <v>318</v>
      </c>
      <c r="B53" s="135">
        <v>0.34301731608057384</v>
      </c>
      <c r="C53" s="248">
        <v>0.34634156889286061</v>
      </c>
      <c r="D53" s="249">
        <v>0.33285181501709893</v>
      </c>
      <c r="E53" s="135">
        <v>7.058661932147503</v>
      </c>
      <c r="F53" s="136">
        <v>0.39446446753881315</v>
      </c>
      <c r="G53" s="137">
        <v>-0.73843729061803254</v>
      </c>
      <c r="H53" s="137">
        <v>0.79632211301903233</v>
      </c>
      <c r="I53" s="137">
        <v>-0.84847539952369599</v>
      </c>
      <c r="J53" s="137">
        <v>0.55037809504712154</v>
      </c>
      <c r="K53" s="138">
        <v>0.95115022538871941</v>
      </c>
      <c r="L53" s="139">
        <v>0.3366605918167842</v>
      </c>
      <c r="M53" s="136">
        <v>0.33312093503965468</v>
      </c>
      <c r="N53" s="137">
        <v>9.7655745295610608E-2</v>
      </c>
      <c r="O53" s="137">
        <v>0.73157800183725197</v>
      </c>
      <c r="P53" s="137">
        <v>-0.48076116384329071</v>
      </c>
      <c r="Q53" s="137">
        <v>1.3568587338287141</v>
      </c>
      <c r="R53" s="137">
        <v>0.82527277380242126</v>
      </c>
      <c r="S53" s="137">
        <v>-1.7154896253288809</v>
      </c>
      <c r="T53" s="137">
        <v>0.37305809290872904</v>
      </c>
      <c r="U53" s="137">
        <v>1.1269570737589829</v>
      </c>
      <c r="V53" s="136"/>
      <c r="X53" s="69" t="s">
        <v>318</v>
      </c>
      <c r="Y53" s="106">
        <v>6104</v>
      </c>
      <c r="Z53" s="240">
        <v>4643.9950970800128</v>
      </c>
      <c r="AA53" s="241">
        <v>1459.9907619649894</v>
      </c>
      <c r="AB53" s="106">
        <v>1272.8723263672946</v>
      </c>
      <c r="AC53" s="101">
        <v>662.36259416025132</v>
      </c>
      <c r="AD53" s="75">
        <v>-215.19292956879508</v>
      </c>
      <c r="AE53" s="75">
        <v>243.77241674607285</v>
      </c>
      <c r="AF53" s="75">
        <v>-150.57492602839557</v>
      </c>
      <c r="AG53" s="75">
        <v>103.84032074839706</v>
      </c>
      <c r="AH53" s="76">
        <v>680.51771226296842</v>
      </c>
      <c r="AI53" s="103">
        <v>415.09776075658738</v>
      </c>
      <c r="AJ53" s="101">
        <v>2819.3816704652272</v>
      </c>
      <c r="AK53" s="75">
        <v>239.95537811084068</v>
      </c>
      <c r="AL53" s="75">
        <v>775.20159985017381</v>
      </c>
      <c r="AM53" s="75">
        <v>-514.03962426168437</v>
      </c>
      <c r="AN53" s="75">
        <v>529.98503335792338</v>
      </c>
      <c r="AO53" s="75">
        <v>392.71898911191965</v>
      </c>
      <c r="AP53" s="75">
        <v>-390.64716411489644</v>
      </c>
      <c r="AQ53" s="75">
        <v>668.28446717653424</v>
      </c>
      <c r="AR53" s="75">
        <v>1117.9229912344454</v>
      </c>
      <c r="AS53" s="101"/>
      <c r="AU53" s="69" t="s">
        <v>318</v>
      </c>
      <c r="AV53" s="135">
        <v>0.38707588205233456</v>
      </c>
      <c r="AW53" s="248"/>
      <c r="AX53" s="249"/>
      <c r="AY53" s="135"/>
      <c r="AZ53" s="136">
        <v>0.72200475046444446</v>
      </c>
      <c r="BA53" s="137">
        <v>-1.5612682769333697</v>
      </c>
      <c r="BB53" s="137">
        <v>0.90457582258938185</v>
      </c>
      <c r="BC53" s="137">
        <v>-2.0903801076744721</v>
      </c>
      <c r="BD53" s="137">
        <v>2.1903792810331613</v>
      </c>
      <c r="BE53" s="138">
        <v>1.9185359788740808</v>
      </c>
      <c r="BF53" s="139">
        <v>-0.78485468254162472</v>
      </c>
      <c r="BG53" s="136">
        <v>0.51397341122325635</v>
      </c>
      <c r="BH53" s="137">
        <v>0.4274845994781673</v>
      </c>
      <c r="BI53" s="137">
        <v>-0.28709681769096829</v>
      </c>
      <c r="BJ53" s="137">
        <v>0.35528290563937581</v>
      </c>
      <c r="BK53" s="137">
        <v>2.708844270392885</v>
      </c>
      <c r="BL53" s="137">
        <v>1.4379228053616355</v>
      </c>
      <c r="BM53" s="137">
        <v>-0.50940635447174198</v>
      </c>
      <c r="BN53" s="137">
        <v>1.3770419179773841</v>
      </c>
      <c r="BO53" s="137">
        <v>-0.8168244927821644</v>
      </c>
      <c r="BP53" s="136"/>
      <c r="BR53" s="69" t="s">
        <v>318</v>
      </c>
      <c r="BS53" s="106">
        <v>6885</v>
      </c>
      <c r="BT53" s="240"/>
      <c r="BU53" s="241"/>
      <c r="BV53" s="106">
        <v>-326.10021176297232</v>
      </c>
      <c r="BW53" s="101">
        <v>1208.4073843828228</v>
      </c>
      <c r="BX53" s="75">
        <v>-458.78267760672315</v>
      </c>
      <c r="BY53" s="75">
        <v>276.61427432889468</v>
      </c>
      <c r="BZ53" s="75">
        <v>-375.67534973030706</v>
      </c>
      <c r="CA53" s="75">
        <v>406.62858005678572</v>
      </c>
      <c r="CB53" s="76">
        <v>1359.6225573341799</v>
      </c>
      <c r="CC53" s="103">
        <v>-978.65367578154837</v>
      </c>
      <c r="CD53" s="101">
        <v>4342.2065482120961</v>
      </c>
      <c r="CE53" s="75">
        <v>1046.9464878485887</v>
      </c>
      <c r="CF53" s="75">
        <v>-307.32414160227927</v>
      </c>
      <c r="CG53" s="75">
        <v>376.71103115096048</v>
      </c>
      <c r="CH53" s="75">
        <v>1044.138980450778</v>
      </c>
      <c r="CI53" s="75">
        <v>680.12542979729915</v>
      </c>
      <c r="CJ53" s="75">
        <v>-114.59455814102694</v>
      </c>
      <c r="CK53" s="75">
        <v>2442.3595757914591</v>
      </c>
      <c r="CL53" s="75">
        <v>-826.15625708377047</v>
      </c>
      <c r="CM53" s="101">
        <v>2639.6796775836265</v>
      </c>
      <c r="CO53" s="69" t="s">
        <v>318</v>
      </c>
      <c r="CP53" s="106"/>
      <c r="CQ53" s="240"/>
      <c r="CR53" s="241"/>
      <c r="CS53" s="106"/>
      <c r="CT53" s="101"/>
      <c r="CU53" s="75"/>
      <c r="CV53" s="75"/>
      <c r="CW53" s="75"/>
      <c r="CX53" s="75"/>
      <c r="CY53" s="76"/>
      <c r="CZ53" s="103"/>
      <c r="DA53" s="101"/>
      <c r="DB53" s="75"/>
      <c r="DC53" s="75"/>
      <c r="DD53" s="75"/>
      <c r="DE53" s="75"/>
      <c r="DF53" s="75"/>
      <c r="DG53" s="75"/>
      <c r="DH53" s="75"/>
      <c r="DI53" s="75"/>
      <c r="DJ53" s="101"/>
      <c r="DL53" s="69" t="s">
        <v>318</v>
      </c>
      <c r="DM53" s="106"/>
      <c r="DN53" s="240"/>
      <c r="DO53" s="241"/>
      <c r="DP53" s="106"/>
      <c r="DQ53" s="101"/>
      <c r="DR53" s="75"/>
      <c r="DS53" s="75"/>
      <c r="DT53" s="75"/>
      <c r="DU53" s="75"/>
      <c r="DV53" s="76"/>
      <c r="DW53" s="103"/>
      <c r="DX53" s="101"/>
      <c r="DY53" s="75"/>
      <c r="DZ53" s="75"/>
      <c r="EA53" s="75"/>
      <c r="EB53" s="75"/>
      <c r="EC53" s="75"/>
      <c r="ED53" s="75"/>
      <c r="EE53" s="75"/>
      <c r="EF53" s="75"/>
      <c r="EG53" s="101"/>
    </row>
    <row r="54" spans="1:137" ht="12.75" customHeight="1">
      <c r="A54" s="69" t="s">
        <v>319</v>
      </c>
      <c r="B54" s="135">
        <v>6.1211711878206287E-2</v>
      </c>
      <c r="C54" s="248">
        <v>-3.247858336714593E-2</v>
      </c>
      <c r="D54" s="249">
        <v>0.3474871484966835</v>
      </c>
      <c r="E54" s="135">
        <v>5.6136934670347749E-2</v>
      </c>
      <c r="F54" s="136">
        <v>-0.3533769555732813</v>
      </c>
      <c r="G54" s="137">
        <v>0.41250217671311429</v>
      </c>
      <c r="H54" s="137">
        <v>0.55904937145105915</v>
      </c>
      <c r="I54" s="137">
        <v>-1.3426509228736561</v>
      </c>
      <c r="J54" s="137">
        <v>1.3223928898047355</v>
      </c>
      <c r="K54" s="138">
        <v>-1.2490455479058582</v>
      </c>
      <c r="L54" s="139">
        <v>-1.175775962646719</v>
      </c>
      <c r="M54" s="136">
        <v>0.12475132805425115</v>
      </c>
      <c r="N54" s="137">
        <v>-3.8746328564664978E-2</v>
      </c>
      <c r="O54" s="137">
        <v>-0.52646823011771593</v>
      </c>
      <c r="P54" s="137">
        <v>0.70811549274418795</v>
      </c>
      <c r="Q54" s="137">
        <v>0.87313225240219783</v>
      </c>
      <c r="R54" s="137">
        <v>0.36818614513440817</v>
      </c>
      <c r="S54" s="137">
        <v>-1.5811097330744373</v>
      </c>
      <c r="T54" s="137">
        <v>6.8753119628506276E-2</v>
      </c>
      <c r="U54" s="137">
        <v>0.66891364538621545</v>
      </c>
      <c r="V54" s="136"/>
      <c r="X54" s="69" t="s">
        <v>319</v>
      </c>
      <c r="Y54" s="106">
        <v>1093</v>
      </c>
      <c r="Z54" s="240">
        <v>-437.00434432993643</v>
      </c>
      <c r="AA54" s="241">
        <v>1529.2591306000249</v>
      </c>
      <c r="AB54" s="106">
        <v>10.837596258374106</v>
      </c>
      <c r="AC54" s="101">
        <v>-595.7113869174209</v>
      </c>
      <c r="AD54" s="75">
        <v>119.32233146263025</v>
      </c>
      <c r="AE54" s="75">
        <v>172.50061048120551</v>
      </c>
      <c r="AF54" s="75">
        <v>-236.25222899269284</v>
      </c>
      <c r="AG54" s="75">
        <v>250.87021018234736</v>
      </c>
      <c r="AH54" s="76">
        <v>-902.1523100509221</v>
      </c>
      <c r="AI54" s="103">
        <v>-1454.5957960730593</v>
      </c>
      <c r="AJ54" s="101">
        <v>1059.3548134360462</v>
      </c>
      <c r="AK54" s="75">
        <v>-95.298738731537014</v>
      </c>
      <c r="AL54" s="75">
        <v>-561.94243423768785</v>
      </c>
      <c r="AM54" s="75">
        <v>753.49150724128413</v>
      </c>
      <c r="AN54" s="75">
        <v>345.67036173945962</v>
      </c>
      <c r="AO54" s="75">
        <v>176.65308696984721</v>
      </c>
      <c r="AP54" s="75">
        <v>-353.86993849686405</v>
      </c>
      <c r="AQ54" s="75">
        <v>123.62163014392718</v>
      </c>
      <c r="AR54" s="75">
        <v>671.02933880772616</v>
      </c>
      <c r="AS54" s="101"/>
      <c r="AU54" s="69" t="s">
        <v>319</v>
      </c>
      <c r="AV54" s="135">
        <v>0.34996416672470332</v>
      </c>
      <c r="AW54" s="248">
        <v>0.22835287896034728</v>
      </c>
      <c r="AX54" s="249">
        <v>0.72206952223219378</v>
      </c>
      <c r="AY54" s="135">
        <v>7.7426089790608277</v>
      </c>
      <c r="AZ54" s="136">
        <v>3.1246261673234521E-2</v>
      </c>
      <c r="BA54" s="137">
        <v>-0.60313756629628568</v>
      </c>
      <c r="BB54" s="137">
        <v>0.80672923600915158</v>
      </c>
      <c r="BC54" s="137">
        <v>-3.4843197415452942</v>
      </c>
      <c r="BD54" s="137">
        <v>2.5777642013694813</v>
      </c>
      <c r="BE54" s="138">
        <v>0.17425309199077255</v>
      </c>
      <c r="BF54" s="139">
        <v>-1.5447140362332301</v>
      </c>
      <c r="BG54" s="136">
        <v>0.235073371128669</v>
      </c>
      <c r="BH54" s="137">
        <v>-6.7424051462716683E-2</v>
      </c>
      <c r="BI54" s="137">
        <v>-1.1564218455294539</v>
      </c>
      <c r="BJ54" s="137">
        <v>0.82442219249057036</v>
      </c>
      <c r="BK54" s="137">
        <v>2.1676743707418566</v>
      </c>
      <c r="BL54" s="137">
        <v>1.2061735477947755</v>
      </c>
      <c r="BM54" s="137">
        <v>-2.2449025744638251</v>
      </c>
      <c r="BN54" s="137">
        <v>0.5496667031037239</v>
      </c>
      <c r="BO54" s="137">
        <v>0.62460354129239004</v>
      </c>
      <c r="BP54" s="136">
        <v>0.75765246753838333</v>
      </c>
      <c r="BR54" s="69" t="s">
        <v>319</v>
      </c>
      <c r="BS54" s="106">
        <v>6231</v>
      </c>
      <c r="BT54" s="240">
        <v>3064.5273284399882</v>
      </c>
      <c r="BU54" s="241">
        <v>3165.9438654590049</v>
      </c>
      <c r="BV54" s="106">
        <v>1388.1226596429478</v>
      </c>
      <c r="BW54" s="101">
        <v>52.471399532398209</v>
      </c>
      <c r="BX54" s="75">
        <v>-176.2491287903722</v>
      </c>
      <c r="BY54" s="75">
        <v>248.31325576463132</v>
      </c>
      <c r="BZ54" s="75">
        <v>-626.70385670930409</v>
      </c>
      <c r="CA54" s="75">
        <v>483.0409894152981</v>
      </c>
      <c r="CB54" s="76">
        <v>124.07013985216327</v>
      </c>
      <c r="CC54" s="103">
        <v>-1918.1837991800276</v>
      </c>
      <c r="CD54" s="101">
        <v>1993.9829476000741</v>
      </c>
      <c r="CE54" s="75">
        <v>-165.88077405188233</v>
      </c>
      <c r="CF54" s="75">
        <v>-1242.2100142273703</v>
      </c>
      <c r="CG54" s="75">
        <v>876.2391769613605</v>
      </c>
      <c r="CH54" s="75">
        <v>847.30185050829459</v>
      </c>
      <c r="CI54" s="75">
        <v>573.92171809457795</v>
      </c>
      <c r="CJ54" s="75">
        <v>-505.84586862830474</v>
      </c>
      <c r="CK54" s="75">
        <v>983.60185728620854</v>
      </c>
      <c r="CL54" s="75">
        <v>626.85500165724079</v>
      </c>
      <c r="CM54" s="101">
        <v>4714.077986312448</v>
      </c>
      <c r="CO54" s="69" t="s">
        <v>319</v>
      </c>
      <c r="CP54" s="106"/>
      <c r="CQ54" s="240"/>
      <c r="CR54" s="241"/>
      <c r="CS54" s="106"/>
      <c r="CT54" s="101"/>
      <c r="CU54" s="75"/>
      <c r="CV54" s="75"/>
      <c r="CW54" s="75"/>
      <c r="CX54" s="75"/>
      <c r="CY54" s="76"/>
      <c r="CZ54" s="103"/>
      <c r="DA54" s="101"/>
      <c r="DB54" s="75"/>
      <c r="DC54" s="75"/>
      <c r="DD54" s="75"/>
      <c r="DE54" s="75"/>
      <c r="DF54" s="75"/>
      <c r="DG54" s="75"/>
      <c r="DH54" s="75"/>
      <c r="DI54" s="75"/>
      <c r="DJ54" s="101"/>
      <c r="DL54" s="69" t="s">
        <v>319</v>
      </c>
      <c r="DM54" s="106"/>
      <c r="DN54" s="240"/>
      <c r="DO54" s="241"/>
      <c r="DP54" s="106"/>
      <c r="DQ54" s="101"/>
      <c r="DR54" s="75"/>
      <c r="DS54" s="75"/>
      <c r="DT54" s="75"/>
      <c r="DU54" s="75"/>
      <c r="DV54" s="76"/>
      <c r="DW54" s="103"/>
      <c r="DX54" s="101"/>
      <c r="DY54" s="75"/>
      <c r="DZ54" s="75"/>
      <c r="EA54" s="75"/>
      <c r="EB54" s="75"/>
      <c r="EC54" s="75"/>
      <c r="ED54" s="75"/>
      <c r="EE54" s="75"/>
      <c r="EF54" s="75"/>
      <c r="EG54" s="101"/>
    </row>
    <row r="55" spans="1:137" ht="12.75" customHeight="1">
      <c r="A55" s="69" t="s">
        <v>320</v>
      </c>
      <c r="B55" s="135">
        <v>-0.14154594590358727</v>
      </c>
      <c r="C55" s="248">
        <v>-0.19076457525163404</v>
      </c>
      <c r="D55" s="249">
        <v>8.5194266973953603E-3</v>
      </c>
      <c r="E55" s="135">
        <v>-0.92475861740258791</v>
      </c>
      <c r="F55" s="136">
        <v>-7.9721793886133874E-2</v>
      </c>
      <c r="G55" s="137">
        <v>-0.46943612831968906</v>
      </c>
      <c r="H55" s="137">
        <v>9.370973568816332E-2</v>
      </c>
      <c r="I55" s="137">
        <v>0.38289757112202061</v>
      </c>
      <c r="J55" s="137">
        <v>1.3137966412467561</v>
      </c>
      <c r="K55" s="138">
        <v>-0.48460870296042069</v>
      </c>
      <c r="L55" s="139">
        <v>-1.2302637280822815</v>
      </c>
      <c r="M55" s="136">
        <v>-0.10211950088664379</v>
      </c>
      <c r="N55" s="137">
        <v>-0.1068490836062197</v>
      </c>
      <c r="O55" s="137">
        <v>0.15342683788901468</v>
      </c>
      <c r="P55" s="137">
        <v>-0.2139819110144936</v>
      </c>
      <c r="Q55" s="137">
        <v>-0.28002943330606156</v>
      </c>
      <c r="R55" s="137">
        <v>0.68390990472138036</v>
      </c>
      <c r="S55" s="137">
        <v>-0.49017419925112549</v>
      </c>
      <c r="T55" s="137">
        <v>9.3123826699614831E-2</v>
      </c>
      <c r="U55" s="137">
        <v>-0.80826739028483363</v>
      </c>
      <c r="V55" s="136"/>
      <c r="X55" s="69" t="s">
        <v>320</v>
      </c>
      <c r="Y55" s="106">
        <v>-2529</v>
      </c>
      <c r="Z55" s="240">
        <v>-2565.9331083800644</v>
      </c>
      <c r="AA55" s="241">
        <v>37.623501114023384</v>
      </c>
      <c r="AB55" s="106">
        <v>-178.63081987748956</v>
      </c>
      <c r="AC55" s="101">
        <v>-133.91749736256315</v>
      </c>
      <c r="AD55" s="75">
        <v>-136.35145783039479</v>
      </c>
      <c r="AE55" s="75">
        <v>29.076782302985521</v>
      </c>
      <c r="AF55" s="75">
        <v>66.46987364708184</v>
      </c>
      <c r="AG55" s="75">
        <v>252.53534640630096</v>
      </c>
      <c r="AH55" s="76">
        <v>-345.6480418885476</v>
      </c>
      <c r="AI55" s="103">
        <v>-1504.1092552724876</v>
      </c>
      <c r="AJ55" s="101">
        <v>-868.2532159385737</v>
      </c>
      <c r="AK55" s="75">
        <v>-262.69940668775234</v>
      </c>
      <c r="AL55" s="75">
        <v>162.90279350828496</v>
      </c>
      <c r="AM55" s="75">
        <v>-229.30619945802027</v>
      </c>
      <c r="AN55" s="75">
        <v>-111.83076642818924</v>
      </c>
      <c r="AO55" s="75">
        <v>329.3432434121496</v>
      </c>
      <c r="AP55" s="75">
        <v>-107.97185686336525</v>
      </c>
      <c r="AQ55" s="75">
        <v>167.55653074683505</v>
      </c>
      <c r="AR55" s="75">
        <v>-816.24755416857079</v>
      </c>
      <c r="AS55" s="101"/>
      <c r="AU55" s="69" t="s">
        <v>320</v>
      </c>
      <c r="AV55" s="135">
        <v>0.13098848603350088</v>
      </c>
      <c r="AW55" s="248">
        <v>-7.2966101757798718E-2</v>
      </c>
      <c r="AX55" s="249">
        <v>0.75622279794993474</v>
      </c>
      <c r="AY55" s="135">
        <v>6.3329087179048393</v>
      </c>
      <c r="AZ55" s="136">
        <v>-0.30565140085424547</v>
      </c>
      <c r="BA55" s="137">
        <v>-0.8273631646215418</v>
      </c>
      <c r="BB55" s="137">
        <v>1.4330120076809783</v>
      </c>
      <c r="BC55" s="137">
        <v>-2.7187100880432524</v>
      </c>
      <c r="BD55" s="137">
        <v>3.7579818758326278</v>
      </c>
      <c r="BE55" s="138">
        <v>-1.2940035199892508</v>
      </c>
      <c r="BF55" s="139">
        <v>-2.7022476931620409</v>
      </c>
      <c r="BG55" s="136">
        <v>1.9807432142426862E-2</v>
      </c>
      <c r="BH55" s="137">
        <v>-0.20598610155868613</v>
      </c>
      <c r="BI55" s="137">
        <v>-0.80978911585041224</v>
      </c>
      <c r="BJ55" s="137">
        <v>-0.54658441030568383</v>
      </c>
      <c r="BK55" s="137">
        <v>2.2309292912015444</v>
      </c>
      <c r="BL55" s="137">
        <v>1.8510733648059219</v>
      </c>
      <c r="BM55" s="137">
        <v>-4.1543137168241877</v>
      </c>
      <c r="BN55" s="137">
        <v>0.43096284869854617</v>
      </c>
      <c r="BO55" s="137">
        <v>0.56016449752473996</v>
      </c>
      <c r="BP55" s="136">
        <v>0.78674100080915466</v>
      </c>
      <c r="BR55" s="69" t="s">
        <v>320</v>
      </c>
      <c r="BS55" s="106">
        <v>2334</v>
      </c>
      <c r="BT55" s="240">
        <v>-980.29429976013489</v>
      </c>
      <c r="BU55" s="241">
        <v>3314.8487884750357</v>
      </c>
      <c r="BV55" s="106">
        <v>1139.8000659105601</v>
      </c>
      <c r="BW55" s="101">
        <v>-514.59995893502492</v>
      </c>
      <c r="BX55" s="75">
        <v>-241.18153830170559</v>
      </c>
      <c r="BY55" s="75">
        <v>438.77201996290751</v>
      </c>
      <c r="BZ55" s="75">
        <v>-487.00738558771263</v>
      </c>
      <c r="CA55" s="75">
        <v>705.33556326953476</v>
      </c>
      <c r="CB55" s="76">
        <v>-930.51861827800167</v>
      </c>
      <c r="CC55" s="103">
        <v>-3353.7246656892094</v>
      </c>
      <c r="CD55" s="101">
        <v>168.20393587125</v>
      </c>
      <c r="CE55" s="75">
        <v>-506.94101450045127</v>
      </c>
      <c r="CF55" s="75">
        <v>-868.15272489558265</v>
      </c>
      <c r="CG55" s="75">
        <v>-587.68683885052451</v>
      </c>
      <c r="CH55" s="75">
        <v>869.04698757614824</v>
      </c>
      <c r="CI55" s="75">
        <v>881.18675084002462</v>
      </c>
      <c r="CJ55" s="75">
        <v>-950.06387827178696</v>
      </c>
      <c r="CK55" s="75">
        <v>772.81758586363867</v>
      </c>
      <c r="CL55" s="75">
        <v>557.9970681098057</v>
      </c>
      <c r="CM55" s="101">
        <v>4894.8751115594059</v>
      </c>
      <c r="CO55" s="69" t="s">
        <v>320</v>
      </c>
      <c r="CP55" s="106"/>
      <c r="CQ55" s="240"/>
      <c r="CR55" s="241"/>
      <c r="CS55" s="106"/>
      <c r="CT55" s="101"/>
      <c r="CU55" s="75"/>
      <c r="CV55" s="75"/>
      <c r="CW55" s="75"/>
      <c r="CX55" s="75"/>
      <c r="CY55" s="76"/>
      <c r="CZ55" s="103"/>
      <c r="DA55" s="101"/>
      <c r="DB55" s="75"/>
      <c r="DC55" s="75"/>
      <c r="DD55" s="75"/>
      <c r="DE55" s="75"/>
      <c r="DF55" s="75"/>
      <c r="DG55" s="75"/>
      <c r="DH55" s="75"/>
      <c r="DI55" s="75"/>
      <c r="DJ55" s="101"/>
      <c r="DL55" s="69" t="s">
        <v>320</v>
      </c>
      <c r="DM55" s="106"/>
      <c r="DN55" s="240"/>
      <c r="DO55" s="241"/>
      <c r="DP55" s="106"/>
      <c r="DQ55" s="101"/>
      <c r="DR55" s="75"/>
      <c r="DS55" s="75"/>
      <c r="DT55" s="75"/>
      <c r="DU55" s="75"/>
      <c r="DV55" s="76"/>
      <c r="DW55" s="103"/>
      <c r="DX55" s="101"/>
      <c r="DY55" s="75"/>
      <c r="DZ55" s="75"/>
      <c r="EA55" s="75"/>
      <c r="EB55" s="75"/>
      <c r="EC55" s="75"/>
      <c r="ED55" s="75"/>
      <c r="EE55" s="75"/>
      <c r="EF55" s="75"/>
      <c r="EG55" s="101"/>
    </row>
    <row r="56" spans="1:137" ht="12.75" customHeight="1">
      <c r="A56" s="69" t="s">
        <v>321</v>
      </c>
      <c r="B56" s="135">
        <v>-0.12924777347450567</v>
      </c>
      <c r="C56" s="248">
        <v>-0.23093254761955562</v>
      </c>
      <c r="D56" s="249">
        <v>0.17969494099612238</v>
      </c>
      <c r="E56" s="135">
        <v>-14.854020939727896</v>
      </c>
      <c r="F56" s="136">
        <v>4.6105303167398581E-2</v>
      </c>
      <c r="G56" s="137">
        <v>-0.6259303836095631</v>
      </c>
      <c r="H56" s="137">
        <v>-0.14561387275625615</v>
      </c>
      <c r="I56" s="137">
        <v>-0.64473918667674601</v>
      </c>
      <c r="J56" s="137">
        <v>2.7664541971898382</v>
      </c>
      <c r="K56" s="138">
        <v>-0.17305204163138299</v>
      </c>
      <c r="L56" s="139">
        <v>-0.90386862401971024</v>
      </c>
      <c r="M56" s="136">
        <v>7.7236069747455005E-2</v>
      </c>
      <c r="N56" s="137">
        <v>4.5977336092839494E-2</v>
      </c>
      <c r="O56" s="137">
        <v>0.63274003173239279</v>
      </c>
      <c r="P56" s="137">
        <v>-0.43316645613460381</v>
      </c>
      <c r="Q56" s="137">
        <v>1.1170817135364386</v>
      </c>
      <c r="R56" s="137">
        <v>4.8970177995055764E-2</v>
      </c>
      <c r="S56" s="137">
        <v>-0.9517819301407715</v>
      </c>
      <c r="T56" s="137">
        <v>1.0317680509473126</v>
      </c>
      <c r="U56" s="137">
        <v>-1.7816686190925246</v>
      </c>
      <c r="V56" s="136"/>
      <c r="X56" s="69" t="s">
        <v>321</v>
      </c>
      <c r="Y56" s="106">
        <v>-2306</v>
      </c>
      <c r="Z56" s="240">
        <v>-3100.2982562100515</v>
      </c>
      <c r="AA56" s="241">
        <v>793.63659437297611</v>
      </c>
      <c r="AB56" s="106">
        <v>-2842.740229013978</v>
      </c>
      <c r="AC56" s="101">
        <v>77.386424043332227</v>
      </c>
      <c r="AD56" s="75">
        <v>-180.95299398659699</v>
      </c>
      <c r="AE56" s="75">
        <v>-45.224228853821842</v>
      </c>
      <c r="AF56" s="75">
        <v>-112.35335263586603</v>
      </c>
      <c r="AG56" s="75">
        <v>538.74853307237936</v>
      </c>
      <c r="AH56" s="76">
        <v>-122.83153355275863</v>
      </c>
      <c r="AI56" s="103">
        <v>-1091.4663951760158</v>
      </c>
      <c r="AJ56" s="101">
        <v>656.01558517152444</v>
      </c>
      <c r="AK56" s="75">
        <v>112.91920378946816</v>
      </c>
      <c r="AL56" s="75">
        <v>672.85010269020859</v>
      </c>
      <c r="AM56" s="75">
        <v>-463.19434149033623</v>
      </c>
      <c r="AN56" s="75">
        <v>444.86137923409115</v>
      </c>
      <c r="AO56" s="75">
        <v>23.743329508601164</v>
      </c>
      <c r="AP56" s="75">
        <v>-208.62365199987471</v>
      </c>
      <c r="AQ56" s="75">
        <v>1858.1760787509847</v>
      </c>
      <c r="AR56" s="75">
        <v>-1784.7165153114765</v>
      </c>
      <c r="AS56" s="101"/>
      <c r="AU56" s="69" t="s">
        <v>321</v>
      </c>
      <c r="AV56" s="135">
        <v>0.1327337648398208</v>
      </c>
      <c r="AW56" s="248">
        <v>-0.10882778132446091</v>
      </c>
      <c r="AX56" s="249">
        <v>0.87100803439505992</v>
      </c>
      <c r="AY56" s="135">
        <v>-9.6361293971644066</v>
      </c>
      <c r="AZ56" s="136">
        <v>6.0269605723473063E-3</v>
      </c>
      <c r="BA56" s="137">
        <v>-1.4178154692516931</v>
      </c>
      <c r="BB56" s="137">
        <v>1.30707506669685</v>
      </c>
      <c r="BC56" s="137">
        <v>-2.4382833035590523</v>
      </c>
      <c r="BD56" s="137">
        <v>6.0740396022470167</v>
      </c>
      <c r="BE56" s="138">
        <v>-0.96456306659262747</v>
      </c>
      <c r="BF56" s="139">
        <v>-2.9481875693974313</v>
      </c>
      <c r="BG56" s="136">
        <v>0.43321113245242682</v>
      </c>
      <c r="BH56" s="137">
        <v>-2.0851602408500369E-3</v>
      </c>
      <c r="BI56" s="137">
        <v>0.98998008805861737</v>
      </c>
      <c r="BJ56" s="137">
        <v>-0.42371869755282177</v>
      </c>
      <c r="BK56" s="137">
        <v>3.0944575092794357</v>
      </c>
      <c r="BL56" s="137">
        <v>1.9384853523428447</v>
      </c>
      <c r="BM56" s="137">
        <v>-4.6597744550773479</v>
      </c>
      <c r="BN56" s="137">
        <v>1.5728974323051981</v>
      </c>
      <c r="BO56" s="137">
        <v>-0.81857371295706027</v>
      </c>
      <c r="BP56" s="136">
        <v>0.650323361326266</v>
      </c>
      <c r="BR56" s="69" t="s">
        <v>321</v>
      </c>
      <c r="BS56" s="106">
        <v>2362</v>
      </c>
      <c r="BT56" s="240">
        <v>-1459.2406118400395</v>
      </c>
      <c r="BU56" s="241">
        <v>3820.5099880520138</v>
      </c>
      <c r="BV56" s="106">
        <v>-1737.6611262657989</v>
      </c>
      <c r="BW56" s="101">
        <v>10.120133923599496</v>
      </c>
      <c r="BX56" s="75">
        <v>-413.17504992315662</v>
      </c>
      <c r="BY56" s="75">
        <v>400.12558067644204</v>
      </c>
      <c r="BZ56" s="75">
        <v>-432.71063400987259</v>
      </c>
      <c r="CA56" s="75">
        <v>1145.9944104094247</v>
      </c>
      <c r="CB56" s="76">
        <v>-690.1141732292599</v>
      </c>
      <c r="CC56" s="103">
        <v>-3635.0736857649754</v>
      </c>
      <c r="CD56" s="101">
        <v>3666.4988531342242</v>
      </c>
      <c r="CE56" s="75">
        <v>-5.123563518980518</v>
      </c>
      <c r="CF56" s="75">
        <v>1049.0120618109795</v>
      </c>
      <c r="CG56" s="75">
        <v>-453.04865796875674</v>
      </c>
      <c r="CH56" s="75">
        <v>1208.6860079032849</v>
      </c>
      <c r="CI56" s="75">
        <v>922.45864900251763</v>
      </c>
      <c r="CJ56" s="75">
        <v>-1061.1126114750004</v>
      </c>
      <c r="CK56" s="75">
        <v>2817.6387068182812</v>
      </c>
      <c r="CL56" s="75">
        <v>-812.0117394378758</v>
      </c>
      <c r="CM56" s="101">
        <v>4057.3852011767449</v>
      </c>
      <c r="CO56" s="69" t="s">
        <v>321</v>
      </c>
      <c r="CP56" s="106"/>
      <c r="CQ56" s="240"/>
      <c r="CR56" s="241"/>
      <c r="CS56" s="106"/>
      <c r="CT56" s="101"/>
      <c r="CU56" s="75"/>
      <c r="CV56" s="75"/>
      <c r="CW56" s="75"/>
      <c r="CX56" s="75"/>
      <c r="CY56" s="76"/>
      <c r="CZ56" s="103"/>
      <c r="DA56" s="101"/>
      <c r="DB56" s="75"/>
      <c r="DC56" s="75"/>
      <c r="DD56" s="75"/>
      <c r="DE56" s="75"/>
      <c r="DF56" s="75"/>
      <c r="DG56" s="75"/>
      <c r="DH56" s="75"/>
      <c r="DI56" s="75"/>
      <c r="DJ56" s="101"/>
      <c r="DL56" s="69" t="s">
        <v>321</v>
      </c>
      <c r="DM56" s="106"/>
      <c r="DN56" s="240"/>
      <c r="DO56" s="241"/>
      <c r="DP56" s="106"/>
      <c r="DQ56" s="101"/>
      <c r="DR56" s="75"/>
      <c r="DS56" s="75"/>
      <c r="DT56" s="75"/>
      <c r="DU56" s="75"/>
      <c r="DV56" s="76"/>
      <c r="DW56" s="103"/>
      <c r="DX56" s="101"/>
      <c r="DY56" s="75"/>
      <c r="DZ56" s="75"/>
      <c r="EA56" s="75"/>
      <c r="EB56" s="75"/>
      <c r="EC56" s="75"/>
      <c r="ED56" s="75"/>
      <c r="EE56" s="75"/>
      <c r="EF56" s="75"/>
      <c r="EG56" s="101"/>
    </row>
    <row r="57" spans="1:137" s="232" customFormat="1" ht="12.75" customHeight="1">
      <c r="A57" s="95" t="s">
        <v>322</v>
      </c>
      <c r="B57" s="141">
        <v>3.3840966538400963E-2</v>
      </c>
      <c r="C57" s="250">
        <v>3.6781438448718617E-2</v>
      </c>
      <c r="D57" s="251">
        <v>2.4961251254485006E-2</v>
      </c>
      <c r="E57" s="141">
        <v>16.410624004784701</v>
      </c>
      <c r="F57" s="142">
        <v>-0.17419831132547969</v>
      </c>
      <c r="G57" s="143">
        <v>-1.2779628702126899</v>
      </c>
      <c r="H57" s="143">
        <v>-0.13457386210166122</v>
      </c>
      <c r="I57" s="143">
        <v>-0.35627538753106869</v>
      </c>
      <c r="J57" s="143">
        <v>2.264988281080571</v>
      </c>
      <c r="K57" s="144">
        <v>-0.38846954423842339</v>
      </c>
      <c r="L57" s="145">
        <v>-0.97619887163533647</v>
      </c>
      <c r="M57" s="142">
        <v>-5.7482072902004244E-2</v>
      </c>
      <c r="N57" s="143">
        <v>-0.19823883893813621</v>
      </c>
      <c r="O57" s="143">
        <v>7.381896990914516E-2</v>
      </c>
      <c r="P57" s="143">
        <v>0.13791174129751393</v>
      </c>
      <c r="Q57" s="143">
        <v>0.66287343064708182</v>
      </c>
      <c r="R57" s="143">
        <v>1.2602373773006326</v>
      </c>
      <c r="S57" s="143">
        <v>-2.8360307694130782E-2</v>
      </c>
      <c r="T57" s="143">
        <v>-0.51950609503965683</v>
      </c>
      <c r="U57" s="143">
        <v>-0.1567083721818574</v>
      </c>
      <c r="V57" s="142"/>
      <c r="W57" s="234"/>
      <c r="X57" s="95" t="s">
        <v>322</v>
      </c>
      <c r="Y57" s="108">
        <v>603</v>
      </c>
      <c r="Z57" s="238">
        <v>492.65506466012448</v>
      </c>
      <c r="AA57" s="239">
        <v>110.44139688397991</v>
      </c>
      <c r="AB57" s="108">
        <v>2674.1291764603357</v>
      </c>
      <c r="AC57" s="100">
        <v>-292.52165641766624</v>
      </c>
      <c r="AD57" s="93">
        <v>-367.13944875601373</v>
      </c>
      <c r="AE57" s="93">
        <v>-41.734602365537285</v>
      </c>
      <c r="AF57" s="93">
        <v>-61.684870622037124</v>
      </c>
      <c r="AG57" s="93">
        <v>453.29397631236498</v>
      </c>
      <c r="AH57" s="94">
        <v>-275.25671098647581</v>
      </c>
      <c r="AI57" s="102">
        <v>-1168.1538901058375</v>
      </c>
      <c r="AJ57" s="100">
        <v>-488.60928410023917</v>
      </c>
      <c r="AK57" s="93">
        <v>-487.0935502127395</v>
      </c>
      <c r="AL57" s="93">
        <v>78.995124799504993</v>
      </c>
      <c r="AM57" s="93">
        <v>146.83323426563584</v>
      </c>
      <c r="AN57" s="93">
        <v>266.92847210126638</v>
      </c>
      <c r="AO57" s="93">
        <v>611.32888431120227</v>
      </c>
      <c r="AP57" s="93">
        <v>-6.1572061341248627</v>
      </c>
      <c r="AQ57" s="93">
        <v>-945.26459061334026</v>
      </c>
      <c r="AR57" s="93">
        <v>-154.17965261780773</v>
      </c>
      <c r="AS57" s="100"/>
      <c r="AT57" s="234"/>
      <c r="AU57" s="95" t="s">
        <v>322</v>
      </c>
      <c r="AV57" s="141">
        <v>-0.17579466018818879</v>
      </c>
      <c r="AW57" s="250">
        <v>-0.41698375212286809</v>
      </c>
      <c r="AX57" s="251">
        <v>0.56146603524731553</v>
      </c>
      <c r="AY57" s="141">
        <v>-1.7425178447426415</v>
      </c>
      <c r="AZ57" s="142">
        <v>-0.56043559785851071</v>
      </c>
      <c r="BA57" s="143">
        <v>-1.9536483616108602</v>
      </c>
      <c r="BB57" s="143">
        <v>0.37146207552942734</v>
      </c>
      <c r="BC57" s="143">
        <v>-1.9539752879082384</v>
      </c>
      <c r="BD57" s="143">
        <v>7.8828406452804645</v>
      </c>
      <c r="BE57" s="144">
        <v>-2.2787613586720212</v>
      </c>
      <c r="BF57" s="145">
        <v>-4.2180662921211258</v>
      </c>
      <c r="BG57" s="142">
        <v>4.2218467219035105E-2</v>
      </c>
      <c r="BH57" s="143">
        <v>-0.29768490446506757</v>
      </c>
      <c r="BI57" s="143">
        <v>0.33053373712437217</v>
      </c>
      <c r="BJ57" s="143">
        <v>0.19530881870386541</v>
      </c>
      <c r="BK57" s="143">
        <v>2.3885749548604007</v>
      </c>
      <c r="BL57" s="143">
        <v>2.3782524032286201</v>
      </c>
      <c r="BM57" s="143">
        <v>-3.0231860541831912</v>
      </c>
      <c r="BN57" s="143">
        <v>0.66966371165566585</v>
      </c>
      <c r="BO57" s="143">
        <v>-2.0775433634622642</v>
      </c>
      <c r="BP57" s="142">
        <v>0.48034380250976394</v>
      </c>
      <c r="BQ57" s="234"/>
      <c r="BR57" s="95" t="s">
        <v>322</v>
      </c>
      <c r="BS57" s="108">
        <v>-3139</v>
      </c>
      <c r="BT57" s="238">
        <v>-5610.5806442599278</v>
      </c>
      <c r="BU57" s="239">
        <v>2470.9606229710043</v>
      </c>
      <c r="BV57" s="108">
        <v>-336.40427617275782</v>
      </c>
      <c r="BW57" s="100">
        <v>-944.76411665431806</v>
      </c>
      <c r="BX57" s="93">
        <v>-565.12156911037528</v>
      </c>
      <c r="BY57" s="93">
        <v>114.61856156483191</v>
      </c>
      <c r="BZ57" s="93">
        <v>-343.82057860351415</v>
      </c>
      <c r="CA57" s="93">
        <v>1495.4480659733927</v>
      </c>
      <c r="CB57" s="94">
        <v>-1645.8885964787041</v>
      </c>
      <c r="CC57" s="102">
        <v>-5218.3253366274002</v>
      </c>
      <c r="CD57" s="100">
        <v>358.50789856875781</v>
      </c>
      <c r="CE57" s="93">
        <v>-732.1724918425607</v>
      </c>
      <c r="CF57" s="93">
        <v>352.80558676031069</v>
      </c>
      <c r="CG57" s="93">
        <v>207.82420055856346</v>
      </c>
      <c r="CH57" s="93">
        <v>945.62944664662791</v>
      </c>
      <c r="CI57" s="93">
        <v>1141.0685442018003</v>
      </c>
      <c r="CJ57" s="93">
        <v>-676.62265349422887</v>
      </c>
      <c r="CK57" s="93">
        <v>1204.0896490284067</v>
      </c>
      <c r="CL57" s="93">
        <v>-2084.1143832901289</v>
      </c>
      <c r="CM57" s="100">
        <v>3001.365809599054</v>
      </c>
      <c r="CN57" s="234"/>
      <c r="CO57" s="95" t="s">
        <v>322</v>
      </c>
      <c r="CP57" s="108"/>
      <c r="CQ57" s="238"/>
      <c r="CR57" s="239"/>
      <c r="CS57" s="108"/>
      <c r="CT57" s="100"/>
      <c r="CU57" s="93"/>
      <c r="CV57" s="93"/>
      <c r="CW57" s="93"/>
      <c r="CX57" s="93"/>
      <c r="CY57" s="94"/>
      <c r="CZ57" s="102"/>
      <c r="DA57" s="100"/>
      <c r="DB57" s="93"/>
      <c r="DC57" s="93"/>
      <c r="DD57" s="93"/>
      <c r="DE57" s="93"/>
      <c r="DF57" s="93"/>
      <c r="DG57" s="93"/>
      <c r="DH57" s="93"/>
      <c r="DI57" s="93"/>
      <c r="DJ57" s="100"/>
      <c r="DK57" s="234"/>
      <c r="DL57" s="95" t="s">
        <v>322</v>
      </c>
      <c r="DM57" s="108"/>
      <c r="DN57" s="238"/>
      <c r="DO57" s="239"/>
      <c r="DP57" s="108"/>
      <c r="DQ57" s="100"/>
      <c r="DR57" s="93"/>
      <c r="DS57" s="93"/>
      <c r="DT57" s="93"/>
      <c r="DU57" s="93"/>
      <c r="DV57" s="94"/>
      <c r="DW57" s="102"/>
      <c r="DX57" s="100"/>
      <c r="DY57" s="93"/>
      <c r="DZ57" s="93"/>
      <c r="EA57" s="93"/>
      <c r="EB57" s="93"/>
      <c r="EC57" s="93"/>
      <c r="ED57" s="93"/>
      <c r="EE57" s="93"/>
      <c r="EF57" s="93"/>
      <c r="EG57" s="100"/>
    </row>
    <row r="58" spans="1:137" ht="12.75" customHeight="1">
      <c r="A58" s="69" t="s">
        <v>323</v>
      </c>
      <c r="B58" s="135">
        <v>-2.9734070813092206E-2</v>
      </c>
      <c r="C58" s="248">
        <v>2.116058077663574E-2</v>
      </c>
      <c r="D58" s="249">
        <v>-0.1837232793918897</v>
      </c>
      <c r="E58" s="135">
        <v>-0.48002329122660559</v>
      </c>
      <c r="F58" s="136">
        <v>3.0202269165413576E-2</v>
      </c>
      <c r="G58" s="137">
        <v>0.45157352367390935</v>
      </c>
      <c r="H58" s="137">
        <v>-0.77306122469418259</v>
      </c>
      <c r="I58" s="137">
        <v>-0.32349976331578212</v>
      </c>
      <c r="J58" s="137">
        <v>1.2675635432733756</v>
      </c>
      <c r="K58" s="138">
        <v>-5.8988735919873747E-2</v>
      </c>
      <c r="L58" s="139">
        <v>-0.97137382651711901</v>
      </c>
      <c r="M58" s="136">
        <v>0.1879010730728492</v>
      </c>
      <c r="N58" s="137">
        <v>-4.0802471757672709E-2</v>
      </c>
      <c r="O58" s="137">
        <v>1.3779794968615811E-2</v>
      </c>
      <c r="P58" s="137">
        <v>1.0890977548167369</v>
      </c>
      <c r="Q58" s="137">
        <v>-1.0939071868962591</v>
      </c>
      <c r="R58" s="137">
        <v>-0.5360504830692836</v>
      </c>
      <c r="S58" s="137">
        <v>0.7335200368731476</v>
      </c>
      <c r="T58" s="137">
        <v>0.91177031374922723</v>
      </c>
      <c r="U58" s="137">
        <v>-0.59291920297407374</v>
      </c>
      <c r="V58" s="136"/>
      <c r="X58" s="69" t="s">
        <v>323</v>
      </c>
      <c r="Y58" s="106">
        <v>-530</v>
      </c>
      <c r="Z58" s="240">
        <v>283.5316438600421</v>
      </c>
      <c r="AA58" s="241">
        <v>-813.08906395599479</v>
      </c>
      <c r="AB58" s="106">
        <v>-91.056764553879475</v>
      </c>
      <c r="AC58" s="101">
        <v>50.628663580660941</v>
      </c>
      <c r="AD58" s="75">
        <v>128.07235477478753</v>
      </c>
      <c r="AE58" s="75">
        <v>-239.42230836230738</v>
      </c>
      <c r="AF58" s="75">
        <v>-55.810608429525018</v>
      </c>
      <c r="AG58" s="75">
        <v>259.42432852416459</v>
      </c>
      <c r="AH58" s="76">
        <v>-41.635102926447871</v>
      </c>
      <c r="AI58" s="103">
        <v>-1151.0329303409235</v>
      </c>
      <c r="AJ58" s="101">
        <v>1596.2791484759655</v>
      </c>
      <c r="AK58" s="75">
        <v>-100.05719219593448</v>
      </c>
      <c r="AL58" s="75">
        <v>14.756913719073054</v>
      </c>
      <c r="AM58" s="75">
        <v>1161.1505072315485</v>
      </c>
      <c r="AN58" s="75">
        <v>-443.41878484024346</v>
      </c>
      <c r="AO58" s="75">
        <v>-263.3099027455537</v>
      </c>
      <c r="AP58" s="75">
        <v>159.20677746642104</v>
      </c>
      <c r="AQ58" s="75">
        <v>1650.3882505629736</v>
      </c>
      <c r="AR58" s="75">
        <v>-582.43742072231544</v>
      </c>
      <c r="AS58" s="101"/>
      <c r="AU58" s="69" t="s">
        <v>323</v>
      </c>
      <c r="AV58" s="135">
        <v>-0.26652502743886863</v>
      </c>
      <c r="AW58" s="248">
        <v>-0.36355090034503323</v>
      </c>
      <c r="AX58" s="249">
        <v>2.912286533183206E-2</v>
      </c>
      <c r="AY58" s="135">
        <v>-2.269039809735407</v>
      </c>
      <c r="AZ58" s="136">
        <v>-0.17765342364752801</v>
      </c>
      <c r="BA58" s="137">
        <v>-1.9154977036742404</v>
      </c>
      <c r="BB58" s="137">
        <v>-0.95816354262364678</v>
      </c>
      <c r="BC58" s="137">
        <v>-0.94113923757760398</v>
      </c>
      <c r="BD58" s="137">
        <v>7.8244611944421782</v>
      </c>
      <c r="BE58" s="138">
        <v>-1.1011137463926235</v>
      </c>
      <c r="BF58" s="139">
        <v>-4.0199566480209619</v>
      </c>
      <c r="BG58" s="136">
        <v>0.10531615788498261</v>
      </c>
      <c r="BH58" s="137">
        <v>-0.2997357214464591</v>
      </c>
      <c r="BI58" s="137">
        <v>0.8754362025634288</v>
      </c>
      <c r="BJ58" s="137">
        <v>0.57435111550423468</v>
      </c>
      <c r="BK58" s="137">
        <v>0.3919841821476755</v>
      </c>
      <c r="BL58" s="137">
        <v>1.4559066947925192</v>
      </c>
      <c r="BM58" s="137">
        <v>-0.742471244811993</v>
      </c>
      <c r="BN58" s="137">
        <v>1.5177432048999018</v>
      </c>
      <c r="BO58" s="137">
        <v>-3.3049507914531429</v>
      </c>
      <c r="BP58" s="136">
        <v>-8.5806457563730731E-4</v>
      </c>
      <c r="BR58" s="69" t="s">
        <v>323</v>
      </c>
      <c r="BS58" s="106">
        <v>-4762</v>
      </c>
      <c r="BT58" s="240">
        <v>-4890.0446560699493</v>
      </c>
      <c r="BU58" s="241">
        <v>128.61242841498461</v>
      </c>
      <c r="BV58" s="106">
        <v>-438.2986369850114</v>
      </c>
      <c r="BW58" s="101">
        <v>-298.42406615623622</v>
      </c>
      <c r="BX58" s="75">
        <v>-556.37154579821799</v>
      </c>
      <c r="BY58" s="75">
        <v>-297.30435727868098</v>
      </c>
      <c r="BZ58" s="75">
        <v>-163.37895804034633</v>
      </c>
      <c r="CA58" s="75">
        <v>1504.0021843152099</v>
      </c>
      <c r="CB58" s="76">
        <v>-785.3713893542299</v>
      </c>
      <c r="CC58" s="103">
        <v>-4914.7624708952644</v>
      </c>
      <c r="CD58" s="101">
        <v>895.43223360867705</v>
      </c>
      <c r="CE58" s="75">
        <v>-736.93094530695817</v>
      </c>
      <c r="CF58" s="75">
        <v>929.50493471707159</v>
      </c>
      <c r="CG58" s="75">
        <v>615.48320054882788</v>
      </c>
      <c r="CH58" s="75">
        <v>156.54030006692483</v>
      </c>
      <c r="CI58" s="75">
        <v>701.10555448639934</v>
      </c>
      <c r="CJ58" s="75">
        <v>-163.54593753094377</v>
      </c>
      <c r="CK58" s="75">
        <v>2730.8562694474531</v>
      </c>
      <c r="CL58" s="75">
        <v>-3337.5811428201705</v>
      </c>
      <c r="CM58" s="101">
        <v>-5.3792872292688116</v>
      </c>
      <c r="CO58" s="69" t="s">
        <v>323</v>
      </c>
      <c r="CP58" s="106"/>
      <c r="CQ58" s="240"/>
      <c r="CR58" s="241"/>
      <c r="CS58" s="106"/>
      <c r="CT58" s="101"/>
      <c r="CU58" s="75"/>
      <c r="CV58" s="75"/>
      <c r="CW58" s="75"/>
      <c r="CX58" s="75"/>
      <c r="CY58" s="76"/>
      <c r="CZ58" s="103"/>
      <c r="DA58" s="101"/>
      <c r="DB58" s="75"/>
      <c r="DC58" s="75"/>
      <c r="DD58" s="75"/>
      <c r="DE58" s="75"/>
      <c r="DF58" s="75"/>
      <c r="DG58" s="75"/>
      <c r="DH58" s="75"/>
      <c r="DI58" s="75"/>
      <c r="DJ58" s="101"/>
      <c r="DL58" s="69" t="s">
        <v>323</v>
      </c>
      <c r="DM58" s="106"/>
      <c r="DN58" s="240"/>
      <c r="DO58" s="241"/>
      <c r="DP58" s="106"/>
      <c r="DQ58" s="101"/>
      <c r="DR58" s="75"/>
      <c r="DS58" s="75"/>
      <c r="DT58" s="75"/>
      <c r="DU58" s="75"/>
      <c r="DV58" s="76"/>
      <c r="DW58" s="103"/>
      <c r="DX58" s="101"/>
      <c r="DY58" s="75"/>
      <c r="DZ58" s="75"/>
      <c r="EA58" s="75"/>
      <c r="EB58" s="75"/>
      <c r="EC58" s="75"/>
      <c r="ED58" s="75"/>
      <c r="EE58" s="75"/>
      <c r="EF58" s="75"/>
      <c r="EG58" s="101"/>
    </row>
    <row r="59" spans="1:137" ht="12.75" customHeight="1">
      <c r="A59" s="69" t="s">
        <v>324</v>
      </c>
      <c r="B59" s="135">
        <v>5.9541947891528224E-2</v>
      </c>
      <c r="C59" s="248">
        <v>-0.1467391645470828</v>
      </c>
      <c r="D59" s="249">
        <v>0.68534208101180827</v>
      </c>
      <c r="E59" s="135">
        <v>1.1463034353535573</v>
      </c>
      <c r="F59" s="136">
        <v>-0.1410342273025833</v>
      </c>
      <c r="G59" s="137">
        <v>-0.28231168870425094</v>
      </c>
      <c r="H59" s="137">
        <v>0.52135840064739813</v>
      </c>
      <c r="I59" s="137">
        <v>-2.3997178349673298</v>
      </c>
      <c r="J59" s="137">
        <v>1.2990253557831677</v>
      </c>
      <c r="K59" s="138">
        <v>-0.24504048347979701</v>
      </c>
      <c r="L59" s="139">
        <v>0.1705445601780653</v>
      </c>
      <c r="M59" s="136">
        <v>-0.24043668252103911</v>
      </c>
      <c r="N59" s="137">
        <v>-0.72023305008612759</v>
      </c>
      <c r="O59" s="137">
        <v>-0.3050453081813953</v>
      </c>
      <c r="P59" s="137">
        <v>-0.27453129723165048</v>
      </c>
      <c r="Q59" s="137">
        <v>0.81615892166329029</v>
      </c>
      <c r="R59" s="137">
        <v>-0.12473637482002253</v>
      </c>
      <c r="S59" s="137">
        <v>-0.26932782735449301</v>
      </c>
      <c r="T59" s="137">
        <v>2.4207197607539754E-3</v>
      </c>
      <c r="U59" s="137">
        <v>0.13295466264067191</v>
      </c>
      <c r="V59" s="136"/>
      <c r="X59" s="69" t="s">
        <v>324</v>
      </c>
      <c r="Y59" s="106">
        <v>1061</v>
      </c>
      <c r="Z59" s="240">
        <v>-1966.5812050800305</v>
      </c>
      <c r="AA59" s="241">
        <v>3027.4898518680129</v>
      </c>
      <c r="AB59" s="106">
        <v>216.4012495520401</v>
      </c>
      <c r="AC59" s="101">
        <v>-236.48987973228213</v>
      </c>
      <c r="AD59" s="75">
        <v>-80.42897386453842</v>
      </c>
      <c r="AE59" s="75">
        <v>160.21998703000281</v>
      </c>
      <c r="AF59" s="75">
        <v>-412.66320802738846</v>
      </c>
      <c r="AG59" s="75">
        <v>269.23340936702152</v>
      </c>
      <c r="AH59" s="76">
        <v>-172.85109423735412</v>
      </c>
      <c r="AI59" s="103">
        <v>200.12436959608749</v>
      </c>
      <c r="AJ59" s="101">
        <v>-2046.423836230766</v>
      </c>
      <c r="AK59" s="75">
        <v>-1765.4590400853194</v>
      </c>
      <c r="AL59" s="75">
        <v>-326.72094212757656</v>
      </c>
      <c r="AM59" s="75">
        <v>-295.88151659455616</v>
      </c>
      <c r="AN59" s="75">
        <v>327.2136332046648</v>
      </c>
      <c r="AO59" s="75">
        <v>-60.942507476211176</v>
      </c>
      <c r="AP59" s="75">
        <v>-58.885017459579103</v>
      </c>
      <c r="AQ59" s="75">
        <v>4.4216770126658957</v>
      </c>
      <c r="AR59" s="75">
        <v>129.82987729525485</v>
      </c>
      <c r="AS59" s="101"/>
      <c r="AU59" s="69" t="s">
        <v>324</v>
      </c>
      <c r="AV59" s="135">
        <v>-6.5688807680885919E-2</v>
      </c>
      <c r="AW59" s="248">
        <v>-0.31960170492151274</v>
      </c>
      <c r="AX59" s="249">
        <v>0.706084956507258</v>
      </c>
      <c r="AY59" s="135">
        <v>-0.22607851885299013</v>
      </c>
      <c r="AZ59" s="136">
        <v>-0.23890576489213888</v>
      </c>
      <c r="BA59" s="137">
        <v>-1.7310919612248954</v>
      </c>
      <c r="BB59" s="137">
        <v>-0.53500898827700816</v>
      </c>
      <c r="BC59" s="137">
        <v>-3.6870523237373387</v>
      </c>
      <c r="BD59" s="137">
        <v>7.8087406711860874</v>
      </c>
      <c r="BE59" s="138">
        <v>-0.86302966935098979</v>
      </c>
      <c r="BF59" s="139">
        <v>-2.6587133632875348</v>
      </c>
      <c r="BG59" s="136">
        <v>-3.3288236206252542E-2</v>
      </c>
      <c r="BH59" s="137">
        <v>-0.91193528669450963</v>
      </c>
      <c r="BI59" s="137">
        <v>0.4136589156370718</v>
      </c>
      <c r="BJ59" s="137">
        <v>0.51332337488627644</v>
      </c>
      <c r="BK59" s="137">
        <v>1.4955597585076585</v>
      </c>
      <c r="BL59" s="137">
        <v>0.64106009652391549</v>
      </c>
      <c r="BM59" s="137">
        <v>-0.52218480643654308</v>
      </c>
      <c r="BN59" s="137">
        <v>1.4257491261253197</v>
      </c>
      <c r="BO59" s="137">
        <v>-2.3874195584631996</v>
      </c>
      <c r="BP59" s="136">
        <v>0.44099287798462505</v>
      </c>
      <c r="BR59" s="69" t="s">
        <v>324</v>
      </c>
      <c r="BS59" s="106">
        <v>-1172</v>
      </c>
      <c r="BT59" s="240">
        <v>-4290.6927527699154</v>
      </c>
      <c r="BU59" s="241">
        <v>3118.4787791689741</v>
      </c>
      <c r="BV59" s="106">
        <v>-43.266567555481743</v>
      </c>
      <c r="BW59" s="101">
        <v>-400.9964485259552</v>
      </c>
      <c r="BX59" s="75">
        <v>-500.44906183236162</v>
      </c>
      <c r="BY59" s="75">
        <v>-166.16115255166369</v>
      </c>
      <c r="BZ59" s="75">
        <v>-642.51203971481664</v>
      </c>
      <c r="CA59" s="75">
        <v>1520.7002472759305</v>
      </c>
      <c r="CB59" s="76">
        <v>-612.57444170303643</v>
      </c>
      <c r="CC59" s="103">
        <v>-3210.5288460266893</v>
      </c>
      <c r="CD59" s="101">
        <v>-282.73838668351527</v>
      </c>
      <c r="CE59" s="75">
        <v>-2239.6905787045253</v>
      </c>
      <c r="CF59" s="75">
        <v>439.88119908121007</v>
      </c>
      <c r="CG59" s="75">
        <v>548.90788341229199</v>
      </c>
      <c r="CH59" s="75">
        <v>595.58469969977887</v>
      </c>
      <c r="CI59" s="75">
        <v>310.81980359803856</v>
      </c>
      <c r="CJ59" s="75">
        <v>-114.45909812715763</v>
      </c>
      <c r="CK59" s="75">
        <v>2567.7214157132839</v>
      </c>
      <c r="CL59" s="75">
        <v>-2391.5037113563449</v>
      </c>
      <c r="CM59" s="101">
        <v>2765.3162751898635</v>
      </c>
      <c r="CO59" s="69" t="s">
        <v>324</v>
      </c>
      <c r="CP59" s="106"/>
      <c r="CQ59" s="240"/>
      <c r="CR59" s="241"/>
      <c r="CS59" s="106"/>
      <c r="CT59" s="101"/>
      <c r="CU59" s="75"/>
      <c r="CV59" s="75"/>
      <c r="CW59" s="75"/>
      <c r="CX59" s="75"/>
      <c r="CY59" s="76"/>
      <c r="CZ59" s="103"/>
      <c r="DA59" s="101"/>
      <c r="DB59" s="75"/>
      <c r="DC59" s="75"/>
      <c r="DD59" s="75"/>
      <c r="DE59" s="75"/>
      <c r="DF59" s="75"/>
      <c r="DG59" s="75"/>
      <c r="DH59" s="75"/>
      <c r="DI59" s="75"/>
      <c r="DJ59" s="101"/>
      <c r="DL59" s="69" t="s">
        <v>324</v>
      </c>
      <c r="DM59" s="106"/>
      <c r="DN59" s="240"/>
      <c r="DO59" s="241"/>
      <c r="DP59" s="106"/>
      <c r="DQ59" s="101"/>
      <c r="DR59" s="75"/>
      <c r="DS59" s="75"/>
      <c r="DT59" s="75"/>
      <c r="DU59" s="75"/>
      <c r="DV59" s="76"/>
      <c r="DW59" s="103"/>
      <c r="DX59" s="101"/>
      <c r="DY59" s="75"/>
      <c r="DZ59" s="75"/>
      <c r="EA59" s="75"/>
      <c r="EB59" s="75"/>
      <c r="EC59" s="75"/>
      <c r="ED59" s="75"/>
      <c r="EE59" s="75"/>
      <c r="EF59" s="75"/>
      <c r="EG59" s="101"/>
    </row>
    <row r="60" spans="1:137" ht="12.75" customHeight="1">
      <c r="A60" s="69" t="s">
        <v>325</v>
      </c>
      <c r="B60" s="135">
        <v>0.21076860433943967</v>
      </c>
      <c r="C60" s="248">
        <v>0.27141603528324509</v>
      </c>
      <c r="D60" s="249">
        <v>2.8264132979116674E-2</v>
      </c>
      <c r="E60" s="135">
        <v>8.4109419619099448</v>
      </c>
      <c r="F60" s="136">
        <v>-0.17749271643343612</v>
      </c>
      <c r="G60" s="137">
        <v>-0.67116406281991781</v>
      </c>
      <c r="H60" s="137">
        <v>-0.8083902635748097</v>
      </c>
      <c r="I60" s="137">
        <v>-0.77530329366540807</v>
      </c>
      <c r="J60" s="137">
        <v>0.3662423026999484</v>
      </c>
      <c r="K60" s="138">
        <v>0.27913887435562224</v>
      </c>
      <c r="L60" s="139">
        <v>-0.1796030233641277</v>
      </c>
      <c r="M60" s="136">
        <v>0.24147322873822041</v>
      </c>
      <c r="N60" s="137">
        <v>0.1058733425945535</v>
      </c>
      <c r="O60" s="137">
        <v>0.57407042073813752</v>
      </c>
      <c r="P60" s="137">
        <v>0.25040306332801965</v>
      </c>
      <c r="Q60" s="137">
        <v>0.79115275189716172</v>
      </c>
      <c r="R60" s="137">
        <v>1.1624549841079634</v>
      </c>
      <c r="S60" s="137">
        <v>-0.33125966803695395</v>
      </c>
      <c r="T60" s="137">
        <v>0.38987071810892004</v>
      </c>
      <c r="U60" s="137">
        <v>-0.63039926942428659</v>
      </c>
      <c r="V60" s="136"/>
      <c r="X60" s="69" t="s">
        <v>325</v>
      </c>
      <c r="Y60" s="106">
        <v>3758</v>
      </c>
      <c r="Z60" s="240">
        <v>3632.148499479983</v>
      </c>
      <c r="AA60" s="241">
        <v>125.71213864401216</v>
      </c>
      <c r="AB60" s="106">
        <v>1606.0343205189529</v>
      </c>
      <c r="AC60" s="101">
        <v>-297.20467521576211</v>
      </c>
      <c r="AD60" s="75">
        <v>-190.67096490996119</v>
      </c>
      <c r="AE60" s="75">
        <v>-249.72368764172643</v>
      </c>
      <c r="AF60" s="75">
        <v>-130.12426006919122</v>
      </c>
      <c r="AG60" s="75">
        <v>76.892697244540614</v>
      </c>
      <c r="AH60" s="76">
        <v>196.42154016057611</v>
      </c>
      <c r="AI60" s="103">
        <v>-211.11339184762619</v>
      </c>
      <c r="AJ60" s="101">
        <v>2050.3046052148566</v>
      </c>
      <c r="AK60" s="75">
        <v>257.65108363362378</v>
      </c>
      <c r="AL60" s="75">
        <v>612.98658982152119</v>
      </c>
      <c r="AM60" s="75">
        <v>269.13594055680733</v>
      </c>
      <c r="AN60" s="75">
        <v>319.77694384790811</v>
      </c>
      <c r="AO60" s="75">
        <v>567.23273198919924</v>
      </c>
      <c r="AP60" s="75">
        <v>-72.230544530211773</v>
      </c>
      <c r="AQ60" s="75">
        <v>712.1535299088282</v>
      </c>
      <c r="AR60" s="75">
        <v>-616.40167001273949</v>
      </c>
      <c r="AS60" s="101"/>
      <c r="AU60" s="69" t="s">
        <v>325</v>
      </c>
      <c r="AV60" s="135">
        <v>0.27454396070631937</v>
      </c>
      <c r="AW60" s="248">
        <v>0.18230041870632707</v>
      </c>
      <c r="AX60" s="249">
        <v>0.55385846164546226</v>
      </c>
      <c r="AY60" s="135">
        <v>27.035767635581198</v>
      </c>
      <c r="AZ60" s="136">
        <v>-0.46186679907321837</v>
      </c>
      <c r="BA60" s="137">
        <v>-1.7758225864245802</v>
      </c>
      <c r="BB60" s="137">
        <v>-1.1952007966923528</v>
      </c>
      <c r="BC60" s="137">
        <v>-3.8136184854267952</v>
      </c>
      <c r="BD60" s="137">
        <v>5.2907612029791107</v>
      </c>
      <c r="BE60" s="138">
        <v>-0.41396417813024389</v>
      </c>
      <c r="BF60" s="139">
        <v>-1.9472734265755909</v>
      </c>
      <c r="BG60" s="136">
        <v>0.13076754089664799</v>
      </c>
      <c r="BH60" s="137">
        <v>-0.85261276792525376</v>
      </c>
      <c r="BI60" s="137">
        <v>0.35511703050870036</v>
      </c>
      <c r="BJ60" s="137">
        <v>1.2033909577696011</v>
      </c>
      <c r="BK60" s="137">
        <v>1.1684108550532812</v>
      </c>
      <c r="BL60" s="137">
        <v>1.7611345069771911</v>
      </c>
      <c r="BM60" s="137">
        <v>0.10102881735141178</v>
      </c>
      <c r="BN60" s="137">
        <v>0.78134866574373074</v>
      </c>
      <c r="BO60" s="137">
        <v>-1.2432505380331471</v>
      </c>
      <c r="BP60" s="136">
        <v>0.39509087342606275</v>
      </c>
      <c r="BR60" s="69" t="s">
        <v>325</v>
      </c>
      <c r="BS60" s="106">
        <v>4892</v>
      </c>
      <c r="BT60" s="240">
        <v>2441.7540029201191</v>
      </c>
      <c r="BU60" s="241">
        <v>2450.5543234400102</v>
      </c>
      <c r="BV60" s="106">
        <v>4405.5079819774492</v>
      </c>
      <c r="BW60" s="101">
        <v>-775.58754778504954</v>
      </c>
      <c r="BX60" s="75">
        <v>-510.16703275572581</v>
      </c>
      <c r="BY60" s="75">
        <v>-370.66061133956828</v>
      </c>
      <c r="BZ60" s="75">
        <v>-660.28294714814183</v>
      </c>
      <c r="CA60" s="75">
        <v>1058.8444114480917</v>
      </c>
      <c r="CB60" s="76">
        <v>-293.32136798970168</v>
      </c>
      <c r="CC60" s="103">
        <v>-2330.1758426982997</v>
      </c>
      <c r="CD60" s="101">
        <v>1111.5506333598169</v>
      </c>
      <c r="CE60" s="75">
        <v>-2094.9586988603696</v>
      </c>
      <c r="CF60" s="75">
        <v>380.01768621252268</v>
      </c>
      <c r="CG60" s="75">
        <v>1281.2381654594355</v>
      </c>
      <c r="CH60" s="75">
        <v>470.50026431359584</v>
      </c>
      <c r="CI60" s="75">
        <v>854.30920607863663</v>
      </c>
      <c r="CJ60" s="75">
        <v>21.934009342505306</v>
      </c>
      <c r="CK60" s="75">
        <v>1421.6988668711274</v>
      </c>
      <c r="CL60" s="75">
        <v>-1223.1888660576078</v>
      </c>
      <c r="CM60" s="101">
        <v>2481.0131015065126</v>
      </c>
      <c r="CO60" s="69" t="s">
        <v>325</v>
      </c>
      <c r="CP60" s="106"/>
      <c r="CQ60" s="240"/>
      <c r="CR60" s="241"/>
      <c r="CS60" s="106"/>
      <c r="CT60" s="101"/>
      <c r="CU60" s="75"/>
      <c r="CV60" s="75"/>
      <c r="CW60" s="75"/>
      <c r="CX60" s="75"/>
      <c r="CY60" s="76"/>
      <c r="CZ60" s="103"/>
      <c r="DA60" s="101"/>
      <c r="DB60" s="75"/>
      <c r="DC60" s="75"/>
      <c r="DD60" s="75"/>
      <c r="DE60" s="75"/>
      <c r="DF60" s="75"/>
      <c r="DG60" s="75"/>
      <c r="DH60" s="75"/>
      <c r="DI60" s="75"/>
      <c r="DJ60" s="101"/>
      <c r="DL60" s="69" t="s">
        <v>325</v>
      </c>
      <c r="DM60" s="106"/>
      <c r="DN60" s="240"/>
      <c r="DO60" s="241"/>
      <c r="DP60" s="106"/>
      <c r="DQ60" s="101"/>
      <c r="DR60" s="75"/>
      <c r="DS60" s="75"/>
      <c r="DT60" s="75"/>
      <c r="DU60" s="75"/>
      <c r="DV60" s="76"/>
      <c r="DW60" s="103"/>
      <c r="DX60" s="101"/>
      <c r="DY60" s="75"/>
      <c r="DZ60" s="75"/>
      <c r="EA60" s="75"/>
      <c r="EB60" s="75"/>
      <c r="EC60" s="75"/>
      <c r="ED60" s="75"/>
      <c r="EE60" s="75"/>
      <c r="EF60" s="75"/>
      <c r="EG60" s="101"/>
    </row>
    <row r="61" spans="1:137" s="232" customFormat="1" ht="12.75" customHeight="1">
      <c r="A61" s="95" t="s">
        <v>326</v>
      </c>
      <c r="B61" s="141">
        <v>0.32880818645635301</v>
      </c>
      <c r="C61" s="250">
        <v>6.8857981297054671E-2</v>
      </c>
      <c r="D61" s="251">
        <v>1.112825751756974</v>
      </c>
      <c r="E61" s="141">
        <v>-4.4303201072417249</v>
      </c>
      <c r="F61" s="142">
        <v>6.5887388051022455E-2</v>
      </c>
      <c r="G61" s="143">
        <v>1.529086223536491</v>
      </c>
      <c r="H61" s="143">
        <v>-8.3837651717433292E-2</v>
      </c>
      <c r="I61" s="143">
        <v>-1.1305991696680118</v>
      </c>
      <c r="J61" s="143">
        <v>2.2049921734886624</v>
      </c>
      <c r="K61" s="144">
        <v>-0.81063680170988528</v>
      </c>
      <c r="L61" s="145">
        <v>-0.87475233268000663</v>
      </c>
      <c r="M61" s="142">
        <v>0.20526239089377896</v>
      </c>
      <c r="N61" s="143">
        <v>0.45992644162302643</v>
      </c>
      <c r="O61" s="143">
        <v>-0.1122908089004615</v>
      </c>
      <c r="P61" s="143">
        <v>6.5863840859603506E-2</v>
      </c>
      <c r="Q61" s="143">
        <v>-9.5904017654802054E-3</v>
      </c>
      <c r="R61" s="143">
        <v>9.5477781771635684E-2</v>
      </c>
      <c r="S61" s="143">
        <v>-0.49980256521440225</v>
      </c>
      <c r="T61" s="143">
        <v>0.85822159818884636</v>
      </c>
      <c r="U61" s="143">
        <v>-0.85644962812259084</v>
      </c>
      <c r="V61" s="142"/>
      <c r="W61" s="234"/>
      <c r="X61" s="95" t="s">
        <v>326</v>
      </c>
      <c r="Y61" s="108">
        <v>5875</v>
      </c>
      <c r="Z61" s="238">
        <v>923.97352734999731</v>
      </c>
      <c r="AA61" s="239">
        <v>4950.983127732994</v>
      </c>
      <c r="AB61" s="108">
        <v>-917.10362544319287</v>
      </c>
      <c r="AC61" s="100">
        <v>110.13005753132165</v>
      </c>
      <c r="AD61" s="93">
        <v>431.4825050182626</v>
      </c>
      <c r="AE61" s="93">
        <v>-25.689325934621593</v>
      </c>
      <c r="AF61" s="93">
        <v>-188.28472409683309</v>
      </c>
      <c r="AG61" s="93">
        <v>464.63434212547872</v>
      </c>
      <c r="AH61" s="94">
        <v>-572.01273958098318</v>
      </c>
      <c r="AI61" s="102">
        <v>-1026.3761274877179</v>
      </c>
      <c r="AJ61" s="100">
        <v>1747.053570457967</v>
      </c>
      <c r="AK61" s="93">
        <v>1120.4520765849738</v>
      </c>
      <c r="AL61" s="93">
        <v>-120.59131777285074</v>
      </c>
      <c r="AM61" s="93">
        <v>70.968436997020035</v>
      </c>
      <c r="AN61" s="93">
        <v>-3.90702345140744</v>
      </c>
      <c r="AO61" s="93">
        <v>47.131018015919835</v>
      </c>
      <c r="AP61" s="93">
        <v>-108.61999459697472</v>
      </c>
      <c r="AQ61" s="93">
        <v>1573.7739346684539</v>
      </c>
      <c r="AR61" s="93">
        <v>-832.15355998728774</v>
      </c>
      <c r="AS61" s="100"/>
      <c r="AT61" s="234"/>
      <c r="AU61" s="95" t="s">
        <v>326</v>
      </c>
      <c r="AV61" s="141">
        <v>0.57022093536653884</v>
      </c>
      <c r="AW61" s="250">
        <v>0.21442362185037922</v>
      </c>
      <c r="AX61" s="251">
        <v>1.6474752113105895</v>
      </c>
      <c r="AY61" s="141">
        <v>4.2926086141786168</v>
      </c>
      <c r="AZ61" s="142">
        <v>-0.2224729557990579</v>
      </c>
      <c r="BA61" s="143">
        <v>1.0170704312767676</v>
      </c>
      <c r="BB61" s="143">
        <v>-1.1450034333683523</v>
      </c>
      <c r="BC61" s="143">
        <v>-4.5610755181109353</v>
      </c>
      <c r="BD61" s="143">
        <v>5.228989956106167</v>
      </c>
      <c r="BE61" s="144">
        <v>-0.8360233858646815</v>
      </c>
      <c r="BF61" s="145">
        <v>-1.846821720696179</v>
      </c>
      <c r="BG61" s="142">
        <v>0.39400690460951182</v>
      </c>
      <c r="BH61" s="143">
        <v>-0.19876290420195453</v>
      </c>
      <c r="BI61" s="143">
        <v>0.16848411467507152</v>
      </c>
      <c r="BJ61" s="143">
        <v>1.1305764591555301</v>
      </c>
      <c r="BK61" s="143">
        <v>0.49256985266477038</v>
      </c>
      <c r="BL61" s="143">
        <v>0.590613274370555</v>
      </c>
      <c r="BM61" s="143">
        <v>-0.37102360822649505</v>
      </c>
      <c r="BN61" s="143">
        <v>2.1770921885931882</v>
      </c>
      <c r="BO61" s="143">
        <v>-1.9353768769637458</v>
      </c>
      <c r="BP61" s="142">
        <v>1.3640475351545112</v>
      </c>
      <c r="BQ61" s="234"/>
      <c r="BR61" s="95" t="s">
        <v>326</v>
      </c>
      <c r="BS61" s="108">
        <v>10164</v>
      </c>
      <c r="BT61" s="238">
        <v>2873.0724656099919</v>
      </c>
      <c r="BU61" s="239">
        <v>7291.0960542890243</v>
      </c>
      <c r="BV61" s="108">
        <v>814.27518007392064</v>
      </c>
      <c r="BW61" s="100">
        <v>-372.93583383606165</v>
      </c>
      <c r="BX61" s="93">
        <v>288.45492101855052</v>
      </c>
      <c r="BY61" s="93">
        <v>-354.61533490865258</v>
      </c>
      <c r="BZ61" s="93">
        <v>-786.88280062293779</v>
      </c>
      <c r="CA61" s="93">
        <v>1070.1847772612055</v>
      </c>
      <c r="CB61" s="94">
        <v>-590.07739658420905</v>
      </c>
      <c r="CC61" s="102">
        <v>-2188.3980800801801</v>
      </c>
      <c r="CD61" s="100">
        <v>3347.213487918023</v>
      </c>
      <c r="CE61" s="93">
        <v>-487.41307206265628</v>
      </c>
      <c r="CF61" s="93">
        <v>180.43124364016694</v>
      </c>
      <c r="CG61" s="93">
        <v>1205.3733681908197</v>
      </c>
      <c r="CH61" s="93">
        <v>199.66476876092202</v>
      </c>
      <c r="CI61" s="93">
        <v>290.1113397833542</v>
      </c>
      <c r="CJ61" s="93">
        <v>-80.528779120344552</v>
      </c>
      <c r="CK61" s="93">
        <v>3940.7373921529215</v>
      </c>
      <c r="CL61" s="93">
        <v>-1901.1627734270878</v>
      </c>
      <c r="CM61" s="100">
        <v>8564.0137658226304</v>
      </c>
      <c r="CN61" s="234"/>
      <c r="CO61" s="95" t="s">
        <v>326</v>
      </c>
      <c r="CP61" s="108"/>
      <c r="CQ61" s="238"/>
      <c r="CR61" s="239"/>
      <c r="CS61" s="108"/>
      <c r="CT61" s="100"/>
      <c r="CU61" s="93"/>
      <c r="CV61" s="93"/>
      <c r="CW61" s="93"/>
      <c r="CX61" s="93"/>
      <c r="CY61" s="94"/>
      <c r="CZ61" s="102"/>
      <c r="DA61" s="100"/>
      <c r="DB61" s="93"/>
      <c r="DC61" s="93"/>
      <c r="DD61" s="93"/>
      <c r="DE61" s="93"/>
      <c r="DF61" s="93"/>
      <c r="DG61" s="93"/>
      <c r="DH61" s="93"/>
      <c r="DI61" s="93"/>
      <c r="DJ61" s="100"/>
      <c r="DK61" s="234"/>
      <c r="DL61" s="95" t="s">
        <v>326</v>
      </c>
      <c r="DM61" s="108"/>
      <c r="DN61" s="238"/>
      <c r="DO61" s="239"/>
      <c r="DP61" s="108"/>
      <c r="DQ61" s="100"/>
      <c r="DR61" s="93"/>
      <c r="DS61" s="93"/>
      <c r="DT61" s="93"/>
      <c r="DU61" s="93"/>
      <c r="DV61" s="94"/>
      <c r="DW61" s="102"/>
      <c r="DX61" s="100"/>
      <c r="DY61" s="93"/>
      <c r="DZ61" s="93"/>
      <c r="EA61" s="93"/>
      <c r="EB61" s="93"/>
      <c r="EC61" s="93"/>
      <c r="ED61" s="93"/>
      <c r="EE61" s="93"/>
      <c r="EF61" s="93"/>
      <c r="EG61" s="100"/>
    </row>
    <row r="62" spans="1:137" ht="12.75" customHeight="1">
      <c r="A62" s="69" t="s">
        <v>327</v>
      </c>
      <c r="B62" s="135">
        <v>0.14665594871448029</v>
      </c>
      <c r="C62" s="248">
        <v>-4.0266381210130042E-2</v>
      </c>
      <c r="D62" s="249">
        <v>0.70471038417525556</v>
      </c>
      <c r="E62" s="135">
        <v>0.26405328442742348</v>
      </c>
      <c r="F62" s="136">
        <v>-0.2003438174917993</v>
      </c>
      <c r="G62" s="137">
        <v>-1.0570778250899138</v>
      </c>
      <c r="H62" s="137">
        <v>-0.24288629039135312</v>
      </c>
      <c r="I62" s="137">
        <v>0.67432769006701143</v>
      </c>
      <c r="J62" s="137">
        <v>-1.012725966278738</v>
      </c>
      <c r="K62" s="138">
        <v>0.21316402148863212</v>
      </c>
      <c r="L62" s="139">
        <v>-0.49367777499534915</v>
      </c>
      <c r="M62" s="136">
        <v>5.885559067737578E-2</v>
      </c>
      <c r="N62" s="137">
        <v>-2.7960037431140616E-2</v>
      </c>
      <c r="O62" s="137">
        <v>0.52272602729026563</v>
      </c>
      <c r="P62" s="137">
        <v>-0.85665587653844799</v>
      </c>
      <c r="Q62" s="137">
        <v>5.5365737176327201E-2</v>
      </c>
      <c r="R62" s="137">
        <v>0.38352247255843963</v>
      </c>
      <c r="S62" s="137">
        <v>-0.15327248380749836</v>
      </c>
      <c r="T62" s="137">
        <v>0.23787440893028311</v>
      </c>
      <c r="U62" s="137">
        <v>0.32643469357815924</v>
      </c>
      <c r="V62" s="136"/>
      <c r="X62" s="69" t="s">
        <v>327</v>
      </c>
      <c r="Y62" s="106">
        <v>2629</v>
      </c>
      <c r="Z62" s="240">
        <v>-540.68806897010654</v>
      </c>
      <c r="AA62" s="241">
        <v>3170.1601167329936</v>
      </c>
      <c r="AB62" s="106">
        <v>52.23901851957271</v>
      </c>
      <c r="AC62" s="101">
        <v>-335.09316594875418</v>
      </c>
      <c r="AD62" s="75">
        <v>-302.85075164875161</v>
      </c>
      <c r="AE62" s="75">
        <v>-74.362220668102964</v>
      </c>
      <c r="AF62" s="75">
        <v>111.02973926458071</v>
      </c>
      <c r="AG62" s="75">
        <v>-218.10634940178716</v>
      </c>
      <c r="AH62" s="76">
        <v>149.19641650532139</v>
      </c>
      <c r="AI62" s="103">
        <v>-574.18163074810582</v>
      </c>
      <c r="AJ62" s="101">
        <v>501.9669122985797</v>
      </c>
      <c r="AK62" s="75">
        <v>-68.428262360772351</v>
      </c>
      <c r="AL62" s="75">
        <v>560.73544397612568</v>
      </c>
      <c r="AM62" s="75">
        <v>-923.65659333657823</v>
      </c>
      <c r="AN62" s="75">
        <v>22.553224916089675</v>
      </c>
      <c r="AO62" s="75">
        <v>189.50024398526875</v>
      </c>
      <c r="AP62" s="75">
        <v>-33.143581293861644</v>
      </c>
      <c r="AQ62" s="75">
        <v>439.94859642771189</v>
      </c>
      <c r="AR62" s="75">
        <v>314.45783998443221</v>
      </c>
      <c r="AS62" s="101"/>
      <c r="AU62" s="69" t="s">
        <v>327</v>
      </c>
      <c r="AV62" s="135">
        <v>0.74766953040428241</v>
      </c>
      <c r="AW62" s="248">
        <v>0.15287796936445108</v>
      </c>
      <c r="AX62" s="249">
        <v>2.5522078036422924</v>
      </c>
      <c r="AY62" s="135">
        <v>5.0723685141507602</v>
      </c>
      <c r="AZ62" s="136">
        <v>-0.45243668549818095</v>
      </c>
      <c r="BA62" s="137">
        <v>-0.50007394196093236</v>
      </c>
      <c r="BB62" s="137">
        <v>-0.61681580652943602</v>
      </c>
      <c r="BC62" s="137">
        <v>-3.6056689905620387</v>
      </c>
      <c r="BD62" s="137">
        <v>2.8594991388896984</v>
      </c>
      <c r="BE62" s="138">
        <v>-0.56598659786563088</v>
      </c>
      <c r="BF62" s="139">
        <v>-1.3733486703259246</v>
      </c>
      <c r="BG62" s="136">
        <v>0.26469595077318608</v>
      </c>
      <c r="BH62" s="137">
        <v>-0.18594076412077332</v>
      </c>
      <c r="BI62" s="137">
        <v>0.67821760032122924</v>
      </c>
      <c r="BJ62" s="137">
        <v>-0.81597555047566717</v>
      </c>
      <c r="BK62" s="137">
        <v>1.6602773853076958</v>
      </c>
      <c r="BL62" s="137">
        <v>1.5206025620106089</v>
      </c>
      <c r="BM62" s="137">
        <v>-1.2480924436543805</v>
      </c>
      <c r="BN62" s="137">
        <v>1.4947463752344792</v>
      </c>
      <c r="BO62" s="137">
        <v>-1.0284385315336597</v>
      </c>
      <c r="BP62" s="136">
        <v>1.9912028624078815</v>
      </c>
      <c r="BR62" s="69" t="s">
        <v>327</v>
      </c>
      <c r="BS62" s="106">
        <v>13323</v>
      </c>
      <c r="BT62" s="240">
        <v>2048.8527527798433</v>
      </c>
      <c r="BU62" s="241">
        <v>11274.345234978013</v>
      </c>
      <c r="BV62" s="106">
        <v>957.57096314737282</v>
      </c>
      <c r="BW62" s="101">
        <v>-758.65766336547676</v>
      </c>
      <c r="BX62" s="75">
        <v>-142.46818540498862</v>
      </c>
      <c r="BY62" s="75">
        <v>-189.55524721444817</v>
      </c>
      <c r="BZ62" s="75">
        <v>-620.04245292883206</v>
      </c>
      <c r="CA62" s="75">
        <v>592.6540993352537</v>
      </c>
      <c r="CB62" s="76">
        <v>-399.24587715243979</v>
      </c>
      <c r="CC62" s="103">
        <v>-1611.5467804873624</v>
      </c>
      <c r="CD62" s="101">
        <v>2252.9012517406372</v>
      </c>
      <c r="CE62" s="75">
        <v>-455.78414222749416</v>
      </c>
      <c r="CF62" s="75">
        <v>726.40977389721957</v>
      </c>
      <c r="CG62" s="75">
        <v>-879.43373237730702</v>
      </c>
      <c r="CH62" s="75">
        <v>665.63677851725515</v>
      </c>
      <c r="CI62" s="75">
        <v>742.92148651417665</v>
      </c>
      <c r="CJ62" s="75">
        <v>-272.87913788062724</v>
      </c>
      <c r="CK62" s="75">
        <v>2730.2977380176599</v>
      </c>
      <c r="CL62" s="75">
        <v>-1004.2675127203402</v>
      </c>
      <c r="CM62" s="101">
        <v>12482.930216723238</v>
      </c>
      <c r="CO62" s="69" t="s">
        <v>327</v>
      </c>
      <c r="CP62" s="106"/>
      <c r="CQ62" s="240"/>
      <c r="CR62" s="241"/>
      <c r="CS62" s="106"/>
      <c r="CT62" s="101"/>
      <c r="CU62" s="75"/>
      <c r="CV62" s="75"/>
      <c r="CW62" s="75"/>
      <c r="CX62" s="75"/>
      <c r="CY62" s="76"/>
      <c r="CZ62" s="103"/>
      <c r="DA62" s="101"/>
      <c r="DB62" s="75"/>
      <c r="DC62" s="75"/>
      <c r="DD62" s="75"/>
      <c r="DE62" s="75"/>
      <c r="DF62" s="75"/>
      <c r="DG62" s="75"/>
      <c r="DH62" s="75"/>
      <c r="DI62" s="75"/>
      <c r="DJ62" s="101"/>
      <c r="DL62" s="69" t="s">
        <v>327</v>
      </c>
      <c r="DM62" s="106"/>
      <c r="DN62" s="240"/>
      <c r="DO62" s="241"/>
      <c r="DP62" s="106"/>
      <c r="DQ62" s="101"/>
      <c r="DR62" s="75"/>
      <c r="DS62" s="75"/>
      <c r="DT62" s="75"/>
      <c r="DU62" s="75"/>
      <c r="DV62" s="76"/>
      <c r="DW62" s="103"/>
      <c r="DX62" s="101"/>
      <c r="DY62" s="75"/>
      <c r="DZ62" s="75"/>
      <c r="EA62" s="75"/>
      <c r="EB62" s="75"/>
      <c r="EC62" s="75"/>
      <c r="ED62" s="75"/>
      <c r="EE62" s="75"/>
      <c r="EF62" s="75"/>
      <c r="EG62" s="101"/>
    </row>
    <row r="63" spans="1:137" ht="12.75" customHeight="1">
      <c r="A63" s="69" t="s">
        <v>328</v>
      </c>
      <c r="B63" s="135">
        <v>-0.10182369127591517</v>
      </c>
      <c r="C63" s="248">
        <v>-2.8703051564771265E-2</v>
      </c>
      <c r="D63" s="249">
        <v>-0.31861155036246869</v>
      </c>
      <c r="E63" s="135">
        <v>1.0127283609601134</v>
      </c>
      <c r="F63" s="136">
        <v>-0.1995800144985016</v>
      </c>
      <c r="G63" s="137">
        <v>0.6380571006921798</v>
      </c>
      <c r="H63" s="137">
        <v>-0.77445424981571476</v>
      </c>
      <c r="I63" s="137">
        <v>0.63194347756949654</v>
      </c>
      <c r="J63" s="137">
        <v>-0.41921223139333996</v>
      </c>
      <c r="K63" s="138">
        <v>-0.41754477525741684</v>
      </c>
      <c r="L63" s="139">
        <v>-1.6608494462384438</v>
      </c>
      <c r="M63" s="136">
        <v>0.17334871186052148</v>
      </c>
      <c r="N63" s="137">
        <v>0.53722965480407225</v>
      </c>
      <c r="O63" s="137">
        <v>-0.35336691422687139</v>
      </c>
      <c r="P63" s="137">
        <v>0.76322618642019613</v>
      </c>
      <c r="Q63" s="137">
        <v>-0.26431830047436433</v>
      </c>
      <c r="R63" s="137">
        <v>0.10789426390007684</v>
      </c>
      <c r="S63" s="137">
        <v>0.66114242346730911</v>
      </c>
      <c r="T63" s="137">
        <v>1.5944975621628998E-3</v>
      </c>
      <c r="U63" s="137">
        <v>-0.37396131895085505</v>
      </c>
      <c r="V63" s="136"/>
      <c r="X63" s="69" t="s">
        <v>328</v>
      </c>
      <c r="Y63" s="106">
        <v>-1828</v>
      </c>
      <c r="Z63" s="240">
        <v>-385.26303973980248</v>
      </c>
      <c r="AA63" s="241">
        <v>-1443.3838029869949</v>
      </c>
      <c r="AB63" s="106">
        <v>200.88229653369126</v>
      </c>
      <c r="AC63" s="101">
        <v>-333.14685732880025</v>
      </c>
      <c r="AD63" s="75">
        <v>180.86976410681746</v>
      </c>
      <c r="AE63" s="75">
        <v>-236.53150278754401</v>
      </c>
      <c r="AF63" s="75">
        <v>104.75271795729714</v>
      </c>
      <c r="AG63" s="75">
        <v>-89.36957105842157</v>
      </c>
      <c r="AH63" s="76">
        <v>-292.86826554700383</v>
      </c>
      <c r="AI63" s="103">
        <v>-1922.1472707503417</v>
      </c>
      <c r="AJ63" s="101">
        <v>1479.3247339915251</v>
      </c>
      <c r="AK63" s="75">
        <v>1314.4264657961903</v>
      </c>
      <c r="AL63" s="75">
        <v>-381.04303300679021</v>
      </c>
      <c r="AM63" s="75">
        <v>815.86999704052869</v>
      </c>
      <c r="AN63" s="75">
        <v>-107.72963322098076</v>
      </c>
      <c r="AO63" s="75">
        <v>53.515519339955063</v>
      </c>
      <c r="AP63" s="75">
        <v>142.74604995511254</v>
      </c>
      <c r="AQ63" s="75">
        <v>2.9560373871354386</v>
      </c>
      <c r="AR63" s="75">
        <v>-361.41666929957864</v>
      </c>
      <c r="AS63" s="101"/>
      <c r="AU63" s="69" t="s">
        <v>328</v>
      </c>
      <c r="AV63" s="135">
        <v>0.58519415052624701</v>
      </c>
      <c r="AW63" s="248">
        <v>0.27126825848056146</v>
      </c>
      <c r="AX63" s="249">
        <v>1.5296392817309767</v>
      </c>
      <c r="AY63" s="135">
        <v>4.9336086290705961</v>
      </c>
      <c r="AZ63" s="136">
        <v>-0.51079990218668714</v>
      </c>
      <c r="BA63" s="137">
        <v>0.4182849574671188</v>
      </c>
      <c r="BB63" s="137">
        <v>-1.897956345915297</v>
      </c>
      <c r="BC63" s="137">
        <v>-0.61146694947530333</v>
      </c>
      <c r="BD63" s="137">
        <v>1.1147927411938374</v>
      </c>
      <c r="BE63" s="138">
        <v>-0.7379358838327077</v>
      </c>
      <c r="BF63" s="139">
        <v>-3.1765160476339815</v>
      </c>
      <c r="BG63" s="136">
        <v>0.68057654784940969</v>
      </c>
      <c r="BH63" s="137">
        <v>1.078289207089167</v>
      </c>
      <c r="BI63" s="137">
        <v>0.62941941205501006</v>
      </c>
      <c r="BJ63" s="137">
        <v>0.21614758687436009</v>
      </c>
      <c r="BK63" s="137">
        <v>0.57075349066724179</v>
      </c>
      <c r="BL63" s="137">
        <v>1.7570655435340532</v>
      </c>
      <c r="BM63" s="137">
        <v>-0.32675390064306198</v>
      </c>
      <c r="BN63" s="137">
        <v>1.4939078234085246</v>
      </c>
      <c r="BO63" s="137">
        <v>-1.5294750424452164</v>
      </c>
      <c r="BP63" s="136">
        <v>1.318142475178874</v>
      </c>
      <c r="BR63" s="69" t="s">
        <v>328</v>
      </c>
      <c r="BS63" s="106">
        <v>10434</v>
      </c>
      <c r="BT63" s="240">
        <v>3630.1709181200713</v>
      </c>
      <c r="BU63" s="241">
        <v>6803.471580123005</v>
      </c>
      <c r="BV63" s="106">
        <v>942.05201012902398</v>
      </c>
      <c r="BW63" s="101">
        <v>-855.31464096199488</v>
      </c>
      <c r="BX63" s="75">
        <v>118.83055256636726</v>
      </c>
      <c r="BY63" s="75">
        <v>-586.306737031995</v>
      </c>
      <c r="BZ63" s="75">
        <v>-102.62652694414646</v>
      </c>
      <c r="CA63" s="75">
        <v>234.05111890981061</v>
      </c>
      <c r="CB63" s="76">
        <v>-519.2630484620895</v>
      </c>
      <c r="CC63" s="103">
        <v>-3733.8184208337916</v>
      </c>
      <c r="CD63" s="101">
        <v>5778.6498219629284</v>
      </c>
      <c r="CE63" s="75">
        <v>2624.1013636540156</v>
      </c>
      <c r="CF63" s="75">
        <v>672.08768301800592</v>
      </c>
      <c r="CG63" s="75">
        <v>232.31778125777782</v>
      </c>
      <c r="CH63" s="75">
        <v>230.69351209160959</v>
      </c>
      <c r="CI63" s="75">
        <v>857.37951333034289</v>
      </c>
      <c r="CJ63" s="75">
        <v>-71.248070465935598</v>
      </c>
      <c r="CK63" s="75">
        <v>2728.8320983921294</v>
      </c>
      <c r="CL63" s="75">
        <v>-1495.5140593151737</v>
      </c>
      <c r="CM63" s="101">
        <v>8302.0737279532477</v>
      </c>
      <c r="CO63" s="69" t="s">
        <v>328</v>
      </c>
      <c r="CP63" s="106"/>
      <c r="CQ63" s="240"/>
      <c r="CR63" s="241"/>
      <c r="CS63" s="106"/>
      <c r="CT63" s="101"/>
      <c r="CU63" s="75"/>
      <c r="CV63" s="75"/>
      <c r="CW63" s="75"/>
      <c r="CX63" s="75"/>
      <c r="CY63" s="76"/>
      <c r="CZ63" s="103"/>
      <c r="DA63" s="101"/>
      <c r="DB63" s="75"/>
      <c r="DC63" s="75"/>
      <c r="DD63" s="75"/>
      <c r="DE63" s="75"/>
      <c r="DF63" s="75"/>
      <c r="DG63" s="75"/>
      <c r="DH63" s="75"/>
      <c r="DI63" s="75"/>
      <c r="DJ63" s="101"/>
      <c r="DL63" s="69" t="s">
        <v>328</v>
      </c>
      <c r="DM63" s="106"/>
      <c r="DN63" s="240"/>
      <c r="DO63" s="241"/>
      <c r="DP63" s="106"/>
      <c r="DQ63" s="101"/>
      <c r="DR63" s="75"/>
      <c r="DS63" s="75"/>
      <c r="DT63" s="75"/>
      <c r="DU63" s="75"/>
      <c r="DV63" s="76"/>
      <c r="DW63" s="103"/>
      <c r="DX63" s="101"/>
      <c r="DY63" s="75"/>
      <c r="DZ63" s="75"/>
      <c r="EA63" s="75"/>
      <c r="EB63" s="75"/>
      <c r="EC63" s="75"/>
      <c r="ED63" s="75"/>
      <c r="EE63" s="75"/>
      <c r="EF63" s="75"/>
      <c r="EG63" s="101"/>
    </row>
    <row r="64" spans="1:137" ht="12.75" customHeight="1">
      <c r="A64" s="69" t="s">
        <v>329</v>
      </c>
      <c r="B64" s="135">
        <v>4.8900655279937588E-2</v>
      </c>
      <c r="C64" s="248">
        <v>-4.029368725788629E-3</v>
      </c>
      <c r="D64" s="249">
        <v>0.20616864244842326</v>
      </c>
      <c r="E64" s="135">
        <v>3.5779878929097508</v>
      </c>
      <c r="F64" s="136">
        <v>-0.31970988555005686</v>
      </c>
      <c r="G64" s="137">
        <v>0.46004917209645502</v>
      </c>
      <c r="H64" s="137">
        <v>0.31368869472054861</v>
      </c>
      <c r="I64" s="137">
        <v>-3.1553174733303768</v>
      </c>
      <c r="J64" s="137">
        <v>-0.2576397596064206</v>
      </c>
      <c r="K64" s="138">
        <v>-0.25466710982450236</v>
      </c>
      <c r="L64" s="139">
        <v>-1.1071532875371992</v>
      </c>
      <c r="M64" s="136">
        <v>-6.5546360035284579E-2</v>
      </c>
      <c r="N64" s="137">
        <v>-0.28464432039039256</v>
      </c>
      <c r="O64" s="137">
        <v>-1.2174506333983981E-2</v>
      </c>
      <c r="P64" s="137">
        <v>-0.19273108714622511</v>
      </c>
      <c r="Q64" s="137">
        <v>0.25502657660405603</v>
      </c>
      <c r="R64" s="137">
        <v>0.33544918161645398</v>
      </c>
      <c r="S64" s="137">
        <v>-9.3663217268957766E-2</v>
      </c>
      <c r="T64" s="137">
        <v>0.18536005068150452</v>
      </c>
      <c r="U64" s="137">
        <v>-0.24198731360860481</v>
      </c>
      <c r="V64" s="136"/>
      <c r="X64" s="69" t="s">
        <v>329</v>
      </c>
      <c r="Y64" s="106">
        <v>877</v>
      </c>
      <c r="Z64" s="240">
        <v>-54.068162870127708</v>
      </c>
      <c r="AA64" s="241">
        <v>931.01569317898247</v>
      </c>
      <c r="AB64" s="106">
        <v>716.90838609055572</v>
      </c>
      <c r="AC64" s="101">
        <v>-532.60728803832899</v>
      </c>
      <c r="AD64" s="75">
        <v>131.24202517687081</v>
      </c>
      <c r="AE64" s="75">
        <v>95.063891206667904</v>
      </c>
      <c r="AF64" s="75">
        <v>-526.33952846605462</v>
      </c>
      <c r="AG64" s="75">
        <v>-54.69456476061896</v>
      </c>
      <c r="AH64" s="76">
        <v>-177.8791111951432</v>
      </c>
      <c r="AI64" s="103">
        <v>-1260.058185163085</v>
      </c>
      <c r="AJ64" s="101">
        <v>-560.32973672146909</v>
      </c>
      <c r="AK64" s="75">
        <v>-700.17363592353649</v>
      </c>
      <c r="AL64" s="75">
        <v>-13.081638102972647</v>
      </c>
      <c r="AM64" s="75">
        <v>-207.59722081730433</v>
      </c>
      <c r="AN64" s="75">
        <v>103.66781608662131</v>
      </c>
      <c r="AO64" s="75">
        <v>166.56220091258001</v>
      </c>
      <c r="AP64" s="75">
        <v>-20.356354265710252</v>
      </c>
      <c r="AQ64" s="75">
        <v>343.64428622988635</v>
      </c>
      <c r="AR64" s="75">
        <v>-232.99519084089843</v>
      </c>
      <c r="AS64" s="101"/>
      <c r="AU64" s="69" t="s">
        <v>329</v>
      </c>
      <c r="AV64" s="135">
        <v>0.42272140124337554</v>
      </c>
      <c r="AW64" s="248">
        <v>-4.1767395858594014E-3</v>
      </c>
      <c r="AX64" s="249">
        <v>1.7102140505683039</v>
      </c>
      <c r="AY64" s="135">
        <v>0.25567389645915206</v>
      </c>
      <c r="AZ64" s="136">
        <v>-0.65254220841222121</v>
      </c>
      <c r="BA64" s="137">
        <v>1.5619054569898649</v>
      </c>
      <c r="BB64" s="137">
        <v>-0.78820281693714467</v>
      </c>
      <c r="BC64" s="137">
        <v>-2.9954109252017358</v>
      </c>
      <c r="BD64" s="137">
        <v>0.48625764834060448</v>
      </c>
      <c r="BE64" s="138">
        <v>-1.2663277749285329</v>
      </c>
      <c r="BF64" s="139">
        <v>-4.0762184214804265</v>
      </c>
      <c r="BG64" s="136">
        <v>0.37221207341013862</v>
      </c>
      <c r="BH64" s="137">
        <v>0.68397810463687314</v>
      </c>
      <c r="BI64" s="137">
        <v>4.2851856444126035E-2</v>
      </c>
      <c r="BJ64" s="137">
        <v>-0.22683514504201474</v>
      </c>
      <c r="BK64" s="137">
        <v>3.5799658479018781E-2</v>
      </c>
      <c r="BL64" s="137">
        <v>0.92519878365531216</v>
      </c>
      <c r="BM64" s="137">
        <v>-8.9146708750642567E-2</v>
      </c>
      <c r="BN64" s="137">
        <v>1.2871480509304423</v>
      </c>
      <c r="BO64" s="137">
        <v>-1.1445773583671492</v>
      </c>
      <c r="BP64" s="136">
        <v>1.6187504041779599</v>
      </c>
      <c r="BR64" s="69" t="s">
        <v>329</v>
      </c>
      <c r="BS64" s="106">
        <v>7553</v>
      </c>
      <c r="BT64" s="240">
        <v>-56.045744230039418</v>
      </c>
      <c r="BU64" s="241">
        <v>7608.7751346579753</v>
      </c>
      <c r="BV64" s="106">
        <v>52.926075700626825</v>
      </c>
      <c r="BW64" s="101">
        <v>-1090.7172537845618</v>
      </c>
      <c r="BX64" s="75">
        <v>440.74354265319926</v>
      </c>
      <c r="BY64" s="75">
        <v>-241.51915818360067</v>
      </c>
      <c r="BZ64" s="75">
        <v>-498.84179534100986</v>
      </c>
      <c r="CA64" s="75">
        <v>102.46385690465104</v>
      </c>
      <c r="CB64" s="76">
        <v>-893.56369981780881</v>
      </c>
      <c r="CC64" s="103">
        <v>-4782.7632141492504</v>
      </c>
      <c r="CD64" s="101">
        <v>3168.0154800266027</v>
      </c>
      <c r="CE64" s="75">
        <v>1666.2766440968553</v>
      </c>
      <c r="CF64" s="75">
        <v>46.019455093512079</v>
      </c>
      <c r="CG64" s="75">
        <v>-244.41538011633384</v>
      </c>
      <c r="CH64" s="75">
        <v>14.584384330322791</v>
      </c>
      <c r="CI64" s="75">
        <v>456.70898225372366</v>
      </c>
      <c r="CJ64" s="75">
        <v>-19.373880201434076</v>
      </c>
      <c r="CK64" s="75">
        <v>2360.3228547131876</v>
      </c>
      <c r="CL64" s="75">
        <v>-1112.1075801433326</v>
      </c>
      <c r="CM64" s="101">
        <v>10205.268302632961</v>
      </c>
      <c r="CO64" s="69" t="s">
        <v>329</v>
      </c>
      <c r="CP64" s="106"/>
      <c r="CQ64" s="240"/>
      <c r="CR64" s="241"/>
      <c r="CS64" s="106"/>
      <c r="CT64" s="101"/>
      <c r="CU64" s="75"/>
      <c r="CV64" s="75"/>
      <c r="CW64" s="75"/>
      <c r="CX64" s="75"/>
      <c r="CY64" s="76"/>
      <c r="CZ64" s="103"/>
      <c r="DA64" s="101"/>
      <c r="DB64" s="75"/>
      <c r="DC64" s="75"/>
      <c r="DD64" s="75"/>
      <c r="DE64" s="75"/>
      <c r="DF64" s="75"/>
      <c r="DG64" s="75"/>
      <c r="DH64" s="75"/>
      <c r="DI64" s="75"/>
      <c r="DJ64" s="101"/>
      <c r="DL64" s="69" t="s">
        <v>329</v>
      </c>
      <c r="DM64" s="106"/>
      <c r="DN64" s="240"/>
      <c r="DO64" s="241"/>
      <c r="DP64" s="106"/>
      <c r="DQ64" s="101"/>
      <c r="DR64" s="75"/>
      <c r="DS64" s="75"/>
      <c r="DT64" s="75"/>
      <c r="DU64" s="75"/>
      <c r="DV64" s="76"/>
      <c r="DW64" s="103"/>
      <c r="DX64" s="101"/>
      <c r="DY64" s="75"/>
      <c r="DZ64" s="75"/>
      <c r="EA64" s="75"/>
      <c r="EB64" s="75"/>
      <c r="EC64" s="75"/>
      <c r="ED64" s="75"/>
      <c r="EE64" s="75"/>
      <c r="EF64" s="75"/>
      <c r="EG64" s="101"/>
    </row>
    <row r="65" spans="1:137" s="232" customFormat="1">
      <c r="A65" s="95" t="s">
        <v>330</v>
      </c>
      <c r="B65" s="141">
        <v>0.16864430819887311</v>
      </c>
      <c r="C65" s="250">
        <v>8.5180919704419544E-2</v>
      </c>
      <c r="D65" s="251">
        <v>0.41626676357493508</v>
      </c>
      <c r="E65" s="141">
        <v>-4.3574222586950651</v>
      </c>
      <c r="F65" s="142">
        <v>4.1468191600935178E-2</v>
      </c>
      <c r="G65" s="143">
        <v>0.29153058506212748</v>
      </c>
      <c r="H65" s="143">
        <v>0.93526127063474629</v>
      </c>
      <c r="I65" s="143">
        <v>0.20911706368691441</v>
      </c>
      <c r="J65" s="143">
        <v>-1.227074684671714</v>
      </c>
      <c r="K65" s="144">
        <v>-0.10473237271934055</v>
      </c>
      <c r="L65" s="145">
        <v>-0.71086699163156464</v>
      </c>
      <c r="M65" s="142">
        <v>0.23860058901250536</v>
      </c>
      <c r="N65" s="143">
        <v>-6.9133231026075048E-2</v>
      </c>
      <c r="O65" s="143">
        <v>0.35616195149292817</v>
      </c>
      <c r="P65" s="143">
        <v>0.1012791519520162</v>
      </c>
      <c r="Q65" s="143">
        <v>1.4233059714420682</v>
      </c>
      <c r="R65" s="143">
        <v>0.17768576707781758</v>
      </c>
      <c r="S65" s="143">
        <v>-0.22929395982873579</v>
      </c>
      <c r="T65" s="143">
        <v>0.25690980295161037</v>
      </c>
      <c r="U65" s="143">
        <v>0.64595174938706368</v>
      </c>
      <c r="V65" s="142"/>
      <c r="W65" s="234"/>
      <c r="X65" s="95" t="s">
        <v>330</v>
      </c>
      <c r="Y65" s="108">
        <v>3026</v>
      </c>
      <c r="Z65" s="238">
        <v>1142.9557773899287</v>
      </c>
      <c r="AA65" s="239">
        <v>1883.6516224420047</v>
      </c>
      <c r="AB65" s="108">
        <v>-904.31953315403734</v>
      </c>
      <c r="AC65" s="100">
        <v>68.861333676206414</v>
      </c>
      <c r="AD65" s="93">
        <v>83.549947322655498</v>
      </c>
      <c r="AE65" s="93">
        <v>284.32161078779973</v>
      </c>
      <c r="AF65" s="93">
        <v>33.782219275675743</v>
      </c>
      <c r="AG65" s="93">
        <v>-259.82559037956526</v>
      </c>
      <c r="AH65" s="94">
        <v>-72.966853330319282</v>
      </c>
      <c r="AI65" s="102">
        <v>-800.08489830778854</v>
      </c>
      <c r="AJ65" s="100">
        <v>2038.3644941011444</v>
      </c>
      <c r="AK65" s="93">
        <v>-169.57121373366681</v>
      </c>
      <c r="AL65" s="93">
        <v>382.65325880995078</v>
      </c>
      <c r="AM65" s="93">
        <v>108.88097270832804</v>
      </c>
      <c r="AN65" s="93">
        <v>580.04666796532547</v>
      </c>
      <c r="AO65" s="93">
        <v>88.523128703054681</v>
      </c>
      <c r="AP65" s="93">
        <v>-49.787071159131301</v>
      </c>
      <c r="AQ65" s="93">
        <v>477.17526911685127</v>
      </c>
      <c r="AR65" s="93">
        <v>620.4434816903522</v>
      </c>
      <c r="AS65" s="100"/>
      <c r="AT65" s="234"/>
      <c r="AU65" s="95" t="s">
        <v>330</v>
      </c>
      <c r="AV65" s="141">
        <v>0.26240760089499826</v>
      </c>
      <c r="AW65" s="250">
        <v>1.2134285612197537E-2</v>
      </c>
      <c r="AX65" s="251">
        <v>1.0095396973385684</v>
      </c>
      <c r="AY65" s="141">
        <v>0.33214608868423756</v>
      </c>
      <c r="AZ65" s="142">
        <v>-0.6767860856410457</v>
      </c>
      <c r="BA65" s="143">
        <v>0.32394977918763779</v>
      </c>
      <c r="BB65" s="143">
        <v>0.22371190454155698</v>
      </c>
      <c r="BC65" s="143">
        <v>-1.6809635673538659</v>
      </c>
      <c r="BD65" s="143">
        <v>-2.8880937139688201</v>
      </c>
      <c r="BE65" s="144">
        <v>-0.56366637791112062</v>
      </c>
      <c r="BF65" s="145">
        <v>-3.9176261149934555</v>
      </c>
      <c r="BG65" s="142">
        <v>0.40560581553381603</v>
      </c>
      <c r="BH65" s="143">
        <v>0.15373849184954214</v>
      </c>
      <c r="BI65" s="143">
        <v>0.5120322039493086</v>
      </c>
      <c r="BJ65" s="143">
        <v>-0.19152342597635874</v>
      </c>
      <c r="BK65" s="143">
        <v>1.4693464865948469</v>
      </c>
      <c r="BL65" s="143">
        <v>1.0080882152510018</v>
      </c>
      <c r="BM65" s="143">
        <v>0.18247833605815611</v>
      </c>
      <c r="BN65" s="143">
        <v>0.68327901711378036</v>
      </c>
      <c r="BO65" s="143">
        <v>0.35345778959763319</v>
      </c>
      <c r="BP65" s="142">
        <v>1.0791602509440779</v>
      </c>
      <c r="BQ65" s="234"/>
      <c r="BR65" s="95" t="s">
        <v>330</v>
      </c>
      <c r="BS65" s="108">
        <v>4704</v>
      </c>
      <c r="BT65" s="238">
        <v>162.93650580989197</v>
      </c>
      <c r="BU65" s="239">
        <v>4541.443629366986</v>
      </c>
      <c r="BV65" s="108">
        <v>65.710167989782349</v>
      </c>
      <c r="BW65" s="100">
        <v>-1131.985977639677</v>
      </c>
      <c r="BX65" s="93">
        <v>92.810984957592154</v>
      </c>
      <c r="BY65" s="93">
        <v>68.491778538820654</v>
      </c>
      <c r="BZ65" s="93">
        <v>-276.77485196850103</v>
      </c>
      <c r="CA65" s="93">
        <v>-621.99607560039294</v>
      </c>
      <c r="CB65" s="94">
        <v>-394.51781356714491</v>
      </c>
      <c r="CC65" s="102">
        <v>-4556.4719849693211</v>
      </c>
      <c r="CD65" s="100">
        <v>3459.3264036697801</v>
      </c>
      <c r="CE65" s="93">
        <v>376.25335377821466</v>
      </c>
      <c r="CF65" s="93">
        <v>549.26403167631361</v>
      </c>
      <c r="CG65" s="93">
        <v>-206.50284440502583</v>
      </c>
      <c r="CH65" s="93">
        <v>598.5380757470557</v>
      </c>
      <c r="CI65" s="93">
        <v>498.10109294085851</v>
      </c>
      <c r="CJ65" s="93">
        <v>39.459043236409343</v>
      </c>
      <c r="CK65" s="93">
        <v>1263.7241891615849</v>
      </c>
      <c r="CL65" s="93">
        <v>340.48946153430734</v>
      </c>
      <c r="CM65" s="100">
        <v>6867.8015261256369</v>
      </c>
      <c r="CN65" s="234"/>
      <c r="CO65" s="95" t="s">
        <v>330</v>
      </c>
      <c r="CP65" s="108"/>
      <c r="CQ65" s="238"/>
      <c r="CR65" s="239"/>
      <c r="CS65" s="108"/>
      <c r="CT65" s="100"/>
      <c r="CU65" s="93"/>
      <c r="CV65" s="93"/>
      <c r="CW65" s="93"/>
      <c r="CX65" s="93"/>
      <c r="CY65" s="94"/>
      <c r="CZ65" s="102"/>
      <c r="DA65" s="100"/>
      <c r="DB65" s="93"/>
      <c r="DC65" s="93"/>
      <c r="DD65" s="93"/>
      <c r="DE65" s="93"/>
      <c r="DF65" s="93"/>
      <c r="DG65" s="93"/>
      <c r="DH65" s="93"/>
      <c r="DI65" s="93"/>
      <c r="DJ65" s="100"/>
      <c r="DK65" s="234"/>
      <c r="DL65" s="95" t="s">
        <v>330</v>
      </c>
      <c r="DM65" s="108"/>
      <c r="DN65" s="238"/>
      <c r="DO65" s="239"/>
      <c r="DP65" s="108"/>
      <c r="DQ65" s="100"/>
      <c r="DR65" s="93"/>
      <c r="DS65" s="93"/>
      <c r="DT65" s="93"/>
      <c r="DU65" s="93"/>
      <c r="DV65" s="94"/>
      <c r="DW65" s="102"/>
      <c r="DX65" s="100"/>
      <c r="DY65" s="93"/>
      <c r="DZ65" s="93"/>
      <c r="EA65" s="93"/>
      <c r="EB65" s="93"/>
      <c r="EC65" s="93"/>
      <c r="ED65" s="93"/>
      <c r="EE65" s="93"/>
      <c r="EF65" s="93"/>
      <c r="EG65" s="100"/>
    </row>
    <row r="66" spans="1:137">
      <c r="A66" s="69" t="s">
        <v>331</v>
      </c>
      <c r="B66" s="135">
        <v>-6.2870861581176829E-2</v>
      </c>
      <c r="C66" s="248">
        <v>-7.0112118575116344E-2</v>
      </c>
      <c r="D66" s="249">
        <v>-4.1410338542902103E-2</v>
      </c>
      <c r="E66" s="135">
        <v>1.447551688404447</v>
      </c>
      <c r="F66" s="136">
        <v>-0.53054056668249139</v>
      </c>
      <c r="G66" s="137">
        <v>-2.8906505177905828E-2</v>
      </c>
      <c r="H66" s="137">
        <v>-0.99379263559830067</v>
      </c>
      <c r="I66" s="137">
        <v>-0.75540135161121791</v>
      </c>
      <c r="J66" s="137">
        <v>-0.51874389294414014</v>
      </c>
      <c r="K66" s="138">
        <v>-0.48470747840758666</v>
      </c>
      <c r="L66" s="139">
        <v>-1.4402692785202675</v>
      </c>
      <c r="M66" s="136">
        <v>8.0385813126970795E-2</v>
      </c>
      <c r="N66" s="137">
        <v>0.22426243047448668</v>
      </c>
      <c r="O66" s="137">
        <v>-0.21730480465248503</v>
      </c>
      <c r="P66" s="137">
        <v>2.4980082051917485E-2</v>
      </c>
      <c r="Q66" s="137">
        <v>0.19253986425229463</v>
      </c>
      <c r="R66" s="137">
        <v>0.16433940272131409</v>
      </c>
      <c r="S66" s="137">
        <v>6.9970123306650756E-2</v>
      </c>
      <c r="T66" s="137">
        <v>-3.2637178774319597E-2</v>
      </c>
      <c r="U66" s="137">
        <v>0.23803405485025575</v>
      </c>
      <c r="V66" s="136"/>
      <c r="X66" s="69" t="s">
        <v>331</v>
      </c>
      <c r="Y66" s="106">
        <v>-1130</v>
      </c>
      <c r="Z66" s="240">
        <v>-941.56427333992906</v>
      </c>
      <c r="AA66" s="241">
        <v>-188.16623701096978</v>
      </c>
      <c r="AB66" s="106">
        <v>287.32777972920303</v>
      </c>
      <c r="AC66" s="101">
        <v>-881.37146708439104</v>
      </c>
      <c r="AD66" s="75">
        <v>-8.3084862171890563</v>
      </c>
      <c r="AE66" s="75">
        <v>-304.94084967942399</v>
      </c>
      <c r="AF66" s="75">
        <v>-122.28795926223029</v>
      </c>
      <c r="AG66" s="75">
        <v>-108.49303028464055</v>
      </c>
      <c r="AH66" s="76">
        <v>-337.34114164093626</v>
      </c>
      <c r="AI66" s="103">
        <v>-1609.5080013191764</v>
      </c>
      <c r="AJ66" s="101">
        <v>688.37444359913934</v>
      </c>
      <c r="AK66" s="75">
        <v>549.69457767924177</v>
      </c>
      <c r="AL66" s="75">
        <v>-234.29944856931979</v>
      </c>
      <c r="AM66" s="75">
        <v>26.882238115067594</v>
      </c>
      <c r="AN66" s="75">
        <v>79.583509854252043</v>
      </c>
      <c r="AO66" s="75">
        <v>82.019442386837909</v>
      </c>
      <c r="AP66" s="75">
        <v>15.157921338515735</v>
      </c>
      <c r="AQ66" s="75">
        <v>-60.774889205174986</v>
      </c>
      <c r="AR66" s="75">
        <v>230.11109199991915</v>
      </c>
      <c r="AS66" s="101"/>
      <c r="AU66" s="69" t="s">
        <v>331</v>
      </c>
      <c r="AV66" s="135">
        <v>5.2638615019562351E-2</v>
      </c>
      <c r="AW66" s="248">
        <v>-1.7727097418129834E-2</v>
      </c>
      <c r="AX66" s="249">
        <v>0.26116049568158939</v>
      </c>
      <c r="AY66" s="135">
        <v>1.5164482475716223</v>
      </c>
      <c r="AZ66" s="136">
        <v>-1.0054064798207363</v>
      </c>
      <c r="BA66" s="137">
        <v>1.3664721304166294</v>
      </c>
      <c r="BB66" s="137">
        <v>-0.5307066868823096</v>
      </c>
      <c r="BC66" s="137">
        <v>-3.0772438799508195</v>
      </c>
      <c r="BD66" s="137">
        <v>-2.4034703997000917</v>
      </c>
      <c r="BE66" s="138">
        <v>-1.2561281314802164</v>
      </c>
      <c r="BF66" s="139">
        <v>-4.8316460156827112</v>
      </c>
      <c r="BG66" s="136">
        <v>0.42721065016471105</v>
      </c>
      <c r="BH66" s="137">
        <v>0.40641937244223492</v>
      </c>
      <c r="BI66" s="137">
        <v>-0.22791990192524425</v>
      </c>
      <c r="BJ66" s="137">
        <v>0.69602724822932505</v>
      </c>
      <c r="BK66" s="137">
        <v>1.6084591561325245</v>
      </c>
      <c r="BL66" s="137">
        <v>0.78754143318873204</v>
      </c>
      <c r="BM66" s="137">
        <v>0.40647163265639108</v>
      </c>
      <c r="BN66" s="137">
        <v>0.41156541761033782</v>
      </c>
      <c r="BO66" s="137">
        <v>0.26503334000715917</v>
      </c>
      <c r="BP66" s="136">
        <v>0.66762506463931004</v>
      </c>
      <c r="BR66" s="69" t="s">
        <v>331</v>
      </c>
      <c r="BS66" s="106">
        <v>945</v>
      </c>
      <c r="BT66" s="240">
        <v>-237.93969855993055</v>
      </c>
      <c r="BU66" s="241">
        <v>1183.1172756230226</v>
      </c>
      <c r="BV66" s="106">
        <v>300.79892919941267</v>
      </c>
      <c r="BW66" s="101">
        <v>-1678.2642787753139</v>
      </c>
      <c r="BX66" s="75">
        <v>387.35325038915471</v>
      </c>
      <c r="BY66" s="75">
        <v>-162.08685047250037</v>
      </c>
      <c r="BZ66" s="75">
        <v>-510.09255049531203</v>
      </c>
      <c r="CA66" s="75">
        <v>-512.38275648324634</v>
      </c>
      <c r="CB66" s="76">
        <v>-881.05537171340256</v>
      </c>
      <c r="CC66" s="103">
        <v>-5591.7983555403916</v>
      </c>
      <c r="CD66" s="101">
        <v>3645.7339349703398</v>
      </c>
      <c r="CE66" s="75">
        <v>994.37619381822878</v>
      </c>
      <c r="CF66" s="75">
        <v>-245.77086086913187</v>
      </c>
      <c r="CG66" s="75">
        <v>744.03598704661999</v>
      </c>
      <c r="CH66" s="75">
        <v>655.56836068521807</v>
      </c>
      <c r="CI66" s="75">
        <v>390.62029134242766</v>
      </c>
      <c r="CJ66" s="75">
        <v>87.760545868786721</v>
      </c>
      <c r="CK66" s="75">
        <v>763.00070352869807</v>
      </c>
      <c r="CL66" s="75">
        <v>256.14271354979428</v>
      </c>
      <c r="CM66" s="101">
        <v>4268.7073472023476</v>
      </c>
      <c r="CO66" s="69" t="s">
        <v>331</v>
      </c>
      <c r="CP66" s="106"/>
      <c r="CQ66" s="240"/>
      <c r="CR66" s="241"/>
      <c r="CS66" s="106"/>
      <c r="CT66" s="101"/>
      <c r="CU66" s="75"/>
      <c r="CV66" s="75"/>
      <c r="CW66" s="75"/>
      <c r="CX66" s="75"/>
      <c r="CY66" s="76"/>
      <c r="CZ66" s="103"/>
      <c r="DA66" s="101"/>
      <c r="DB66" s="75"/>
      <c r="DC66" s="75"/>
      <c r="DD66" s="75"/>
      <c r="DE66" s="75"/>
      <c r="DF66" s="75"/>
      <c r="DG66" s="75"/>
      <c r="DH66" s="75"/>
      <c r="DI66" s="75"/>
      <c r="DJ66" s="101"/>
      <c r="DL66" s="69" t="s">
        <v>331</v>
      </c>
      <c r="DM66" s="106"/>
      <c r="DN66" s="240"/>
      <c r="DO66" s="241"/>
      <c r="DP66" s="106"/>
      <c r="DQ66" s="101"/>
      <c r="DR66" s="75"/>
      <c r="DS66" s="75"/>
      <c r="DT66" s="75"/>
      <c r="DU66" s="75"/>
      <c r="DV66" s="76"/>
      <c r="DW66" s="103"/>
      <c r="DX66" s="101"/>
      <c r="DY66" s="75"/>
      <c r="DZ66" s="75"/>
      <c r="EA66" s="75"/>
      <c r="EB66" s="75"/>
      <c r="EC66" s="75"/>
      <c r="ED66" s="75"/>
      <c r="EE66" s="75"/>
      <c r="EF66" s="75"/>
      <c r="EG66" s="101"/>
    </row>
    <row r="67" spans="1:137">
      <c r="A67" s="69" t="s">
        <v>332</v>
      </c>
      <c r="B67" s="135">
        <v>0.36916721643689421</v>
      </c>
      <c r="C67" s="248">
        <v>0.40011469852221371</v>
      </c>
      <c r="D67" s="249">
        <v>0.27771609702980093</v>
      </c>
      <c r="E67" s="135">
        <v>0.93826299830037652</v>
      </c>
      <c r="F67" s="136">
        <v>0.38549785637165268</v>
      </c>
      <c r="G67" s="137">
        <v>0.27228663534555331</v>
      </c>
      <c r="H67" s="137">
        <v>1.1170192089665187</v>
      </c>
      <c r="I67" s="137">
        <v>0.95099774730698083</v>
      </c>
      <c r="J67" s="137">
        <v>-0.54230447769468837</v>
      </c>
      <c r="K67" s="138">
        <v>0.25913549844596151</v>
      </c>
      <c r="L67" s="139">
        <v>0.40948961965701081</v>
      </c>
      <c r="M67" s="136">
        <v>0.45647121555307812</v>
      </c>
      <c r="N67" s="137">
        <v>0.55526988873291216</v>
      </c>
      <c r="O67" s="137">
        <v>0.60191961627056312</v>
      </c>
      <c r="P67" s="137">
        <v>0.81434952928609583</v>
      </c>
      <c r="Q67" s="137">
        <v>1.3103413314820456</v>
      </c>
      <c r="R67" s="137">
        <v>0.13319329998424667</v>
      </c>
      <c r="S67" s="137">
        <v>-0.27057503184463316</v>
      </c>
      <c r="T67" s="137">
        <v>0.33864369358123092</v>
      </c>
      <c r="U67" s="137">
        <v>-0.16216880499909658</v>
      </c>
      <c r="V67" s="136">
        <v>0.22401606099655691</v>
      </c>
      <c r="X67" s="69" t="s">
        <v>332</v>
      </c>
      <c r="Y67" s="106">
        <v>6631.0000000002328</v>
      </c>
      <c r="Z67" s="240">
        <v>5369.5363517100923</v>
      </c>
      <c r="AA67" s="241">
        <v>1261.4036749899969</v>
      </c>
      <c r="AB67" s="106">
        <v>188.93381615639373</v>
      </c>
      <c r="AC67" s="101">
        <v>637.01860269761528</v>
      </c>
      <c r="AD67" s="75">
        <v>78.239683215546393</v>
      </c>
      <c r="AE67" s="75">
        <v>339.34612771838874</v>
      </c>
      <c r="AF67" s="75">
        <v>152.78907722201802</v>
      </c>
      <c r="AG67" s="75">
        <v>-112.83226160863705</v>
      </c>
      <c r="AH67" s="76">
        <v>179.47597615029372</v>
      </c>
      <c r="AI67" s="103">
        <v>451.01589545278694</v>
      </c>
      <c r="AJ67" s="101">
        <v>3912.0797265300062</v>
      </c>
      <c r="AK67" s="75">
        <v>1364.0865300913865</v>
      </c>
      <c r="AL67" s="75">
        <v>647.58333652059082</v>
      </c>
      <c r="AM67" s="75">
        <v>876.57864508965577</v>
      </c>
      <c r="AN67" s="75">
        <v>542.65305655328848</v>
      </c>
      <c r="AO67" s="75">
        <v>66.58411295733822</v>
      </c>
      <c r="AP67" s="75">
        <v>-58.656817768714973</v>
      </c>
      <c r="AQ67" s="75">
        <v>630.39504827227211</v>
      </c>
      <c r="AR67" s="75">
        <v>-157.14418518605817</v>
      </c>
      <c r="AS67" s="101">
        <v>1441.8919858720619</v>
      </c>
      <c r="AU67" s="69" t="s">
        <v>332</v>
      </c>
      <c r="AV67" s="135">
        <v>0.52435776767674191</v>
      </c>
      <c r="AW67" s="248">
        <v>0.41113773302197121</v>
      </c>
      <c r="AX67" s="249">
        <v>0.86095653477282763</v>
      </c>
      <c r="AY67" s="135">
        <v>1.4416115486986847</v>
      </c>
      <c r="AZ67" s="136">
        <v>-0.42505274971762486</v>
      </c>
      <c r="BA67" s="137">
        <v>0.99805423017247374</v>
      </c>
      <c r="BB67" s="137">
        <v>1.3654131766381861</v>
      </c>
      <c r="BC67" s="137">
        <v>-2.7699496142714608</v>
      </c>
      <c r="BD67" s="137">
        <v>-2.5241098958208918</v>
      </c>
      <c r="BE67" s="138">
        <v>-0.58514617896937571</v>
      </c>
      <c r="BF67" s="139">
        <v>-2.8280618889011455</v>
      </c>
      <c r="BG67" s="136">
        <v>0.71105065036198845</v>
      </c>
      <c r="BH67" s="137">
        <v>0.42443613399072433</v>
      </c>
      <c r="BI67" s="137">
        <v>0.72856925667341699</v>
      </c>
      <c r="BJ67" s="137">
        <v>0.7471164969669486</v>
      </c>
      <c r="BK67" s="137">
        <v>3.2126868123938168</v>
      </c>
      <c r="BL67" s="137">
        <v>0.81301222813754404</v>
      </c>
      <c r="BM67" s="137">
        <v>-0.52288859507554353</v>
      </c>
      <c r="BN67" s="137">
        <v>0.74999639528685602</v>
      </c>
      <c r="BO67" s="137">
        <v>0.47818427678707476</v>
      </c>
      <c r="BP67" s="136">
        <v>1.0913328618849638</v>
      </c>
      <c r="BR67" s="69" t="s">
        <v>332</v>
      </c>
      <c r="BS67" s="106">
        <v>9404.0000000002328</v>
      </c>
      <c r="BT67" s="240">
        <v>5516.8596928899642</v>
      </c>
      <c r="BU67" s="241">
        <v>3887.9047536000144</v>
      </c>
      <c r="BV67" s="106">
        <v>288.85044882211514</v>
      </c>
      <c r="BW67" s="101">
        <v>-708.09881874889834</v>
      </c>
      <c r="BX67" s="75">
        <v>284.72316949788365</v>
      </c>
      <c r="BY67" s="75">
        <v>413.79078003343238</v>
      </c>
      <c r="BZ67" s="75">
        <v>-462.05619123059114</v>
      </c>
      <c r="CA67" s="75">
        <v>-535.84544703346182</v>
      </c>
      <c r="CB67" s="76">
        <v>-408.71113001610502</v>
      </c>
      <c r="CC67" s="103">
        <v>-3218.635189337263</v>
      </c>
      <c r="CD67" s="101">
        <v>6078.4889275088208</v>
      </c>
      <c r="CE67" s="75">
        <v>1044.036258113425</v>
      </c>
      <c r="CF67" s="75">
        <v>782.85550865824916</v>
      </c>
      <c r="CG67" s="75">
        <v>804.74463509574707</v>
      </c>
      <c r="CH67" s="75">
        <v>1305.9510504594873</v>
      </c>
      <c r="CI67" s="75">
        <v>403.68888495981082</v>
      </c>
      <c r="CJ67" s="75">
        <v>-113.64232185504079</v>
      </c>
      <c r="CK67" s="75">
        <v>1390.4397144138347</v>
      </c>
      <c r="CL67" s="75">
        <v>460.41519766331476</v>
      </c>
      <c r="CM67" s="101">
        <v>6964.1590782438871</v>
      </c>
      <c r="CO67" s="69" t="s">
        <v>332</v>
      </c>
      <c r="CP67" s="106"/>
      <c r="CQ67" s="240"/>
      <c r="CR67" s="241"/>
      <c r="CS67" s="106"/>
      <c r="CT67" s="101"/>
      <c r="CU67" s="75"/>
      <c r="CV67" s="75"/>
      <c r="CW67" s="75"/>
      <c r="CX67" s="75"/>
      <c r="CY67" s="76"/>
      <c r="CZ67" s="103"/>
      <c r="DA67" s="101"/>
      <c r="DB67" s="75"/>
      <c r="DC67" s="75"/>
      <c r="DD67" s="75"/>
      <c r="DE67" s="75"/>
      <c r="DF67" s="75"/>
      <c r="DG67" s="75"/>
      <c r="DH67" s="75"/>
      <c r="DI67" s="75"/>
      <c r="DJ67" s="101"/>
      <c r="DL67" s="69" t="s">
        <v>332</v>
      </c>
      <c r="DM67" s="106"/>
      <c r="DN67" s="240"/>
      <c r="DO67" s="241"/>
      <c r="DP67" s="106"/>
      <c r="DQ67" s="101"/>
      <c r="DR67" s="75"/>
      <c r="DS67" s="75"/>
      <c r="DT67" s="75"/>
      <c r="DU67" s="75"/>
      <c r="DV67" s="76"/>
      <c r="DW67" s="103"/>
      <c r="DX67" s="101"/>
      <c r="DY67" s="75"/>
      <c r="DZ67" s="75"/>
      <c r="EA67" s="75"/>
      <c r="EB67" s="75"/>
      <c r="EC67" s="75"/>
      <c r="ED67" s="75"/>
      <c r="EE67" s="75"/>
      <c r="EF67" s="75"/>
      <c r="EG67" s="101"/>
    </row>
    <row r="68" spans="1:137">
      <c r="A68" s="69" t="s">
        <v>333</v>
      </c>
      <c r="B68" s="135">
        <v>-5.4469735461248892E-2</v>
      </c>
      <c r="C68" s="248">
        <v>-9.3553849210503692E-3</v>
      </c>
      <c r="D68" s="249">
        <v>-0.18810014852433943</v>
      </c>
      <c r="E68" s="135">
        <v>-4.3062253718361703</v>
      </c>
      <c r="F68" s="136">
        <v>-8.6495745055137352E-2</v>
      </c>
      <c r="G68" s="137">
        <v>8.2880477202129654E-2</v>
      </c>
      <c r="H68" s="137">
        <v>0.65711121992986232</v>
      </c>
      <c r="I68" s="137">
        <v>0.72873801358117607</v>
      </c>
      <c r="J68" s="137">
        <v>-0.33625065239989427</v>
      </c>
      <c r="K68" s="138">
        <v>-0.60172522052898136</v>
      </c>
      <c r="L68" s="139">
        <v>-0.45614499463503266</v>
      </c>
      <c r="M68" s="136">
        <v>0.13538531300700818</v>
      </c>
      <c r="N68" s="137">
        <v>0.42193465439386291</v>
      </c>
      <c r="O68" s="137">
        <v>1.6772916446283759E-2</v>
      </c>
      <c r="P68" s="137">
        <v>-0.28424915720085542</v>
      </c>
      <c r="Q68" s="137">
        <v>-1.0729437373351858</v>
      </c>
      <c r="R68" s="137">
        <v>0.24605215828801263</v>
      </c>
      <c r="S68" s="137">
        <v>0.3654534990569891</v>
      </c>
      <c r="T68" s="137">
        <v>0.38154211944865235</v>
      </c>
      <c r="U68" s="137">
        <v>-5.2786992327324977E-2</v>
      </c>
      <c r="V68" s="136">
        <v>-9.6910724200283127E-2</v>
      </c>
      <c r="X68" s="69" t="s">
        <v>333</v>
      </c>
      <c r="Y68" s="106">
        <v>-982.00000000023283</v>
      </c>
      <c r="Z68" s="240">
        <v>-126.05153857008554</v>
      </c>
      <c r="AA68" s="241">
        <v>-856.73520098399604</v>
      </c>
      <c r="AB68" s="106">
        <v>-875.26122536002367</v>
      </c>
      <c r="AC68" s="101">
        <v>-143.48148696753196</v>
      </c>
      <c r="AD68" s="75">
        <v>23.879977857861377</v>
      </c>
      <c r="AE68" s="75">
        <v>201.85773583839546</v>
      </c>
      <c r="AF68" s="75">
        <v>118.1938446813765</v>
      </c>
      <c r="AG68" s="75">
        <v>-69.581154565636098</v>
      </c>
      <c r="AH68" s="76">
        <v>-417.83189077954739</v>
      </c>
      <c r="AI68" s="103">
        <v>-504.45987085890374</v>
      </c>
      <c r="AJ68" s="101">
        <v>1165.5845227563987</v>
      </c>
      <c r="AK68" s="75">
        <v>1042.2882207221119</v>
      </c>
      <c r="AL68" s="75">
        <v>18.153986966557568</v>
      </c>
      <c r="AM68" s="75">
        <v>-308.46193217596738</v>
      </c>
      <c r="AN68" s="75">
        <v>-450.16169906222785</v>
      </c>
      <c r="AO68" s="75">
        <v>123.16675073365332</v>
      </c>
      <c r="AP68" s="75">
        <v>79.01075634917288</v>
      </c>
      <c r="AQ68" s="75">
        <v>712.65693369394285</v>
      </c>
      <c r="AR68" s="75">
        <v>-51.068494470760925</v>
      </c>
      <c r="AS68" s="101">
        <v>-625.16867912746966</v>
      </c>
      <c r="AU68" s="69" t="s">
        <v>333</v>
      </c>
      <c r="AV68" s="135">
        <v>0.42049613528105656</v>
      </c>
      <c r="AW68" s="248">
        <v>0.40578960406862929</v>
      </c>
      <c r="AX68" s="249">
        <v>0.4641114310426131</v>
      </c>
      <c r="AY68" s="135">
        <v>-6.2799837017937454</v>
      </c>
      <c r="AZ68" s="136">
        <v>-0.19208507164267807</v>
      </c>
      <c r="BA68" s="137">
        <v>0.6188656411284521</v>
      </c>
      <c r="BB68" s="137">
        <v>1.7124362660586812</v>
      </c>
      <c r="BC68" s="137">
        <v>1.1295614465384851</v>
      </c>
      <c r="BD68" s="137">
        <v>-2.6009344940002399</v>
      </c>
      <c r="BE68" s="138">
        <v>-0.93105440688694419</v>
      </c>
      <c r="BF68" s="139">
        <v>-2.188382279600054</v>
      </c>
      <c r="BG68" s="136">
        <v>0.91354377624555116</v>
      </c>
      <c r="BH68" s="137">
        <v>1.136039624177676</v>
      </c>
      <c r="BI68" s="137">
        <v>0.75773113179100626</v>
      </c>
      <c r="BJ68" s="137">
        <v>0.6547366356021378</v>
      </c>
      <c r="BK68" s="137">
        <v>1.8455395601407076</v>
      </c>
      <c r="BL68" s="137">
        <v>0.7231897049966296</v>
      </c>
      <c r="BM68" s="137">
        <v>-6.5744371710185767E-2</v>
      </c>
      <c r="BN68" s="137">
        <v>0.94728412985316535</v>
      </c>
      <c r="BO68" s="137">
        <v>0.66875047026859757</v>
      </c>
      <c r="BP68" s="136">
        <v>0.59720246127972221</v>
      </c>
      <c r="BR68" s="69" t="s">
        <v>333</v>
      </c>
      <c r="BS68" s="106">
        <v>7545</v>
      </c>
      <c r="BT68" s="240">
        <v>5444.8763171900064</v>
      </c>
      <c r="BU68" s="241">
        <v>2100.1538594370359</v>
      </c>
      <c r="BV68" s="106">
        <v>-1303.3191626284643</v>
      </c>
      <c r="BW68" s="101">
        <v>-318.97301767810131</v>
      </c>
      <c r="BX68" s="75">
        <v>177.36112217887421</v>
      </c>
      <c r="BY68" s="75">
        <v>520.58462466515994</v>
      </c>
      <c r="BZ68" s="75">
        <v>182.47718191683998</v>
      </c>
      <c r="CA68" s="75">
        <v>-550.73203683847896</v>
      </c>
      <c r="CB68" s="76">
        <v>-648.66390960050921</v>
      </c>
      <c r="CC68" s="103">
        <v>-2463.0368750330817</v>
      </c>
      <c r="CD68" s="101">
        <v>7804.4031869866885</v>
      </c>
      <c r="CE68" s="75">
        <v>2786.4981147590734</v>
      </c>
      <c r="CF68" s="75">
        <v>814.09113372777938</v>
      </c>
      <c r="CG68" s="75">
        <v>703.87992373708403</v>
      </c>
      <c r="CH68" s="75">
        <v>752.12153531063814</v>
      </c>
      <c r="CI68" s="75">
        <v>360.29343478088413</v>
      </c>
      <c r="CJ68" s="75">
        <v>-14.27521124015766</v>
      </c>
      <c r="CK68" s="75">
        <v>1759.4523618778912</v>
      </c>
      <c r="CL68" s="75">
        <v>642.34189403345226</v>
      </c>
      <c r="CM68" s="101">
        <v>3825.9560449850978</v>
      </c>
      <c r="CO68" s="69" t="s">
        <v>333</v>
      </c>
      <c r="CP68" s="106"/>
      <c r="CQ68" s="240"/>
      <c r="CR68" s="241"/>
      <c r="CS68" s="106"/>
      <c r="CT68" s="101"/>
      <c r="CU68" s="75"/>
      <c r="CV68" s="75"/>
      <c r="CW68" s="75"/>
      <c r="CX68" s="75"/>
      <c r="CY68" s="76"/>
      <c r="CZ68" s="103"/>
      <c r="DA68" s="101"/>
      <c r="DB68" s="75"/>
      <c r="DC68" s="75"/>
      <c r="DD68" s="75"/>
      <c r="DE68" s="75"/>
      <c r="DF68" s="75"/>
      <c r="DG68" s="75"/>
      <c r="DH68" s="75"/>
      <c r="DI68" s="75"/>
      <c r="DJ68" s="101"/>
      <c r="DL68" s="69" t="s">
        <v>333</v>
      </c>
      <c r="DM68" s="106"/>
      <c r="DN68" s="240"/>
      <c r="DO68" s="241"/>
      <c r="DP68" s="106"/>
      <c r="DQ68" s="101"/>
      <c r="DR68" s="75"/>
      <c r="DS68" s="75"/>
      <c r="DT68" s="75"/>
      <c r="DU68" s="75"/>
      <c r="DV68" s="76"/>
      <c r="DW68" s="103"/>
      <c r="DX68" s="101"/>
      <c r="DY68" s="75"/>
      <c r="DZ68" s="75"/>
      <c r="EA68" s="75"/>
      <c r="EB68" s="75"/>
      <c r="EC68" s="75"/>
      <c r="ED68" s="75"/>
      <c r="EE68" s="75"/>
      <c r="EF68" s="75"/>
      <c r="EG68" s="101"/>
    </row>
    <row r="69" spans="1:137" s="232" customFormat="1">
      <c r="A69" s="95" t="s">
        <v>334</v>
      </c>
      <c r="B69" s="141">
        <v>0.41867987084414082</v>
      </c>
      <c r="C69" s="250">
        <v>0.42202546071681279</v>
      </c>
      <c r="D69" s="251">
        <v>0.40875095604151479</v>
      </c>
      <c r="E69" s="141">
        <v>4.5338447466456211</v>
      </c>
      <c r="F69" s="142">
        <v>-0.10336919727869098</v>
      </c>
      <c r="G69" s="143">
        <v>0.18054857420755077</v>
      </c>
      <c r="H69" s="143">
        <v>0.50522641680479374</v>
      </c>
      <c r="I69" s="143">
        <v>-0.1239487973570097</v>
      </c>
      <c r="J69" s="143">
        <v>-1.0449331240664494</v>
      </c>
      <c r="K69" s="144">
        <v>-0.20842022642634239</v>
      </c>
      <c r="L69" s="145">
        <v>0.23058445920864923</v>
      </c>
      <c r="M69" s="142">
        <v>0.44205064714673004</v>
      </c>
      <c r="N69" s="143">
        <v>0.55045698550721944</v>
      </c>
      <c r="O69" s="143">
        <v>-1.2854219834490532E-2</v>
      </c>
      <c r="P69" s="143">
        <v>0.12618742105683367</v>
      </c>
      <c r="Q69" s="143">
        <v>0.8786003382334151</v>
      </c>
      <c r="R69" s="143">
        <v>-0.54164164243709623</v>
      </c>
      <c r="S69" s="143">
        <v>0.28851078540972352</v>
      </c>
      <c r="T69" s="143">
        <v>1.037816631390176</v>
      </c>
      <c r="U69" s="143">
        <v>0.22903080384883978</v>
      </c>
      <c r="V69" s="142">
        <v>0.42959666831865473</v>
      </c>
      <c r="W69" s="234"/>
      <c r="X69" s="95" t="s">
        <v>334</v>
      </c>
      <c r="Y69" s="108">
        <v>7544</v>
      </c>
      <c r="Z69" s="238">
        <v>5685.7074623599183</v>
      </c>
      <c r="AA69" s="239">
        <v>1858.2261885609478</v>
      </c>
      <c r="AB69" s="108">
        <v>881.84298392096389</v>
      </c>
      <c r="AC69" s="100">
        <v>-171.32331132717081</v>
      </c>
      <c r="AD69" s="93">
        <v>52.063760832868866</v>
      </c>
      <c r="AE69" s="93">
        <v>156.22014182518251</v>
      </c>
      <c r="AF69" s="93">
        <v>-20.249725741236034</v>
      </c>
      <c r="AG69" s="93">
        <v>-215.50344286605832</v>
      </c>
      <c r="AH69" s="94">
        <v>-143.85404537792783</v>
      </c>
      <c r="AI69" s="102">
        <v>253.84475825008121</v>
      </c>
      <c r="AJ69" s="100">
        <v>3810.9374674727442</v>
      </c>
      <c r="AK69" s="93">
        <v>1365.5091187440266</v>
      </c>
      <c r="AL69" s="93">
        <v>-13.914961097209016</v>
      </c>
      <c r="AM69" s="93">
        <v>136.54701709968504</v>
      </c>
      <c r="AN69" s="93">
        <v>364.6683268046836</v>
      </c>
      <c r="AO69" s="93">
        <v>-271.79760801753582</v>
      </c>
      <c r="AP69" s="93">
        <v>62.603757299981226</v>
      </c>
      <c r="AQ69" s="93">
        <v>1945.8641483464744</v>
      </c>
      <c r="AR69" s="93">
        <v>221.45766829274362</v>
      </c>
      <c r="AS69" s="100">
        <v>2768.6317526008934</v>
      </c>
      <c r="AT69" s="234"/>
      <c r="AU69" s="95" t="s">
        <v>334</v>
      </c>
      <c r="AV69" s="141">
        <v>0.67116035686167752</v>
      </c>
      <c r="AW69" s="250">
        <v>0.74371317880148613</v>
      </c>
      <c r="AX69" s="251">
        <v>0.45659204250259044</v>
      </c>
      <c r="AY69" s="141">
        <v>2.4325552984214571</v>
      </c>
      <c r="AZ69" s="142">
        <v>-0.33658432829150042</v>
      </c>
      <c r="BA69" s="143">
        <v>0.50752140324898942</v>
      </c>
      <c r="BB69" s="143">
        <v>1.27909025682722</v>
      </c>
      <c r="BC69" s="143">
        <v>0.79343629697969931</v>
      </c>
      <c r="BD69" s="143">
        <v>-2.4213263905030313</v>
      </c>
      <c r="BE69" s="144">
        <v>-1.0338845667288821</v>
      </c>
      <c r="BF69" s="145">
        <v>-1.2609405080605929</v>
      </c>
      <c r="BG69" s="142">
        <v>1.1183637380882683</v>
      </c>
      <c r="BH69" s="143">
        <v>1.7631021396558033</v>
      </c>
      <c r="BI69" s="143">
        <v>0.38723836432283942</v>
      </c>
      <c r="BJ69" s="143">
        <v>0.67978262190755423</v>
      </c>
      <c r="BK69" s="143">
        <v>1.2985662724507518</v>
      </c>
      <c r="BL69" s="143">
        <v>-5.4703913288101091E-5</v>
      </c>
      <c r="BM69" s="143">
        <v>0.45290918733515984</v>
      </c>
      <c r="BN69" s="143">
        <v>1.7335683235737198</v>
      </c>
      <c r="BO69" s="143">
        <v>0.25173508214126894</v>
      </c>
      <c r="BP69" s="142">
        <v>0.61728367102740211</v>
      </c>
      <c r="BQ69" s="234"/>
      <c r="BR69" s="95" t="s">
        <v>334</v>
      </c>
      <c r="BS69" s="108">
        <v>12063</v>
      </c>
      <c r="BT69" s="238">
        <v>9987.628002159996</v>
      </c>
      <c r="BU69" s="239">
        <v>2074.7284255559789</v>
      </c>
      <c r="BV69" s="108">
        <v>482.84335444653698</v>
      </c>
      <c r="BW69" s="100">
        <v>-559.15766268147854</v>
      </c>
      <c r="BX69" s="93">
        <v>145.87493568908758</v>
      </c>
      <c r="BY69" s="93">
        <v>392.48315570254272</v>
      </c>
      <c r="BZ69" s="93">
        <v>128.4452368999282</v>
      </c>
      <c r="CA69" s="93">
        <v>-506.40988932497203</v>
      </c>
      <c r="CB69" s="94">
        <v>-719.55110164811776</v>
      </c>
      <c r="CC69" s="102">
        <v>-1409.107218475212</v>
      </c>
      <c r="CD69" s="100">
        <v>9576.9761603582883</v>
      </c>
      <c r="CE69" s="93">
        <v>4321.5784472367668</v>
      </c>
      <c r="CF69" s="93">
        <v>417.52291382061958</v>
      </c>
      <c r="CG69" s="93">
        <v>731.54596812844102</v>
      </c>
      <c r="CH69" s="93">
        <v>536.74319414999627</v>
      </c>
      <c r="CI69" s="93">
        <v>-2.7301939706376288E-2</v>
      </c>
      <c r="CJ69" s="93">
        <v>98.115617218954867</v>
      </c>
      <c r="CK69" s="93">
        <v>3228.1412411075144</v>
      </c>
      <c r="CL69" s="93">
        <v>243.35608063584368</v>
      </c>
      <c r="CM69" s="100">
        <v>3970.8017940684222</v>
      </c>
      <c r="CN69" s="234"/>
      <c r="CO69" s="95" t="s">
        <v>334</v>
      </c>
      <c r="CP69" s="108"/>
      <c r="CQ69" s="238"/>
      <c r="CR69" s="239"/>
      <c r="CS69" s="108"/>
      <c r="CT69" s="100"/>
      <c r="CU69" s="93"/>
      <c r="CV69" s="93"/>
      <c r="CW69" s="93"/>
      <c r="CX69" s="93"/>
      <c r="CY69" s="94"/>
      <c r="CZ69" s="102"/>
      <c r="DA69" s="100"/>
      <c r="DB69" s="93"/>
      <c r="DC69" s="93"/>
      <c r="DD69" s="93"/>
      <c r="DE69" s="93"/>
      <c r="DF69" s="93"/>
      <c r="DG69" s="93"/>
      <c r="DH69" s="93"/>
      <c r="DI69" s="93"/>
      <c r="DJ69" s="100"/>
      <c r="DK69" s="234"/>
      <c r="DL69" s="95" t="s">
        <v>334</v>
      </c>
      <c r="DM69" s="108"/>
      <c r="DN69" s="238"/>
      <c r="DO69" s="239"/>
      <c r="DP69" s="108"/>
      <c r="DQ69" s="100"/>
      <c r="DR69" s="93"/>
      <c r="DS69" s="93"/>
      <c r="DT69" s="93"/>
      <c r="DU69" s="93"/>
      <c r="DV69" s="94"/>
      <c r="DW69" s="102"/>
      <c r="DX69" s="100"/>
      <c r="DY69" s="93"/>
      <c r="DZ69" s="93"/>
      <c r="EA69" s="93"/>
      <c r="EB69" s="93"/>
      <c r="EC69" s="93"/>
      <c r="ED69" s="93"/>
      <c r="EE69" s="93"/>
      <c r="EF69" s="93"/>
      <c r="EG69" s="100"/>
    </row>
    <row r="70" spans="1:137">
      <c r="A70" s="69" t="s">
        <v>335</v>
      </c>
      <c r="B70" s="135">
        <v>0.39455111589601355</v>
      </c>
      <c r="C70" s="248">
        <v>0.51775735048364968</v>
      </c>
      <c r="D70" s="249">
        <v>2.9417773540552083E-2</v>
      </c>
      <c r="E70" s="135">
        <v>1.5392601982352261</v>
      </c>
      <c r="F70" s="136">
        <v>-7.0556811265554131E-3</v>
      </c>
      <c r="G70" s="137">
        <v>0.41959029724416563</v>
      </c>
      <c r="H70" s="137">
        <v>0.14600832648428153</v>
      </c>
      <c r="I70" s="137">
        <v>-0.21268014431663484</v>
      </c>
      <c r="J70" s="137">
        <v>-1.0659528262819462</v>
      </c>
      <c r="K70" s="138">
        <v>0.10739944911111188</v>
      </c>
      <c r="L70" s="139">
        <v>0.24636843188572399</v>
      </c>
      <c r="M70" s="136">
        <v>0.74954636734654301</v>
      </c>
      <c r="N70" s="137">
        <v>0.87621378803655059</v>
      </c>
      <c r="O70" s="137">
        <v>0.81306302895471916</v>
      </c>
      <c r="P70" s="137">
        <v>1.7076769537741843</v>
      </c>
      <c r="Q70" s="137">
        <v>1.1378662377970805</v>
      </c>
      <c r="R70" s="137">
        <v>-2.0834575791517373E-2</v>
      </c>
      <c r="S70" s="137">
        <v>0.73348109179642851</v>
      </c>
      <c r="T70" s="137">
        <v>0.59587058943628701</v>
      </c>
      <c r="U70" s="137">
        <v>-0.18558527715121231</v>
      </c>
      <c r="V70" s="136">
        <v>1.1681257417128776E-2</v>
      </c>
      <c r="X70" s="69" t="s">
        <v>335</v>
      </c>
      <c r="Y70" s="106">
        <v>7139</v>
      </c>
      <c r="Z70" s="240">
        <v>7004.8865840001963</v>
      </c>
      <c r="AA70" s="241">
        <v>134.28303860605229</v>
      </c>
      <c r="AB70" s="106">
        <v>312.96342301098048</v>
      </c>
      <c r="AC70" s="101">
        <v>-11.681943523406517</v>
      </c>
      <c r="AD70" s="75">
        <v>121.21331129895043</v>
      </c>
      <c r="AE70" s="75">
        <v>45.375063599905843</v>
      </c>
      <c r="AF70" s="75">
        <v>-34.702849594299551</v>
      </c>
      <c r="AG70" s="75">
        <v>-217.54130950527906</v>
      </c>
      <c r="AH70" s="76">
        <v>73.973840677310363</v>
      </c>
      <c r="AI70" s="103">
        <v>271.84633879961621</v>
      </c>
      <c r="AJ70" s="101">
        <v>6490.4359188954113</v>
      </c>
      <c r="AK70" s="75">
        <v>2185.5731610013463</v>
      </c>
      <c r="AL70" s="75">
        <v>880.04455113364384</v>
      </c>
      <c r="AM70" s="75">
        <v>1850.2037192146818</v>
      </c>
      <c r="AN70" s="75">
        <v>476.4276273048381</v>
      </c>
      <c r="AO70" s="75">
        <v>-10.398232716484927</v>
      </c>
      <c r="AP70" s="75">
        <v>159.61674538967782</v>
      </c>
      <c r="AQ70" s="75">
        <v>1128.8280523443536</v>
      </c>
      <c r="AR70" s="75">
        <v>-179.85970477669616</v>
      </c>
      <c r="AS70" s="101">
        <v>75.605885426048189</v>
      </c>
      <c r="AU70" s="69" t="s">
        <v>335</v>
      </c>
      <c r="AV70" s="135">
        <v>1.1319420667462721</v>
      </c>
      <c r="AW70" s="248">
        <v>1.3363702349937778</v>
      </c>
      <c r="AX70" s="249">
        <v>0.52777302639608337</v>
      </c>
      <c r="AY70" s="135">
        <v>2.5251542507690905</v>
      </c>
      <c r="AZ70" s="136">
        <v>0.1879213043342931</v>
      </c>
      <c r="BA70" s="137">
        <v>0.95842476333936055</v>
      </c>
      <c r="BB70" s="137">
        <v>2.4450575995484725</v>
      </c>
      <c r="BC70" s="137">
        <v>1.3446273560344224</v>
      </c>
      <c r="BD70" s="137">
        <v>-2.9580699338787819</v>
      </c>
      <c r="BE70" s="138">
        <v>-0.44504519287142941</v>
      </c>
      <c r="BF70" s="139">
        <v>0.4287660283720296</v>
      </c>
      <c r="BG70" s="136">
        <v>1.7944644522392084</v>
      </c>
      <c r="BH70" s="137">
        <v>2.4250635348389116</v>
      </c>
      <c r="BI70" s="137">
        <v>1.4238487817179513</v>
      </c>
      <c r="BJ70" s="137">
        <v>2.3734950837804636</v>
      </c>
      <c r="BK70" s="137">
        <v>2.2543281128967863</v>
      </c>
      <c r="BL70" s="137">
        <v>-0.18492476677159919</v>
      </c>
      <c r="BM70" s="137">
        <v>1.1189592219297273</v>
      </c>
      <c r="BN70" s="137">
        <v>2.3731804547199475</v>
      </c>
      <c r="BO70" s="137">
        <v>-0.17194215223312881</v>
      </c>
      <c r="BP70" s="136">
        <v>0.56877634271195188</v>
      </c>
      <c r="BR70" s="69" t="s">
        <v>335</v>
      </c>
      <c r="BS70" s="106">
        <v>20332</v>
      </c>
      <c r="BT70" s="240">
        <v>17934.078859500121</v>
      </c>
      <c r="BU70" s="241">
        <v>2397.177701173001</v>
      </c>
      <c r="BV70" s="106">
        <v>508.47899772831443</v>
      </c>
      <c r="BW70" s="101">
        <v>310.53186087950598</v>
      </c>
      <c r="BX70" s="75">
        <v>275.39673320522706</v>
      </c>
      <c r="BY70" s="75">
        <v>742.79906898187255</v>
      </c>
      <c r="BZ70" s="75">
        <v>216.03034656785894</v>
      </c>
      <c r="CA70" s="75">
        <v>-615.45816854561053</v>
      </c>
      <c r="CB70" s="76">
        <v>-308.23611932987114</v>
      </c>
      <c r="CC70" s="103">
        <v>472.24712164358061</v>
      </c>
      <c r="CD70" s="101">
        <v>15379.03763565456</v>
      </c>
      <c r="CE70" s="75">
        <v>5957.4570305588713</v>
      </c>
      <c r="CF70" s="75">
        <v>1531.8669135235832</v>
      </c>
      <c r="CG70" s="75">
        <v>2554.8674492280552</v>
      </c>
      <c r="CH70" s="75">
        <v>933.58731160058232</v>
      </c>
      <c r="CI70" s="75">
        <v>-92.444977043029212</v>
      </c>
      <c r="CJ70" s="75">
        <v>242.57444127011695</v>
      </c>
      <c r="CK70" s="75">
        <v>4417.744182657043</v>
      </c>
      <c r="CL70" s="75">
        <v>-166.61471614077163</v>
      </c>
      <c r="CM70" s="101">
        <v>3660.9609447715338</v>
      </c>
      <c r="CO70" s="69" t="s">
        <v>335</v>
      </c>
      <c r="CP70" s="106"/>
      <c r="CQ70" s="240"/>
      <c r="CR70" s="241"/>
      <c r="CS70" s="106"/>
      <c r="CT70" s="101"/>
      <c r="CU70" s="75"/>
      <c r="CV70" s="75"/>
      <c r="CW70" s="75"/>
      <c r="CX70" s="75"/>
      <c r="CY70" s="76"/>
      <c r="CZ70" s="103"/>
      <c r="DA70" s="101"/>
      <c r="DB70" s="75"/>
      <c r="DC70" s="75"/>
      <c r="DD70" s="75"/>
      <c r="DE70" s="75"/>
      <c r="DF70" s="75"/>
      <c r="DG70" s="75"/>
      <c r="DH70" s="75"/>
      <c r="DI70" s="75"/>
      <c r="DJ70" s="101"/>
      <c r="DL70" s="69" t="s">
        <v>335</v>
      </c>
      <c r="DM70" s="106"/>
      <c r="DN70" s="240"/>
      <c r="DO70" s="241"/>
      <c r="DP70" s="106"/>
      <c r="DQ70" s="101"/>
      <c r="DR70" s="75"/>
      <c r="DS70" s="75"/>
      <c r="DT70" s="75"/>
      <c r="DU70" s="75"/>
      <c r="DV70" s="76"/>
      <c r="DW70" s="103"/>
      <c r="DX70" s="101"/>
      <c r="DY70" s="75"/>
      <c r="DZ70" s="75"/>
      <c r="EA70" s="75"/>
      <c r="EB70" s="75"/>
      <c r="EC70" s="75"/>
      <c r="ED70" s="75"/>
      <c r="EE70" s="75"/>
      <c r="EF70" s="75"/>
      <c r="EG70" s="101"/>
    </row>
    <row r="71" spans="1:137">
      <c r="A71" s="69" t="s">
        <v>336</v>
      </c>
      <c r="B71" s="135">
        <v>0.37901787852381297</v>
      </c>
      <c r="C71" s="248">
        <v>0.40958617723558799</v>
      </c>
      <c r="D71" s="249">
        <v>0.28814158577994409</v>
      </c>
      <c r="E71" s="135">
        <v>2.1216652147905579</v>
      </c>
      <c r="F71" s="136">
        <v>-7.1106285231703481E-2</v>
      </c>
      <c r="G71" s="137">
        <v>3.007683484863577E-2</v>
      </c>
      <c r="H71" s="137">
        <v>-0.22365365587164732</v>
      </c>
      <c r="I71" s="137">
        <v>-0.31155721561239025</v>
      </c>
      <c r="J71" s="137">
        <v>-0.6007345656182439</v>
      </c>
      <c r="K71" s="138">
        <v>0.16704659371382657</v>
      </c>
      <c r="L71" s="139">
        <v>0.29697819072267428</v>
      </c>
      <c r="M71" s="136">
        <v>0.42209822795582497</v>
      </c>
      <c r="N71" s="137">
        <v>0.71292471335400176</v>
      </c>
      <c r="O71" s="137">
        <v>0.33343771540828016</v>
      </c>
      <c r="P71" s="137">
        <v>0.38431549435162804</v>
      </c>
      <c r="Q71" s="137">
        <v>0.38843631019380709</v>
      </c>
      <c r="R71" s="137">
        <v>-3.6062124783187155E-2</v>
      </c>
      <c r="S71" s="137">
        <v>1.1015459462004662</v>
      </c>
      <c r="T71" s="137">
        <v>0.40325760400137245</v>
      </c>
      <c r="U71" s="137">
        <v>-5.7113629792737708E-2</v>
      </c>
      <c r="V71" s="136">
        <v>0.39463838472637569</v>
      </c>
      <c r="X71" s="69" t="s">
        <v>336</v>
      </c>
      <c r="Y71" s="106">
        <v>6885</v>
      </c>
      <c r="Z71" s="240">
        <v>5570.0990353599191</v>
      </c>
      <c r="AA71" s="241">
        <v>1315.6641550089698</v>
      </c>
      <c r="AB71" s="106">
        <v>438.01844037257251</v>
      </c>
      <c r="AC71" s="101">
        <v>-117.72088117996464</v>
      </c>
      <c r="AD71" s="75">
        <v>8.7252012889366597</v>
      </c>
      <c r="AE71" s="75">
        <v>-69.606415370788454</v>
      </c>
      <c r="AF71" s="75">
        <v>-50.728423258458861</v>
      </c>
      <c r="AG71" s="75">
        <v>-121.29199798010086</v>
      </c>
      <c r="AH71" s="76">
        <v>115.18075414047053</v>
      </c>
      <c r="AI71" s="103">
        <v>328.49717174860416</v>
      </c>
      <c r="AJ71" s="101">
        <v>3682.4087258550571</v>
      </c>
      <c r="AK71" s="75">
        <v>1793.8565430074814</v>
      </c>
      <c r="AL71" s="75">
        <v>363.84128482942469</v>
      </c>
      <c r="AM71" s="75">
        <v>423.50199583686481</v>
      </c>
      <c r="AN71" s="75">
        <v>164.48993654143851</v>
      </c>
      <c r="AO71" s="75">
        <v>-17.994330362795154</v>
      </c>
      <c r="AP71" s="75">
        <v>241.47155973340705</v>
      </c>
      <c r="AQ71" s="75">
        <v>768.49060413896223</v>
      </c>
      <c r="AR71" s="75">
        <v>-55.248867869770038</v>
      </c>
      <c r="AS71" s="101">
        <v>2554.5597335732309</v>
      </c>
      <c r="AU71" s="69" t="s">
        <v>336</v>
      </c>
      <c r="AV71" s="135">
        <v>1.1418675908402065</v>
      </c>
      <c r="AW71" s="248">
        <v>1.3459300375542993</v>
      </c>
      <c r="AX71" s="249">
        <v>0.53822451260416848</v>
      </c>
      <c r="AY71" s="135">
        <v>3.7271612120777009</v>
      </c>
      <c r="AZ71" s="136">
        <v>-0.2677841589353358</v>
      </c>
      <c r="BA71" s="137">
        <v>0.71455758187837226</v>
      </c>
      <c r="BB71" s="137">
        <v>1.0867767687354091</v>
      </c>
      <c r="BC71" s="137">
        <v>7.7149420314959194E-2</v>
      </c>
      <c r="BD71" s="137">
        <v>-3.0150807913720934</v>
      </c>
      <c r="BE71" s="138">
        <v>-0.53648730139618239</v>
      </c>
      <c r="BF71" s="139">
        <v>0.31623299972338703</v>
      </c>
      <c r="BG71" s="136">
        <v>1.7596336462020634</v>
      </c>
      <c r="BH71" s="137">
        <v>2.5856499013839462</v>
      </c>
      <c r="BI71" s="137">
        <v>1.1531733530824706</v>
      </c>
      <c r="BJ71" s="137">
        <v>1.9368103522241276</v>
      </c>
      <c r="BK71" s="137">
        <v>1.3238329897257817</v>
      </c>
      <c r="BL71" s="137">
        <v>-0.35364247565542462</v>
      </c>
      <c r="BM71" s="137">
        <v>2.5101980190129325</v>
      </c>
      <c r="BN71" s="137">
        <v>2.4391045221363594</v>
      </c>
      <c r="BO71" s="137">
        <v>-6.6897261111409367E-2</v>
      </c>
      <c r="BP71" s="136">
        <v>0.73998558964347705</v>
      </c>
      <c r="BR71" s="69" t="s">
        <v>336</v>
      </c>
      <c r="BS71" s="106">
        <v>20585.999999999767</v>
      </c>
      <c r="BT71" s="240">
        <v>18134.641543149948</v>
      </c>
      <c r="BU71" s="241">
        <v>2451.4381811919739</v>
      </c>
      <c r="BV71" s="106">
        <v>757.56362194449321</v>
      </c>
      <c r="BW71" s="101">
        <v>-444.20762299807393</v>
      </c>
      <c r="BX71" s="75">
        <v>205.88225127861733</v>
      </c>
      <c r="BY71" s="75">
        <v>333.84652589269535</v>
      </c>
      <c r="BZ71" s="75">
        <v>12.512846087382059</v>
      </c>
      <c r="CA71" s="75">
        <v>-623.91790491707434</v>
      </c>
      <c r="CB71" s="76">
        <v>-372.53134133969434</v>
      </c>
      <c r="CC71" s="103">
        <v>349.72839793939784</v>
      </c>
      <c r="CD71" s="101">
        <v>15149.366634979611</v>
      </c>
      <c r="CE71" s="75">
        <v>6387.2270434749662</v>
      </c>
      <c r="CF71" s="75">
        <v>1248.1248618324171</v>
      </c>
      <c r="CG71" s="75">
        <v>2101.7907999752642</v>
      </c>
      <c r="CH71" s="75">
        <v>555.42419158873236</v>
      </c>
      <c r="CI71" s="75">
        <v>-177.02342036316259</v>
      </c>
      <c r="CJ71" s="75">
        <v>542.70281877223897</v>
      </c>
      <c r="CK71" s="75">
        <v>4555.8397385237331</v>
      </c>
      <c r="CL71" s="75">
        <v>-64.719398824483505</v>
      </c>
      <c r="CM71" s="101">
        <v>4773.6286924727028</v>
      </c>
      <c r="CO71" s="69" t="s">
        <v>336</v>
      </c>
      <c r="CP71" s="106"/>
      <c r="CQ71" s="240"/>
      <c r="CR71" s="241"/>
      <c r="CS71" s="106"/>
      <c r="CT71" s="101"/>
      <c r="CU71" s="75"/>
      <c r="CV71" s="75"/>
      <c r="CW71" s="75"/>
      <c r="CX71" s="75"/>
      <c r="CY71" s="76"/>
      <c r="CZ71" s="103"/>
      <c r="DA71" s="101"/>
      <c r="DB71" s="75"/>
      <c r="DC71" s="75"/>
      <c r="DD71" s="75"/>
      <c r="DE71" s="75"/>
      <c r="DF71" s="75"/>
      <c r="DG71" s="75"/>
      <c r="DH71" s="75"/>
      <c r="DI71" s="75"/>
      <c r="DJ71" s="101"/>
      <c r="DL71" s="69" t="s">
        <v>336</v>
      </c>
      <c r="DM71" s="106"/>
      <c r="DN71" s="240"/>
      <c r="DO71" s="241"/>
      <c r="DP71" s="106"/>
      <c r="DQ71" s="101"/>
      <c r="DR71" s="75"/>
      <c r="DS71" s="75"/>
      <c r="DT71" s="75"/>
      <c r="DU71" s="75"/>
      <c r="DV71" s="76"/>
      <c r="DW71" s="103"/>
      <c r="DX71" s="101"/>
      <c r="DY71" s="75"/>
      <c r="DZ71" s="75"/>
      <c r="EA71" s="75"/>
      <c r="EB71" s="75"/>
      <c r="EC71" s="75"/>
      <c r="ED71" s="75"/>
      <c r="EE71" s="75"/>
      <c r="EF71" s="75"/>
      <c r="EG71" s="101"/>
    </row>
    <row r="72" spans="1:137">
      <c r="A72" s="69" t="s">
        <v>337</v>
      </c>
      <c r="B72" s="135">
        <v>0.20532822352696822</v>
      </c>
      <c r="C72" s="248">
        <v>0.2503993683061756</v>
      </c>
      <c r="D72" s="249">
        <v>7.0750406884823036E-2</v>
      </c>
      <c r="E72" s="135">
        <v>-2.4501805168587021</v>
      </c>
      <c r="F72" s="136">
        <v>-0.17524648486754169</v>
      </c>
      <c r="G72" s="137">
        <v>0.61417191638475366</v>
      </c>
      <c r="H72" s="137">
        <v>-0.31663523709342112</v>
      </c>
      <c r="I72" s="137">
        <v>-0.51023493660830033</v>
      </c>
      <c r="J72" s="137">
        <v>-0.55391104236869326</v>
      </c>
      <c r="K72" s="138">
        <v>-0.25459417147242203</v>
      </c>
      <c r="L72" s="139">
        <v>0.60231214050818771</v>
      </c>
      <c r="M72" s="136">
        <v>0.23333812740475857</v>
      </c>
      <c r="N72" s="137">
        <v>8.5125765683846666E-2</v>
      </c>
      <c r="O72" s="137">
        <v>0.41983716969546947</v>
      </c>
      <c r="P72" s="137">
        <v>-0.2847179467514116</v>
      </c>
      <c r="Q72" s="137">
        <v>1.4215740890133555</v>
      </c>
      <c r="R72" s="137">
        <v>-0.54487290558312695</v>
      </c>
      <c r="S72" s="137">
        <v>9.4540322225089568E-2</v>
      </c>
      <c r="T72" s="137">
        <v>0.34744059502045399</v>
      </c>
      <c r="U72" s="137">
        <v>0.68840576747326576</v>
      </c>
      <c r="V72" s="136">
        <v>0.28270628572877321</v>
      </c>
      <c r="X72" s="69" t="s">
        <v>337</v>
      </c>
      <c r="Y72" s="106">
        <v>3744</v>
      </c>
      <c r="Z72" s="240">
        <v>3419.2120192300063</v>
      </c>
      <c r="AA72" s="241">
        <v>323.97957101999782</v>
      </c>
      <c r="AB72" s="106">
        <v>-516.57276866543543</v>
      </c>
      <c r="AC72" s="101">
        <v>-289.92516213093768</v>
      </c>
      <c r="AD72" s="75">
        <v>178.22305348716691</v>
      </c>
      <c r="AE72" s="75">
        <v>-98.324129028722382</v>
      </c>
      <c r="AF72" s="75">
        <v>-82.818727633642993</v>
      </c>
      <c r="AG72" s="75">
        <v>-111.16619131691914</v>
      </c>
      <c r="AH72" s="76">
        <v>-175.83916763885645</v>
      </c>
      <c r="AI72" s="103">
        <v>668.21549690730171</v>
      </c>
      <c r="AJ72" s="101">
        <v>2044.2474356099265</v>
      </c>
      <c r="AK72" s="75">
        <v>215.71993399903295</v>
      </c>
      <c r="AL72" s="75">
        <v>459.64636849449016</v>
      </c>
      <c r="AM72" s="75">
        <v>-314.95482954321778</v>
      </c>
      <c r="AN72" s="75">
        <v>604.32797899076104</v>
      </c>
      <c r="AO72" s="75">
        <v>-271.78341188487684</v>
      </c>
      <c r="AP72" s="75">
        <v>20.952615599624551</v>
      </c>
      <c r="AQ72" s="75">
        <v>664.78982020620606</v>
      </c>
      <c r="AR72" s="75">
        <v>665.54895974782994</v>
      </c>
      <c r="AS72" s="101">
        <v>1837.2265885259258</v>
      </c>
      <c r="AU72" s="69" t="s">
        <v>337</v>
      </c>
      <c r="AV72" s="135">
        <v>1.4047753036594557</v>
      </c>
      <c r="AW72" s="248">
        <v>1.6092055384656856</v>
      </c>
      <c r="AX72" s="249">
        <v>0.79895870655961598</v>
      </c>
      <c r="AY72" s="135">
        <v>5.7390189806439063</v>
      </c>
      <c r="AZ72" s="136">
        <v>-0.35637386465158238</v>
      </c>
      <c r="BA72" s="137">
        <v>1.2492022882375498</v>
      </c>
      <c r="BB72" s="137">
        <v>0.10887377174406687</v>
      </c>
      <c r="BC72" s="137">
        <v>-1.1538089289013453</v>
      </c>
      <c r="BD72" s="137">
        <v>-3.2268907571242011</v>
      </c>
      <c r="BE72" s="138">
        <v>-0.18912842034397581</v>
      </c>
      <c r="BF72" s="139">
        <v>1.3829028869155602</v>
      </c>
      <c r="BG72" s="136">
        <v>1.859175306491001</v>
      </c>
      <c r="BH72" s="137">
        <v>2.2415840470485282</v>
      </c>
      <c r="BI72" s="137">
        <v>1.5608172621236704</v>
      </c>
      <c r="BJ72" s="137">
        <v>1.9363311208980161</v>
      </c>
      <c r="BK72" s="137">
        <v>3.8787872881306251</v>
      </c>
      <c r="BL72" s="137">
        <v>-1.1398360463012236</v>
      </c>
      <c r="BM72" s="137">
        <v>2.2334956036418996</v>
      </c>
      <c r="BN72" s="137">
        <v>2.4043040045162112</v>
      </c>
      <c r="BO72" s="137">
        <v>0.67419085916251564</v>
      </c>
      <c r="BP72" s="136">
        <v>1.1227826821764264</v>
      </c>
      <c r="BR72" s="69" t="s">
        <v>337</v>
      </c>
      <c r="BS72" s="106">
        <v>25312</v>
      </c>
      <c r="BT72" s="240">
        <v>21679.90510095004</v>
      </c>
      <c r="BU72" s="241">
        <v>3632.1529531959677</v>
      </c>
      <c r="BV72" s="106">
        <v>1116.2520786390814</v>
      </c>
      <c r="BW72" s="101">
        <v>-590.65129816147964</v>
      </c>
      <c r="BX72" s="75">
        <v>360.22532690792286</v>
      </c>
      <c r="BY72" s="75">
        <v>33.664661025577516</v>
      </c>
      <c r="BZ72" s="75">
        <v>-188.49972622763744</v>
      </c>
      <c r="CA72" s="75">
        <v>-665.50294166835738</v>
      </c>
      <c r="CB72" s="76">
        <v>-130.53861819900339</v>
      </c>
      <c r="CC72" s="103">
        <v>1522.4037657056033</v>
      </c>
      <c r="CD72" s="101">
        <v>16028.029547833139</v>
      </c>
      <c r="CE72" s="75">
        <v>5560.6587567518873</v>
      </c>
      <c r="CF72" s="75">
        <v>1689.6172433603497</v>
      </c>
      <c r="CG72" s="75">
        <v>2095.2979026080138</v>
      </c>
      <c r="CH72" s="75">
        <v>1609.9138696417212</v>
      </c>
      <c r="CI72" s="75">
        <v>-571.97358298169274</v>
      </c>
      <c r="CJ72" s="75">
        <v>484.64467802269064</v>
      </c>
      <c r="CK72" s="75">
        <v>4507.9726250359963</v>
      </c>
      <c r="CL72" s="75">
        <v>651.89805539410736</v>
      </c>
      <c r="CM72" s="101">
        <v>7236.0239601260982</v>
      </c>
      <c r="CO72" s="69" t="s">
        <v>337</v>
      </c>
      <c r="CP72" s="106"/>
      <c r="CQ72" s="240"/>
      <c r="CR72" s="241"/>
      <c r="CS72" s="106"/>
      <c r="CT72" s="101"/>
      <c r="CU72" s="75"/>
      <c r="CV72" s="75"/>
      <c r="CW72" s="75"/>
      <c r="CX72" s="75"/>
      <c r="CY72" s="76"/>
      <c r="CZ72" s="103"/>
      <c r="DA72" s="101"/>
      <c r="DB72" s="75"/>
      <c r="DC72" s="75"/>
      <c r="DD72" s="75"/>
      <c r="DE72" s="75"/>
      <c r="DF72" s="75"/>
      <c r="DG72" s="75"/>
      <c r="DH72" s="75"/>
      <c r="DI72" s="75"/>
      <c r="DJ72" s="101"/>
      <c r="DL72" s="69" t="s">
        <v>337</v>
      </c>
      <c r="DM72" s="106"/>
      <c r="DN72" s="240"/>
      <c r="DO72" s="241"/>
      <c r="DP72" s="106"/>
      <c r="DQ72" s="101"/>
      <c r="DR72" s="75"/>
      <c r="DS72" s="75"/>
      <c r="DT72" s="75"/>
      <c r="DU72" s="75"/>
      <c r="DV72" s="76"/>
      <c r="DW72" s="103"/>
      <c r="DX72" s="101"/>
      <c r="DY72" s="75"/>
      <c r="DZ72" s="75"/>
      <c r="EA72" s="75"/>
      <c r="EB72" s="75"/>
      <c r="EC72" s="75"/>
      <c r="ED72" s="75"/>
      <c r="EE72" s="75"/>
      <c r="EF72" s="75"/>
      <c r="EG72" s="101"/>
    </row>
    <row r="73" spans="1:137" s="232" customFormat="1">
      <c r="A73" s="95" t="s">
        <v>338</v>
      </c>
      <c r="B73" s="141">
        <v>4.0882984906676079E-2</v>
      </c>
      <c r="C73" s="250">
        <v>-8.1796953443880049E-2</v>
      </c>
      <c r="D73" s="251">
        <v>0.40741024915682544</v>
      </c>
      <c r="E73" s="141">
        <v>-1.6188393458704486</v>
      </c>
      <c r="F73" s="142">
        <v>0.23468290596722063</v>
      </c>
      <c r="G73" s="143">
        <v>-0.20632212760184343</v>
      </c>
      <c r="H73" s="143">
        <v>-0.64601436556415148</v>
      </c>
      <c r="I73" s="143">
        <v>-0.13937736061152561</v>
      </c>
      <c r="J73" s="143">
        <v>4.0516689350986734</v>
      </c>
      <c r="K73" s="144">
        <v>-0.20081946671507422</v>
      </c>
      <c r="L73" s="145">
        <v>0.67502700178541097</v>
      </c>
      <c r="M73" s="142">
        <v>-0.16033455322633783</v>
      </c>
      <c r="N73" s="143">
        <v>-0.32275085614327237</v>
      </c>
      <c r="O73" s="143">
        <v>-0.21921423842505838</v>
      </c>
      <c r="P73" s="143">
        <v>-0.51082721631083849</v>
      </c>
      <c r="Q73" s="143">
        <v>0.15753118178785108</v>
      </c>
      <c r="R73" s="143">
        <v>0.20377607071553339</v>
      </c>
      <c r="S73" s="143">
        <v>0.41980763199613857</v>
      </c>
      <c r="T73" s="143">
        <v>0.30597965573293529</v>
      </c>
      <c r="U73" s="143">
        <v>-0.65181969812422302</v>
      </c>
      <c r="V73" s="142">
        <v>0.20670393859287817</v>
      </c>
      <c r="W73" s="234"/>
      <c r="X73" s="95" t="s">
        <v>338</v>
      </c>
      <c r="Y73" s="108">
        <v>747</v>
      </c>
      <c r="Z73" s="238">
        <v>-1119.7370345699601</v>
      </c>
      <c r="AA73" s="239">
        <v>1866.9289530160022</v>
      </c>
      <c r="AB73" s="108">
        <v>-332.93821570580985</v>
      </c>
      <c r="AC73" s="100">
        <v>387.575482980581</v>
      </c>
      <c r="AD73" s="93">
        <v>-60.239157734176842</v>
      </c>
      <c r="AE73" s="93">
        <v>-199.97040605118309</v>
      </c>
      <c r="AF73" s="93">
        <v>-22.50759040601406</v>
      </c>
      <c r="AG73" s="93">
        <v>808.63840353009073</v>
      </c>
      <c r="AH73" s="94">
        <v>-138.34576635810663</v>
      </c>
      <c r="AI73" s="102">
        <v>753.39725558833743</v>
      </c>
      <c r="AJ73" s="100">
        <v>-1407.9494857445825</v>
      </c>
      <c r="AK73" s="93">
        <v>-818.58953764211037</v>
      </c>
      <c r="AL73" s="93">
        <v>-241.00786726066144</v>
      </c>
      <c r="AM73" s="93">
        <v>-563.46789897306007</v>
      </c>
      <c r="AN73" s="93">
        <v>67.920375810812402</v>
      </c>
      <c r="AO73" s="93">
        <v>101.08997616676788</v>
      </c>
      <c r="AP73" s="93">
        <v>93.128345268527482</v>
      </c>
      <c r="AQ73" s="93">
        <v>587.49294028122677</v>
      </c>
      <c r="AR73" s="93">
        <v>-634.51581939609605</v>
      </c>
      <c r="AS73" s="100">
        <v>1347.1068813330494</v>
      </c>
      <c r="AT73" s="234"/>
      <c r="AU73" s="95" t="s">
        <v>338</v>
      </c>
      <c r="AV73" s="141">
        <v>1.0232685125107999</v>
      </c>
      <c r="AW73" s="250">
        <v>1.0994269814163182</v>
      </c>
      <c r="AX73" s="251">
        <v>0.79761278942966918</v>
      </c>
      <c r="AY73" s="141">
        <v>-0.48459961501039484</v>
      </c>
      <c r="AZ73" s="142">
        <v>-1.9177934023795196E-2</v>
      </c>
      <c r="BA73" s="143">
        <v>0.85820472928650471</v>
      </c>
      <c r="BB73" s="143">
        <v>-1.0378269747932878</v>
      </c>
      <c r="BC73" s="143">
        <v>-1.1690784023441259</v>
      </c>
      <c r="BD73" s="143">
        <v>1.7573313086081788</v>
      </c>
      <c r="BE73" s="144">
        <v>-0.18152619124638392</v>
      </c>
      <c r="BF73" s="145">
        <v>1.8324550408413076</v>
      </c>
      <c r="BG73" s="142">
        <v>1.2482911266927355</v>
      </c>
      <c r="BH73" s="143">
        <v>1.3536899925688184</v>
      </c>
      <c r="BI73" s="143">
        <v>1.3512093972850803</v>
      </c>
      <c r="BJ73" s="143">
        <v>1.2878001353876956</v>
      </c>
      <c r="BK73" s="143">
        <v>3.1362731248561815</v>
      </c>
      <c r="BL73" s="143">
        <v>-0.39890166377974934</v>
      </c>
      <c r="BM73" s="143">
        <v>2.3673388074460178</v>
      </c>
      <c r="BN73" s="143">
        <v>1.6625692893811994</v>
      </c>
      <c r="BO73" s="143">
        <v>-0.21057187717056225</v>
      </c>
      <c r="BP73" s="142">
        <v>0.89835150036121636</v>
      </c>
      <c r="BQ73" s="234"/>
      <c r="BR73" s="95" t="s">
        <v>338</v>
      </c>
      <c r="BS73" s="108">
        <v>18515</v>
      </c>
      <c r="BT73" s="238">
        <v>14874.460604020162</v>
      </c>
      <c r="BU73" s="239">
        <v>3640.8557176510221</v>
      </c>
      <c r="BV73" s="108">
        <v>-98.529120987692295</v>
      </c>
      <c r="BW73" s="100">
        <v>-31.752503853727831</v>
      </c>
      <c r="BX73" s="93">
        <v>247.92240834087715</v>
      </c>
      <c r="BY73" s="93">
        <v>-322.52588685078808</v>
      </c>
      <c r="BZ73" s="93">
        <v>-190.75759089241546</v>
      </c>
      <c r="CA73" s="93">
        <v>358.63890472779167</v>
      </c>
      <c r="CB73" s="94">
        <v>-125.03033917918219</v>
      </c>
      <c r="CC73" s="102">
        <v>2021.9562630438595</v>
      </c>
      <c r="CD73" s="100">
        <v>10809.142594615812</v>
      </c>
      <c r="CE73" s="93">
        <v>3376.5601003657503</v>
      </c>
      <c r="CF73" s="93">
        <v>1462.5243371968972</v>
      </c>
      <c r="CG73" s="93">
        <v>1395.2829865352687</v>
      </c>
      <c r="CH73" s="93">
        <v>1313.16591864785</v>
      </c>
      <c r="CI73" s="93">
        <v>-199.08599879738904</v>
      </c>
      <c r="CJ73" s="93">
        <v>515.1692659912369</v>
      </c>
      <c r="CK73" s="93">
        <v>3149.6014169707487</v>
      </c>
      <c r="CL73" s="93">
        <v>-204.07543229473231</v>
      </c>
      <c r="CM73" s="100">
        <v>5814.4990888582543</v>
      </c>
      <c r="CN73" s="234"/>
      <c r="CO73" s="95" t="s">
        <v>338</v>
      </c>
      <c r="CP73" s="108"/>
      <c r="CQ73" s="238"/>
      <c r="CR73" s="239"/>
      <c r="CS73" s="108"/>
      <c r="CT73" s="100"/>
      <c r="CU73" s="93"/>
      <c r="CV73" s="93"/>
      <c r="CW73" s="93"/>
      <c r="CX73" s="93"/>
      <c r="CY73" s="94"/>
      <c r="CZ73" s="102"/>
      <c r="DA73" s="100"/>
      <c r="DB73" s="93"/>
      <c r="DC73" s="93"/>
      <c r="DD73" s="93"/>
      <c r="DE73" s="93"/>
      <c r="DF73" s="93"/>
      <c r="DG73" s="93"/>
      <c r="DH73" s="93"/>
      <c r="DI73" s="93"/>
      <c r="DJ73" s="100"/>
      <c r="DK73" s="234"/>
      <c r="DL73" s="95" t="s">
        <v>338</v>
      </c>
      <c r="DM73" s="108"/>
      <c r="DN73" s="238"/>
      <c r="DO73" s="239"/>
      <c r="DP73" s="108"/>
      <c r="DQ73" s="100"/>
      <c r="DR73" s="93"/>
      <c r="DS73" s="93"/>
      <c r="DT73" s="93"/>
      <c r="DU73" s="93"/>
      <c r="DV73" s="94"/>
      <c r="DW73" s="102"/>
      <c r="DX73" s="100"/>
      <c r="DY73" s="93"/>
      <c r="DZ73" s="93"/>
      <c r="EA73" s="93"/>
      <c r="EB73" s="93"/>
      <c r="EC73" s="93"/>
      <c r="ED73" s="93"/>
      <c r="EE73" s="93"/>
      <c r="EF73" s="93"/>
      <c r="EG73" s="100"/>
    </row>
    <row r="74" spans="1:137">
      <c r="A74" s="69" t="s">
        <v>339</v>
      </c>
      <c r="B74" s="135">
        <v>0.43749346932813182</v>
      </c>
      <c r="C74" s="248">
        <v>0.54085310089055927</v>
      </c>
      <c r="D74" s="249">
        <v>0.13033925743242136</v>
      </c>
      <c r="E74" s="135">
        <v>6.8202292717456148</v>
      </c>
      <c r="F74" s="136">
        <v>-0.55221562883663866</v>
      </c>
      <c r="G74" s="137">
        <v>-0.27233749400646934</v>
      </c>
      <c r="H74" s="137">
        <v>-0.63831761085171301</v>
      </c>
      <c r="I74" s="137">
        <v>0.79988799529133736</v>
      </c>
      <c r="J74" s="137">
        <v>-3.4902975959112403</v>
      </c>
      <c r="K74" s="138">
        <v>-6.1996467328762073E-2</v>
      </c>
      <c r="L74" s="139">
        <v>1.0812476272099358</v>
      </c>
      <c r="M74" s="136">
        <v>0.56925571936361496</v>
      </c>
      <c r="N74" s="137">
        <v>0.22686843093930875</v>
      </c>
      <c r="O74" s="137">
        <v>0.83459568056940547</v>
      </c>
      <c r="P74" s="137">
        <v>0.48589510524457147</v>
      </c>
      <c r="Q74" s="137">
        <v>-2.093649230611172E-2</v>
      </c>
      <c r="R74" s="137">
        <v>0.13676720390216612</v>
      </c>
      <c r="S74" s="137">
        <v>0.88234167236154182</v>
      </c>
      <c r="T74" s="137">
        <v>1.2178087912612323</v>
      </c>
      <c r="U74" s="137">
        <v>0.38007521061482752</v>
      </c>
      <c r="V74" s="136">
        <v>0.20303356115185522</v>
      </c>
      <c r="X74" s="69" t="s">
        <v>339</v>
      </c>
      <c r="Y74" s="106">
        <v>7997</v>
      </c>
      <c r="Z74" s="240">
        <v>7397.8045473098755</v>
      </c>
      <c r="AA74" s="241">
        <v>599.70386636100011</v>
      </c>
      <c r="AB74" s="106">
        <v>1379.9737094735683</v>
      </c>
      <c r="AC74" s="101">
        <v>-914.11651318255463</v>
      </c>
      <c r="AD74" s="75">
        <v>-79.349382041687932</v>
      </c>
      <c r="AE74" s="75">
        <v>-196.31146911475298</v>
      </c>
      <c r="AF74" s="75">
        <v>128.99123943163431</v>
      </c>
      <c r="AG74" s="75">
        <v>-724.82292310891717</v>
      </c>
      <c r="AH74" s="76">
        <v>-42.62397834881267</v>
      </c>
      <c r="AI74" s="103">
        <v>1214.925956231571</v>
      </c>
      <c r="AJ74" s="101">
        <v>4990.8034579521045</v>
      </c>
      <c r="AK74" s="75">
        <v>573.54684889168129</v>
      </c>
      <c r="AL74" s="75">
        <v>915.55726434188546</v>
      </c>
      <c r="AM74" s="75">
        <v>533.22867394570494</v>
      </c>
      <c r="AN74" s="75">
        <v>-9.0410960265580798</v>
      </c>
      <c r="AO74" s="75">
        <v>67.986231124785263</v>
      </c>
      <c r="AP74" s="75">
        <v>196.556646026198</v>
      </c>
      <c r="AQ74" s="75">
        <v>2345.3951853496255</v>
      </c>
      <c r="AR74" s="75">
        <v>367.57370429880393</v>
      </c>
      <c r="AS74" s="101">
        <v>1325.9218031927012</v>
      </c>
      <c r="AU74" s="69" t="s">
        <v>339</v>
      </c>
      <c r="AV74" s="135">
        <v>1.0664797909428758</v>
      </c>
      <c r="AW74" s="248">
        <v>1.1226563808119261</v>
      </c>
      <c r="AX74" s="249">
        <v>0.8993093191295598</v>
      </c>
      <c r="AY74" s="135">
        <v>4.6911102606093991</v>
      </c>
      <c r="AZ74" s="136">
        <v>-0.5642717914031925</v>
      </c>
      <c r="BA74" s="137">
        <v>0.16325472380183115</v>
      </c>
      <c r="BB74" s="137">
        <v>-1.8128813220994688</v>
      </c>
      <c r="BC74" s="137">
        <v>-0.166215087019006</v>
      </c>
      <c r="BD74" s="137">
        <v>-0.73619706687906294</v>
      </c>
      <c r="BE74" s="138">
        <v>-0.35043320452923243</v>
      </c>
      <c r="BF74" s="139">
        <v>2.6805435995820304</v>
      </c>
      <c r="BG74" s="136">
        <v>1.0671079782561543</v>
      </c>
      <c r="BH74" s="137">
        <v>0.70127109667690313</v>
      </c>
      <c r="BI74" s="137">
        <v>1.3728569915264277</v>
      </c>
      <c r="BJ74" s="137">
        <v>7.1062133012955719E-2</v>
      </c>
      <c r="BK74" s="137">
        <v>1.9545733390534448</v>
      </c>
      <c r="BL74" s="137">
        <v>-0.24189584871187053</v>
      </c>
      <c r="BM74" s="137">
        <v>2.5186138484812437</v>
      </c>
      <c r="BN74" s="137">
        <v>2.2911024007928438</v>
      </c>
      <c r="BO74" s="137">
        <v>0.35494700847924499</v>
      </c>
      <c r="BP74" s="136">
        <v>1.091400269863807</v>
      </c>
      <c r="BR74" s="69" t="s">
        <v>339</v>
      </c>
      <c r="BS74" s="106">
        <v>19373</v>
      </c>
      <c r="BT74" s="240">
        <v>15267.378567329841</v>
      </c>
      <c r="BU74" s="241">
        <v>4106.27654540597</v>
      </c>
      <c r="BV74" s="106">
        <v>968.48116547489553</v>
      </c>
      <c r="BW74" s="101">
        <v>-934.18707351287594</v>
      </c>
      <c r="BX74" s="75">
        <v>47.359715000238793</v>
      </c>
      <c r="BY74" s="75">
        <v>-564.21241956544691</v>
      </c>
      <c r="BZ74" s="75">
        <v>-27.063501866481602</v>
      </c>
      <c r="CA74" s="75">
        <v>-148.64270887584644</v>
      </c>
      <c r="CB74" s="76">
        <v>-241.62815820530523</v>
      </c>
      <c r="CC74" s="103">
        <v>2965.0358804758143</v>
      </c>
      <c r="CD74" s="101">
        <v>9309.5101336725056</v>
      </c>
      <c r="CE74" s="75">
        <v>1764.5337882560852</v>
      </c>
      <c r="CF74" s="75">
        <v>1498.0370504051389</v>
      </c>
      <c r="CG74" s="75">
        <v>78.307941266291891</v>
      </c>
      <c r="CH74" s="75">
        <v>827.69719531645387</v>
      </c>
      <c r="CI74" s="75">
        <v>-120.70153495611885</v>
      </c>
      <c r="CJ74" s="75">
        <v>552.10916662775708</v>
      </c>
      <c r="CK74" s="75">
        <v>4366.1685499760206</v>
      </c>
      <c r="CL74" s="75">
        <v>343.35797678076779</v>
      </c>
      <c r="CM74" s="101">
        <v>7064.8150066249073</v>
      </c>
      <c r="CO74" s="69" t="s">
        <v>339</v>
      </c>
      <c r="CP74" s="106"/>
      <c r="CQ74" s="240"/>
      <c r="CR74" s="241"/>
      <c r="CS74" s="106"/>
      <c r="CT74" s="101"/>
      <c r="CU74" s="75"/>
      <c r="CV74" s="75"/>
      <c r="CW74" s="75"/>
      <c r="CX74" s="75"/>
      <c r="CY74" s="76"/>
      <c r="CZ74" s="103"/>
      <c r="DA74" s="101"/>
      <c r="DB74" s="75"/>
      <c r="DC74" s="75"/>
      <c r="DD74" s="75"/>
      <c r="DE74" s="75"/>
      <c r="DF74" s="75"/>
      <c r="DG74" s="75"/>
      <c r="DH74" s="75"/>
      <c r="DI74" s="75"/>
      <c r="DJ74" s="101"/>
      <c r="DL74" s="69" t="s">
        <v>339</v>
      </c>
      <c r="DM74" s="106"/>
      <c r="DN74" s="240"/>
      <c r="DO74" s="241"/>
      <c r="DP74" s="106"/>
      <c r="DQ74" s="101"/>
      <c r="DR74" s="75"/>
      <c r="DS74" s="75"/>
      <c r="DT74" s="75"/>
      <c r="DU74" s="75"/>
      <c r="DV74" s="76"/>
      <c r="DW74" s="103"/>
      <c r="DX74" s="101"/>
      <c r="DY74" s="75"/>
      <c r="DZ74" s="75"/>
      <c r="EA74" s="75"/>
      <c r="EB74" s="75"/>
      <c r="EC74" s="75"/>
      <c r="ED74" s="75"/>
      <c r="EE74" s="75"/>
      <c r="EF74" s="75"/>
      <c r="EG74" s="101"/>
    </row>
    <row r="75" spans="1:137">
      <c r="A75" s="69" t="s">
        <v>340</v>
      </c>
      <c r="B75" s="135">
        <v>0.45290891165687963</v>
      </c>
      <c r="C75" s="248">
        <v>0.51959255907336743</v>
      </c>
      <c r="D75" s="249">
        <v>0.25371434019501038</v>
      </c>
      <c r="E75" s="135">
        <v>-2.9803797876181592</v>
      </c>
      <c r="F75" s="136">
        <v>0.38161126429412384</v>
      </c>
      <c r="G75" s="137">
        <v>1.7248377191392494</v>
      </c>
      <c r="H75" s="137">
        <v>0.82910548418118069</v>
      </c>
      <c r="I75" s="137">
        <v>-0.11069159347335544</v>
      </c>
      <c r="J75" s="137">
        <v>-0.13835792913956535</v>
      </c>
      <c r="K75" s="138">
        <v>-0.11731680624811336</v>
      </c>
      <c r="L75" s="139">
        <v>0.63292052102394969</v>
      </c>
      <c r="M75" s="136">
        <v>0.72229863402037964</v>
      </c>
      <c r="N75" s="137">
        <v>0.78204808809223536</v>
      </c>
      <c r="O75" s="137">
        <v>0.98432680040745346</v>
      </c>
      <c r="P75" s="137">
        <v>1.1314513501092138</v>
      </c>
      <c r="Q75" s="137">
        <v>0.74383148859049619</v>
      </c>
      <c r="R75" s="137">
        <v>0.51459189705354014</v>
      </c>
      <c r="S75" s="137">
        <v>0.90058996250919066</v>
      </c>
      <c r="T75" s="137">
        <v>0.7499766185098844</v>
      </c>
      <c r="U75" s="137">
        <v>-0.19691903903593655</v>
      </c>
      <c r="V75" s="136">
        <v>0.18991966716486175</v>
      </c>
      <c r="X75" s="69" t="s">
        <v>340</v>
      </c>
      <c r="Y75" s="106">
        <v>8315</v>
      </c>
      <c r="Z75" s="240">
        <v>7145.4406759000849</v>
      </c>
      <c r="AA75" s="241">
        <v>1168.8864082189975</v>
      </c>
      <c r="AB75" s="106">
        <v>-644.1647466577524</v>
      </c>
      <c r="AC75" s="101">
        <v>628.21623815901694</v>
      </c>
      <c r="AD75" s="75">
        <v>501.18722524016994</v>
      </c>
      <c r="AE75" s="75">
        <v>253.35972021887574</v>
      </c>
      <c r="AF75" s="75">
        <v>-17.993088902321688</v>
      </c>
      <c r="AG75" s="75">
        <v>-27.729656591811363</v>
      </c>
      <c r="AH75" s="76">
        <v>-80.607961805901141</v>
      </c>
      <c r="AI75" s="103">
        <v>718.86015771048551</v>
      </c>
      <c r="AJ75" s="101">
        <v>6368.6164491371019</v>
      </c>
      <c r="AK75" s="75">
        <v>1981.5838332640124</v>
      </c>
      <c r="AL75" s="75">
        <v>1088.82541937723</v>
      </c>
      <c r="AM75" s="75">
        <v>1247.7051323392661</v>
      </c>
      <c r="AN75" s="75">
        <v>321.1447184008066</v>
      </c>
      <c r="AO75" s="75">
        <v>256.15067705255206</v>
      </c>
      <c r="AP75" s="75">
        <v>202.39193310264091</v>
      </c>
      <c r="AQ75" s="75">
        <v>1461.9804986541567</v>
      </c>
      <c r="AR75" s="75">
        <v>-191.16576305354829</v>
      </c>
      <c r="AS75" s="101">
        <v>1242.798985766829</v>
      </c>
      <c r="AU75" s="69" t="s">
        <v>340</v>
      </c>
      <c r="AV75" s="135">
        <v>1.1408768787477541</v>
      </c>
      <c r="AW75" s="248">
        <v>1.2334439855993917</v>
      </c>
      <c r="AX75" s="249">
        <v>0.86467226985977863</v>
      </c>
      <c r="AY75" s="135">
        <v>-0.53930538898188107</v>
      </c>
      <c r="AZ75" s="136">
        <v>-0.11378847735386</v>
      </c>
      <c r="BA75" s="137">
        <v>1.8602719762168318</v>
      </c>
      <c r="BB75" s="137">
        <v>-0.77689042434603284</v>
      </c>
      <c r="BC75" s="137">
        <v>3.494338990106538E-2</v>
      </c>
      <c r="BD75" s="137">
        <v>-0.27445056278041502</v>
      </c>
      <c r="BE75" s="138">
        <v>-0.63332753537268527</v>
      </c>
      <c r="BF75" s="139">
        <v>3.0244696252280878</v>
      </c>
      <c r="BG75" s="136">
        <v>1.3692365673837248</v>
      </c>
      <c r="BH75" s="137">
        <v>0.77038647306424402</v>
      </c>
      <c r="BI75" s="137">
        <v>2.0304890594929015</v>
      </c>
      <c r="BJ75" s="137">
        <v>0.8158665207813387</v>
      </c>
      <c r="BK75" s="137">
        <v>2.3155129563239951</v>
      </c>
      <c r="BL75" s="137">
        <v>0.30762433255875354</v>
      </c>
      <c r="BM75" s="137">
        <v>2.3148412088071613</v>
      </c>
      <c r="BN75" s="137">
        <v>2.6443406428952487</v>
      </c>
      <c r="BO75" s="137">
        <v>0.21456518696441051</v>
      </c>
      <c r="BP75" s="136">
        <v>0.88526075730901432</v>
      </c>
      <c r="BR75" s="69" t="s">
        <v>340</v>
      </c>
      <c r="BS75" s="106">
        <v>20803</v>
      </c>
      <c r="BT75" s="240">
        <v>16842.720207870007</v>
      </c>
      <c r="BU75" s="241">
        <v>3959.4987986159977</v>
      </c>
      <c r="BV75" s="106">
        <v>-113.70202155542938</v>
      </c>
      <c r="BW75" s="101">
        <v>-188.24995417389437</v>
      </c>
      <c r="BX75" s="75">
        <v>539.82173895147207</v>
      </c>
      <c r="BY75" s="75">
        <v>-241.24628397578272</v>
      </c>
      <c r="BZ75" s="75">
        <v>5.6718324896555714</v>
      </c>
      <c r="CA75" s="75">
        <v>-55.080367487556941</v>
      </c>
      <c r="CB75" s="76">
        <v>-437.41687415167689</v>
      </c>
      <c r="CC75" s="103">
        <v>3355.3988664376957</v>
      </c>
      <c r="CD75" s="101">
        <v>11995.71785695455</v>
      </c>
      <c r="CE75" s="75">
        <v>1952.2610785126162</v>
      </c>
      <c r="CF75" s="75">
        <v>2223.0211849529442</v>
      </c>
      <c r="CG75" s="75">
        <v>902.51107776869321</v>
      </c>
      <c r="CH75" s="75">
        <v>984.35197717582196</v>
      </c>
      <c r="CI75" s="75">
        <v>153.44347245922836</v>
      </c>
      <c r="CJ75" s="75">
        <v>513.02953999699093</v>
      </c>
      <c r="CK75" s="75">
        <v>5059.6584444912151</v>
      </c>
      <c r="CL75" s="75">
        <v>207.44108159698953</v>
      </c>
      <c r="CM75" s="101">
        <v>5753.0542588185053</v>
      </c>
      <c r="CO75" s="69" t="s">
        <v>340</v>
      </c>
      <c r="CP75" s="106"/>
      <c r="CQ75" s="240"/>
      <c r="CR75" s="241"/>
      <c r="CS75" s="106"/>
      <c r="CT75" s="101"/>
      <c r="CU75" s="75"/>
      <c r="CV75" s="75"/>
      <c r="CW75" s="75"/>
      <c r="CX75" s="75"/>
      <c r="CY75" s="76"/>
      <c r="CZ75" s="103"/>
      <c r="DA75" s="101"/>
      <c r="DB75" s="75"/>
      <c r="DC75" s="75"/>
      <c r="DD75" s="75"/>
      <c r="DE75" s="75"/>
      <c r="DF75" s="75"/>
      <c r="DG75" s="75"/>
      <c r="DH75" s="75"/>
      <c r="DI75" s="75"/>
      <c r="DJ75" s="101"/>
      <c r="DL75" s="69" t="s">
        <v>340</v>
      </c>
      <c r="DM75" s="106"/>
      <c r="DN75" s="240"/>
      <c r="DO75" s="241"/>
      <c r="DP75" s="106"/>
      <c r="DQ75" s="101"/>
      <c r="DR75" s="75"/>
      <c r="DS75" s="75"/>
      <c r="DT75" s="75"/>
      <c r="DU75" s="75"/>
      <c r="DV75" s="76"/>
      <c r="DW75" s="103"/>
      <c r="DX75" s="101"/>
      <c r="DY75" s="75"/>
      <c r="DZ75" s="75"/>
      <c r="EA75" s="75"/>
      <c r="EB75" s="75"/>
      <c r="EC75" s="75"/>
      <c r="ED75" s="75"/>
      <c r="EE75" s="75"/>
      <c r="EF75" s="75"/>
      <c r="EG75" s="101"/>
    </row>
    <row r="76" spans="1:137">
      <c r="A76" s="69" t="s">
        <v>341</v>
      </c>
      <c r="B76" s="135">
        <v>6.062167034932564E-2</v>
      </c>
      <c r="C76" s="248">
        <v>0.19241626730965855</v>
      </c>
      <c r="D76" s="249">
        <v>-0.33375617827812176</v>
      </c>
      <c r="E76" s="135">
        <v>1.0061631067124432</v>
      </c>
      <c r="F76" s="136">
        <v>3.5383347641970708E-2</v>
      </c>
      <c r="G76" s="137">
        <v>-0.61671422012226085</v>
      </c>
      <c r="H76" s="137">
        <v>0.17985659138859411</v>
      </c>
      <c r="I76" s="137">
        <v>-0.13820748106005976</v>
      </c>
      <c r="J76" s="137">
        <v>0.2709076961583623</v>
      </c>
      <c r="K76" s="138">
        <v>0.22376132829511342</v>
      </c>
      <c r="L76" s="139">
        <v>1.2336680030779368</v>
      </c>
      <c r="M76" s="136">
        <v>0.25867847336067396</v>
      </c>
      <c r="N76" s="137">
        <v>0.27519355212946017</v>
      </c>
      <c r="O76" s="137">
        <v>0.4671839233206132</v>
      </c>
      <c r="P76" s="137">
        <v>-0.19262720253728771</v>
      </c>
      <c r="Q76" s="137">
        <v>-0.33885708040696239</v>
      </c>
      <c r="R76" s="137">
        <v>0.20366334063495195</v>
      </c>
      <c r="S76" s="137">
        <v>0.83337433311363451</v>
      </c>
      <c r="T76" s="137">
        <v>0.79200320068388841</v>
      </c>
      <c r="U76" s="137">
        <v>-0.42470376007375243</v>
      </c>
      <c r="V76" s="136">
        <v>-0.43599285745939964</v>
      </c>
      <c r="X76" s="69" t="s">
        <v>341</v>
      </c>
      <c r="Y76" s="106">
        <v>1118</v>
      </c>
      <c r="Z76" s="240">
        <v>2659.8589067999274</v>
      </c>
      <c r="AA76" s="241">
        <v>-1541.5480981349829</v>
      </c>
      <c r="AB76" s="106">
        <v>210.98583700206655</v>
      </c>
      <c r="AC76" s="101">
        <v>58.47107171753305</v>
      </c>
      <c r="AD76" s="75">
        <v>-182.28994756927204</v>
      </c>
      <c r="AE76" s="75">
        <v>55.41662283480764</v>
      </c>
      <c r="AF76" s="75">
        <v>-22.440970988731351</v>
      </c>
      <c r="AG76" s="75">
        <v>54.220121218517306</v>
      </c>
      <c r="AH76" s="76">
        <v>153.56524622220604</v>
      </c>
      <c r="AI76" s="103">
        <v>1410.0470831493149</v>
      </c>
      <c r="AJ76" s="101">
        <v>2297.2815165856155</v>
      </c>
      <c r="AK76" s="75">
        <v>702.74930638461956</v>
      </c>
      <c r="AL76" s="75">
        <v>521.86816576829005</v>
      </c>
      <c r="AM76" s="75">
        <v>-214.82258290641767</v>
      </c>
      <c r="AN76" s="75">
        <v>-147.38770387119439</v>
      </c>
      <c r="AO76" s="75">
        <v>101.90008389529248</v>
      </c>
      <c r="AP76" s="75">
        <v>188.97307167704639</v>
      </c>
      <c r="AQ76" s="75">
        <v>1555.4847097949532</v>
      </c>
      <c r="AR76" s="75">
        <v>-411.48353415685415</v>
      </c>
      <c r="AS76" s="101">
        <v>-2858.474699780345</v>
      </c>
      <c r="AU76" s="69" t="s">
        <v>341</v>
      </c>
      <c r="AV76" s="135">
        <v>0.9948192993958882</v>
      </c>
      <c r="AW76" s="248">
        <v>1.1748923085604046</v>
      </c>
      <c r="AX76" s="249">
        <v>0.45695648899906072</v>
      </c>
      <c r="AY76" s="135">
        <v>2.9847435476146655</v>
      </c>
      <c r="AZ76" s="136">
        <v>9.6971031306836153E-2</v>
      </c>
      <c r="BA76" s="137">
        <v>0.61414139393114464</v>
      </c>
      <c r="BB76" s="137">
        <v>-0.28269098376677571</v>
      </c>
      <c r="BC76" s="137">
        <v>0.40900946023045837</v>
      </c>
      <c r="BD76" s="137">
        <v>0.5526860571500869</v>
      </c>
      <c r="BE76" s="138">
        <v>-0.15678835171578642</v>
      </c>
      <c r="BF76" s="139">
        <v>3.6710263643533247</v>
      </c>
      <c r="BG76" s="136">
        <v>1.3948640838557402</v>
      </c>
      <c r="BH76" s="137">
        <v>0.9617556115818493</v>
      </c>
      <c r="BI76" s="137">
        <v>2.0785952162434729</v>
      </c>
      <c r="BJ76" s="137">
        <v>0.90897369538205375</v>
      </c>
      <c r="BK76" s="137">
        <v>0.53956518839193279</v>
      </c>
      <c r="BL76" s="137">
        <v>1.0625767897977534</v>
      </c>
      <c r="BM76" s="137">
        <v>3.0700640637238763</v>
      </c>
      <c r="BN76" s="137">
        <v>3.099079052387621</v>
      </c>
      <c r="BO76" s="137">
        <v>-0.89330603672148623</v>
      </c>
      <c r="BP76" s="136">
        <v>0.16224326853075954</v>
      </c>
      <c r="BR76" s="69" t="s">
        <v>341</v>
      </c>
      <c r="BS76" s="106">
        <v>18177</v>
      </c>
      <c r="BT76" s="240">
        <v>16083.367095439928</v>
      </c>
      <c r="BU76" s="241">
        <v>2093.971129461017</v>
      </c>
      <c r="BV76" s="106">
        <v>613.8565841120726</v>
      </c>
      <c r="BW76" s="101">
        <v>160.14627967457636</v>
      </c>
      <c r="BX76" s="75">
        <v>179.30873789503312</v>
      </c>
      <c r="BY76" s="75">
        <v>-87.505532112252695</v>
      </c>
      <c r="BZ76" s="75">
        <v>66.049589134567213</v>
      </c>
      <c r="CA76" s="75">
        <v>110.3059450478795</v>
      </c>
      <c r="CB76" s="76">
        <v>-108.0124602906144</v>
      </c>
      <c r="CC76" s="103">
        <v>4097.2304526797088</v>
      </c>
      <c r="CD76" s="101">
        <v>12248.751937930239</v>
      </c>
      <c r="CE76" s="75">
        <v>2439.2904508982028</v>
      </c>
      <c r="CF76" s="75">
        <v>2285.2429822267441</v>
      </c>
      <c r="CG76" s="75">
        <v>1002.6433244054933</v>
      </c>
      <c r="CH76" s="75">
        <v>232.63629431386653</v>
      </c>
      <c r="CI76" s="75">
        <v>527.12696823939768</v>
      </c>
      <c r="CJ76" s="75">
        <v>681.04999607441277</v>
      </c>
      <c r="CK76" s="75">
        <v>5950.3533340799622</v>
      </c>
      <c r="CL76" s="75">
        <v>-869.59141230769455</v>
      </c>
      <c r="CM76" s="101">
        <v>1057.3529705122346</v>
      </c>
      <c r="CO76" s="69" t="s">
        <v>341</v>
      </c>
      <c r="CP76" s="106"/>
      <c r="CQ76" s="240"/>
      <c r="CR76" s="241"/>
      <c r="CS76" s="106"/>
      <c r="CT76" s="101"/>
      <c r="CU76" s="75"/>
      <c r="CV76" s="75"/>
      <c r="CW76" s="75"/>
      <c r="CX76" s="75"/>
      <c r="CY76" s="76"/>
      <c r="CZ76" s="103"/>
      <c r="DA76" s="101"/>
      <c r="DB76" s="75"/>
      <c r="DC76" s="75"/>
      <c r="DD76" s="75"/>
      <c r="DE76" s="75"/>
      <c r="DF76" s="75"/>
      <c r="DG76" s="75"/>
      <c r="DH76" s="75"/>
      <c r="DI76" s="75"/>
      <c r="DJ76" s="101"/>
      <c r="DL76" s="69" t="s">
        <v>341</v>
      </c>
      <c r="DM76" s="106"/>
      <c r="DN76" s="240"/>
      <c r="DO76" s="241"/>
      <c r="DP76" s="106"/>
      <c r="DQ76" s="101"/>
      <c r="DR76" s="75"/>
      <c r="DS76" s="75"/>
      <c r="DT76" s="75"/>
      <c r="DU76" s="75"/>
      <c r="DV76" s="76"/>
      <c r="DW76" s="103"/>
      <c r="DX76" s="101"/>
      <c r="DY76" s="75"/>
      <c r="DZ76" s="75"/>
      <c r="EA76" s="75"/>
      <c r="EB76" s="75"/>
      <c r="EC76" s="75"/>
      <c r="ED76" s="75"/>
      <c r="EE76" s="75"/>
      <c r="EF76" s="75"/>
      <c r="EG76" s="101"/>
    </row>
    <row r="77" spans="1:137" s="232" customFormat="1">
      <c r="A77" s="95" t="s">
        <v>342</v>
      </c>
      <c r="B77" s="141">
        <v>0.34091223149301797</v>
      </c>
      <c r="C77" s="250">
        <v>0.66707130229293199</v>
      </c>
      <c r="D77" s="251">
        <v>-0.6404104773055197</v>
      </c>
      <c r="E77" s="141">
        <v>3.0173328196503979</v>
      </c>
      <c r="F77" s="142">
        <v>0.56840814503116288</v>
      </c>
      <c r="G77" s="143">
        <v>1.4155826078563027</v>
      </c>
      <c r="H77" s="143">
        <v>-0.28411538961519156</v>
      </c>
      <c r="I77" s="143">
        <v>-1.2363117887403963E-2</v>
      </c>
      <c r="J77" s="143">
        <v>0.96200995933590772</v>
      </c>
      <c r="K77" s="144">
        <v>0.61124338774978249</v>
      </c>
      <c r="L77" s="145">
        <v>0.79967679973680372</v>
      </c>
      <c r="M77" s="142">
        <v>0.74622974608122838</v>
      </c>
      <c r="N77" s="143">
        <v>0.46240015310359261</v>
      </c>
      <c r="O77" s="143">
        <v>0.72260177195686559</v>
      </c>
      <c r="P77" s="143">
        <v>1.8009026295722208</v>
      </c>
      <c r="Q77" s="143">
        <v>0.85587838715930342</v>
      </c>
      <c r="R77" s="143">
        <v>-0.17148303822869249</v>
      </c>
      <c r="S77" s="143">
        <v>2.1715194320814923E-2</v>
      </c>
      <c r="T77" s="143">
        <v>0.96814957067106189</v>
      </c>
      <c r="U77" s="143">
        <v>0.45424935191018534</v>
      </c>
      <c r="V77" s="142">
        <v>-0.43772969797718497</v>
      </c>
      <c r="W77" s="234"/>
      <c r="X77" s="95" t="s">
        <v>342</v>
      </c>
      <c r="Y77" s="108">
        <v>6291</v>
      </c>
      <c r="Z77" s="238">
        <v>9238.97777185007</v>
      </c>
      <c r="AA77" s="239">
        <v>-2948.0462018399849</v>
      </c>
      <c r="AB77" s="108">
        <v>639.08114530638704</v>
      </c>
      <c r="AC77" s="100">
        <v>939.628255594027</v>
      </c>
      <c r="AD77" s="93">
        <v>415.84101949600154</v>
      </c>
      <c r="AE77" s="93">
        <v>-87.697832892939914</v>
      </c>
      <c r="AF77" s="93">
        <v>-2.0046449321689579</v>
      </c>
      <c r="AG77" s="93">
        <v>193.06060185124443</v>
      </c>
      <c r="AH77" s="94">
        <v>420.42911207185534</v>
      </c>
      <c r="AI77" s="102">
        <v>925.28342606937804</v>
      </c>
      <c r="AJ77" s="100">
        <v>6644.2881969580194</v>
      </c>
      <c r="AK77" s="93">
        <v>1184.0598357355339</v>
      </c>
      <c r="AL77" s="93">
        <v>810.95390132778266</v>
      </c>
      <c r="AM77" s="93">
        <v>2004.5420570407878</v>
      </c>
      <c r="AN77" s="93">
        <v>371.00743369814154</v>
      </c>
      <c r="AO77" s="93">
        <v>-85.973864204635902</v>
      </c>
      <c r="AP77" s="93">
        <v>4.9650979746111261</v>
      </c>
      <c r="AQ77" s="93">
        <v>1916.4934691509116</v>
      </c>
      <c r="AR77" s="93">
        <v>438.24026623478858</v>
      </c>
      <c r="AS77" s="100">
        <v>-2857.3494539239909</v>
      </c>
      <c r="AT77" s="234"/>
      <c r="AU77" s="95" t="s">
        <v>342</v>
      </c>
      <c r="AV77" s="141">
        <v>1.2977094642906861</v>
      </c>
      <c r="AW77" s="250">
        <v>1.9331792154232863</v>
      </c>
      <c r="AX77" s="251">
        <v>-0.5913812867218482</v>
      </c>
      <c r="AY77" s="141">
        <v>7.8378576838394221</v>
      </c>
      <c r="AZ77" s="142">
        <v>0.43023776711661466</v>
      </c>
      <c r="BA77" s="143">
        <v>2.2493807784293329</v>
      </c>
      <c r="BB77" s="143">
        <v>8.0531405218620122E-2</v>
      </c>
      <c r="BC77" s="143">
        <v>0.53672120448149396</v>
      </c>
      <c r="BD77" s="143">
        <v>-2.4330758454995327</v>
      </c>
      <c r="BE77" s="144">
        <v>0.65563278257403379</v>
      </c>
      <c r="BF77" s="145">
        <v>3.7993856295512662</v>
      </c>
      <c r="BG77" s="142">
        <v>2.3155499004620994</v>
      </c>
      <c r="BH77" s="143">
        <v>1.7570245921630034</v>
      </c>
      <c r="BI77" s="143">
        <v>3.0420999086366418</v>
      </c>
      <c r="BJ77" s="143">
        <v>3.2536940270731396</v>
      </c>
      <c r="BK77" s="143">
        <v>1.2405761213704736</v>
      </c>
      <c r="BL77" s="143">
        <v>0.68410150672075787</v>
      </c>
      <c r="BM77" s="143">
        <v>2.6614652621324009</v>
      </c>
      <c r="BN77" s="143">
        <v>3.7796876127210055</v>
      </c>
      <c r="BO77" s="143">
        <v>0.21007448329337652</v>
      </c>
      <c r="BP77" s="142">
        <v>-0.48190443955181683</v>
      </c>
      <c r="BQ77" s="234"/>
      <c r="BR77" s="95" t="s">
        <v>342</v>
      </c>
      <c r="BS77" s="108">
        <v>23721</v>
      </c>
      <c r="BT77" s="238">
        <v>26442.081901859958</v>
      </c>
      <c r="BU77" s="239">
        <v>-2721.0040253949701</v>
      </c>
      <c r="BV77" s="108">
        <v>1585.8759451242695</v>
      </c>
      <c r="BW77" s="100">
        <v>712.19905228802236</v>
      </c>
      <c r="BX77" s="93">
        <v>655.3889151252115</v>
      </c>
      <c r="BY77" s="93">
        <v>24.767041045990482</v>
      </c>
      <c r="BZ77" s="93">
        <v>86.552534608412316</v>
      </c>
      <c r="CA77" s="93">
        <v>-505.27185663096679</v>
      </c>
      <c r="CB77" s="94">
        <v>450.76241813934757</v>
      </c>
      <c r="CC77" s="102">
        <v>4269.1166231607494</v>
      </c>
      <c r="CD77" s="100">
        <v>20300.989620632841</v>
      </c>
      <c r="CE77" s="93">
        <v>4441.9398242758471</v>
      </c>
      <c r="CF77" s="93">
        <v>3337.2047508151882</v>
      </c>
      <c r="CG77" s="93">
        <v>3570.6532804193412</v>
      </c>
      <c r="CH77" s="93">
        <v>535.72335220119567</v>
      </c>
      <c r="CI77" s="93">
        <v>340.0631278679939</v>
      </c>
      <c r="CJ77" s="93">
        <v>592.88674878049642</v>
      </c>
      <c r="CK77" s="93">
        <v>7279.353862949647</v>
      </c>
      <c r="CL77" s="93">
        <v>203.16467332319007</v>
      </c>
      <c r="CM77" s="100">
        <v>-3147.1033647448057</v>
      </c>
      <c r="CN77" s="234"/>
      <c r="CO77" s="95" t="s">
        <v>342</v>
      </c>
      <c r="CP77" s="108"/>
      <c r="CQ77" s="238"/>
      <c r="CR77" s="239"/>
      <c r="CS77" s="108"/>
      <c r="CT77" s="100"/>
      <c r="CU77" s="93"/>
      <c r="CV77" s="93"/>
      <c r="CW77" s="93"/>
      <c r="CX77" s="93"/>
      <c r="CY77" s="94"/>
      <c r="CZ77" s="102"/>
      <c r="DA77" s="100"/>
      <c r="DB77" s="93"/>
      <c r="DC77" s="93"/>
      <c r="DD77" s="93"/>
      <c r="DE77" s="93"/>
      <c r="DF77" s="93"/>
      <c r="DG77" s="93"/>
      <c r="DH77" s="93"/>
      <c r="DI77" s="93"/>
      <c r="DJ77" s="100"/>
      <c r="DK77" s="234"/>
      <c r="DL77" s="95" t="s">
        <v>342</v>
      </c>
      <c r="DM77" s="108"/>
      <c r="DN77" s="238"/>
      <c r="DO77" s="239"/>
      <c r="DP77" s="108"/>
      <c r="DQ77" s="100"/>
      <c r="DR77" s="93"/>
      <c r="DS77" s="93"/>
      <c r="DT77" s="93"/>
      <c r="DU77" s="93"/>
      <c r="DV77" s="94"/>
      <c r="DW77" s="102"/>
      <c r="DX77" s="100"/>
      <c r="DY77" s="93"/>
      <c r="DZ77" s="93"/>
      <c r="EA77" s="93"/>
      <c r="EB77" s="93"/>
      <c r="EC77" s="93"/>
      <c r="ED77" s="93"/>
      <c r="EE77" s="93"/>
      <c r="EF77" s="93"/>
      <c r="EG77" s="100"/>
    </row>
    <row r="78" spans="1:137">
      <c r="A78" s="69" t="s">
        <v>343</v>
      </c>
      <c r="B78" s="135">
        <v>0.5498926893759748</v>
      </c>
      <c r="C78" s="248">
        <v>0.64961482098406798</v>
      </c>
      <c r="D78" s="249">
        <v>0.24596210230869442</v>
      </c>
      <c r="E78" s="135">
        <v>1.8488724707973248</v>
      </c>
      <c r="F78" s="136">
        <v>0.41450895393153608</v>
      </c>
      <c r="G78" s="137">
        <v>0.79844251361478324</v>
      </c>
      <c r="H78" s="137">
        <v>0.44608783660515794</v>
      </c>
      <c r="I78" s="137">
        <v>-0.22020876912544063</v>
      </c>
      <c r="J78" s="137">
        <v>5.9986791004718043E-2</v>
      </c>
      <c r="K78" s="138">
        <v>0.48767927305328751</v>
      </c>
      <c r="L78" s="139">
        <v>0.5031858429794811</v>
      </c>
      <c r="M78" s="136">
        <v>0.86448402075376407</v>
      </c>
      <c r="N78" s="137">
        <v>0.64856558645371987</v>
      </c>
      <c r="O78" s="137">
        <v>0.87972803912463871</v>
      </c>
      <c r="P78" s="137">
        <v>2.4171614490625437</v>
      </c>
      <c r="Q78" s="137">
        <v>0.63237245597707048</v>
      </c>
      <c r="R78" s="137">
        <v>0.83182415040543578</v>
      </c>
      <c r="S78" s="137">
        <v>0.56305642243104082</v>
      </c>
      <c r="T78" s="137">
        <v>0.53003758788776612</v>
      </c>
      <c r="U78" s="137">
        <v>0.48690190891582663</v>
      </c>
      <c r="V78" s="136">
        <v>0.11512076850124231</v>
      </c>
      <c r="X78" s="69" t="s">
        <v>343</v>
      </c>
      <c r="Y78" s="106">
        <v>10182</v>
      </c>
      <c r="Z78" s="240">
        <v>9057.2222217300441</v>
      </c>
      <c r="AA78" s="241">
        <v>1125.0034184809774</v>
      </c>
      <c r="AB78" s="106">
        <v>403.41314533494005</v>
      </c>
      <c r="AC78" s="101">
        <v>689.11430872968049</v>
      </c>
      <c r="AD78" s="75">
        <v>237.87042682134052</v>
      </c>
      <c r="AE78" s="75">
        <v>137.30262201462028</v>
      </c>
      <c r="AF78" s="75">
        <v>-35.70182063053835</v>
      </c>
      <c r="AG78" s="75">
        <v>12.154237138085591</v>
      </c>
      <c r="AH78" s="76">
        <v>337.48884338619246</v>
      </c>
      <c r="AI78" s="103">
        <v>586.87801406206563</v>
      </c>
      <c r="AJ78" s="101">
        <v>7754.6406510337256</v>
      </c>
      <c r="AK78" s="75">
        <v>1668.4497495359101</v>
      </c>
      <c r="AL78" s="75">
        <v>994.42610138810414</v>
      </c>
      <c r="AM78" s="75">
        <v>2738.9381688566791</v>
      </c>
      <c r="AN78" s="75">
        <v>276.46789970615646</v>
      </c>
      <c r="AO78" s="75">
        <v>416.32397558139201</v>
      </c>
      <c r="AP78" s="75">
        <v>128.76870166793015</v>
      </c>
      <c r="AQ78" s="75">
        <v>1059.3902031598263</v>
      </c>
      <c r="AR78" s="75">
        <v>471.87585113781097</v>
      </c>
      <c r="AS78" s="101">
        <v>748.17952105414588</v>
      </c>
      <c r="AU78" s="69" t="s">
        <v>343</v>
      </c>
      <c r="AV78" s="135">
        <v>1.4110713488133975</v>
      </c>
      <c r="AW78" s="248">
        <v>2.0434471071721472</v>
      </c>
      <c r="AX78" s="249">
        <v>-0.47659182943959877</v>
      </c>
      <c r="AY78" s="135">
        <v>2.8191409964558378</v>
      </c>
      <c r="AZ78" s="136">
        <v>1.4065127069419869</v>
      </c>
      <c r="BA78" s="137">
        <v>3.347236578695556</v>
      </c>
      <c r="BB78" s="137">
        <v>1.1727821685979078</v>
      </c>
      <c r="BC78" s="137">
        <v>-0.48071230705727386</v>
      </c>
      <c r="BD78" s="137">
        <v>1.1561003603786091</v>
      </c>
      <c r="BE78" s="138">
        <v>1.2092556038994173</v>
      </c>
      <c r="BF78" s="139">
        <v>3.2057794022089414</v>
      </c>
      <c r="BG78" s="136">
        <v>2.6159045743318288</v>
      </c>
      <c r="BH78" s="137">
        <v>2.1851597668511635</v>
      </c>
      <c r="BI78" s="137">
        <v>3.0882203196719082</v>
      </c>
      <c r="BJ78" s="137">
        <v>5.2381554675619668</v>
      </c>
      <c r="BK78" s="137">
        <v>1.9021283703005265</v>
      </c>
      <c r="BL78" s="137">
        <v>1.382957542408314</v>
      </c>
      <c r="BM78" s="137">
        <v>2.3365492158643031</v>
      </c>
      <c r="BN78" s="137">
        <v>3.0745085391221894</v>
      </c>
      <c r="BO78" s="137">
        <v>0.31672026305680223</v>
      </c>
      <c r="BP78" s="136">
        <v>-0.56921630416368885</v>
      </c>
      <c r="BR78" s="69" t="s">
        <v>343</v>
      </c>
      <c r="BS78" s="106">
        <v>25906</v>
      </c>
      <c r="BT78" s="240">
        <v>28101.499576280126</v>
      </c>
      <c r="BU78" s="241">
        <v>-2195.7044732749928</v>
      </c>
      <c r="BV78" s="106">
        <v>609.31538098564124</v>
      </c>
      <c r="BW78" s="101">
        <v>2315.4298742002575</v>
      </c>
      <c r="BX78" s="75">
        <v>972.60872398823994</v>
      </c>
      <c r="BY78" s="75">
        <v>358.38113217536375</v>
      </c>
      <c r="BZ78" s="75">
        <v>-78.140525453760347</v>
      </c>
      <c r="CA78" s="75">
        <v>231.70530361603596</v>
      </c>
      <c r="CB78" s="76">
        <v>830.8752398743527</v>
      </c>
      <c r="CC78" s="103">
        <v>3641.068680991244</v>
      </c>
      <c r="CD78" s="101">
        <v>23064.826813714462</v>
      </c>
      <c r="CE78" s="75">
        <v>5536.8427249200759</v>
      </c>
      <c r="CF78" s="75">
        <v>3416.0735878614068</v>
      </c>
      <c r="CG78" s="75">
        <v>5776.3627753303153</v>
      </c>
      <c r="CH78" s="75">
        <v>821.23234793391021</v>
      </c>
      <c r="CI78" s="75">
        <v>688.40087232460064</v>
      </c>
      <c r="CJ78" s="75">
        <v>525.09880442222857</v>
      </c>
      <c r="CK78" s="75">
        <v>5993.3488807598478</v>
      </c>
      <c r="CL78" s="75">
        <v>307.46682016219711</v>
      </c>
      <c r="CM78" s="101">
        <v>-3724.845646883361</v>
      </c>
      <c r="CO78" s="69" t="s">
        <v>343</v>
      </c>
      <c r="CP78" s="106"/>
      <c r="CQ78" s="240"/>
      <c r="CR78" s="241"/>
      <c r="CS78" s="106"/>
      <c r="CT78" s="101"/>
      <c r="CU78" s="75"/>
      <c r="CV78" s="75"/>
      <c r="CW78" s="75"/>
      <c r="CX78" s="75"/>
      <c r="CY78" s="76"/>
      <c r="CZ78" s="103"/>
      <c r="DA78" s="101"/>
      <c r="DB78" s="75"/>
      <c r="DC78" s="75"/>
      <c r="DD78" s="75"/>
      <c r="DE78" s="75"/>
      <c r="DF78" s="75"/>
      <c r="DG78" s="75"/>
      <c r="DH78" s="75"/>
      <c r="DI78" s="75"/>
      <c r="DJ78" s="101"/>
      <c r="DL78" s="69" t="s">
        <v>343</v>
      </c>
      <c r="DM78" s="106"/>
      <c r="DN78" s="240"/>
      <c r="DO78" s="241"/>
      <c r="DP78" s="106"/>
      <c r="DQ78" s="101"/>
      <c r="DR78" s="75"/>
      <c r="DS78" s="75"/>
      <c r="DT78" s="75"/>
      <c r="DU78" s="75"/>
      <c r="DV78" s="76"/>
      <c r="DW78" s="103"/>
      <c r="DX78" s="101"/>
      <c r="DY78" s="75"/>
      <c r="DZ78" s="75"/>
      <c r="EA78" s="75"/>
      <c r="EB78" s="75"/>
      <c r="EC78" s="75"/>
      <c r="ED78" s="75"/>
      <c r="EE78" s="75"/>
      <c r="EF78" s="75"/>
      <c r="EG78" s="101"/>
    </row>
    <row r="79" spans="1:137">
      <c r="A79" s="69" t="s">
        <v>344</v>
      </c>
      <c r="B79" s="135">
        <v>-0.10226574484267781</v>
      </c>
      <c r="C79" s="248">
        <v>-5.1095605298479008E-3</v>
      </c>
      <c r="D79" s="249">
        <v>-0.39965932094084833</v>
      </c>
      <c r="E79" s="135">
        <v>1.70681109845634</v>
      </c>
      <c r="F79" s="136">
        <v>0.24764869599660511</v>
      </c>
      <c r="G79" s="137">
        <v>-0.41625092221684312</v>
      </c>
      <c r="H79" s="137">
        <v>1.0753364703359969</v>
      </c>
      <c r="I79" s="137">
        <v>0.21443566496044397</v>
      </c>
      <c r="J79" s="137">
        <v>0.33008437381276678</v>
      </c>
      <c r="K79" s="138">
        <v>0.15005704206767501</v>
      </c>
      <c r="L79" s="139">
        <v>0.23236896141336505</v>
      </c>
      <c r="M79" s="136">
        <v>-0.1452777356371171</v>
      </c>
      <c r="N79" s="137">
        <v>-0.37694802219225831</v>
      </c>
      <c r="O79" s="137">
        <v>7.3018733117335977E-2</v>
      </c>
      <c r="P79" s="137">
        <v>-1.2199057259335011</v>
      </c>
      <c r="Q79" s="137">
        <v>1.3662654172782007</v>
      </c>
      <c r="R79" s="137">
        <v>-0.40235415311058453</v>
      </c>
      <c r="S79" s="137">
        <v>-8.3364028194565787E-2</v>
      </c>
      <c r="T79" s="137">
        <v>0.39213386329186584</v>
      </c>
      <c r="U79" s="137">
        <v>-0.1774247161432263</v>
      </c>
      <c r="V79" s="136">
        <v>-0.25433600182328542</v>
      </c>
      <c r="X79" s="69" t="s">
        <v>344</v>
      </c>
      <c r="Y79" s="106">
        <v>-1904.0000000002328</v>
      </c>
      <c r="Z79" s="240">
        <v>-71.702576940180734</v>
      </c>
      <c r="AA79" s="241">
        <v>-1832.493657324987</v>
      </c>
      <c r="AB79" s="106">
        <v>379.30168619989126</v>
      </c>
      <c r="AC79" s="101">
        <v>413.41846078899107</v>
      </c>
      <c r="AD79" s="75">
        <v>-124.99879575637533</v>
      </c>
      <c r="AE79" s="75">
        <v>332.45728286808298</v>
      </c>
      <c r="AF79" s="75">
        <v>34.689286256369087</v>
      </c>
      <c r="AG79" s="75">
        <v>66.920238805567351</v>
      </c>
      <c r="AH79" s="76">
        <v>104.35044861535425</v>
      </c>
      <c r="AI79" s="103">
        <v>272.3813523263525</v>
      </c>
      <c r="AJ79" s="101">
        <v>-1314.4438557203393</v>
      </c>
      <c r="AK79" s="75">
        <v>-975.99656465713633</v>
      </c>
      <c r="AL79" s="75">
        <v>83.264959884254495</v>
      </c>
      <c r="AM79" s="75">
        <v>-1415.7141531892848</v>
      </c>
      <c r="AN79" s="75">
        <v>601.09699267829274</v>
      </c>
      <c r="AO79" s="75">
        <v>-203.05140997646959</v>
      </c>
      <c r="AP79" s="75">
        <v>-19.172359178319311</v>
      </c>
      <c r="AQ79" s="75">
        <v>787.91519599381718</v>
      </c>
      <c r="AR79" s="75">
        <v>-172.78651727552642</v>
      </c>
      <c r="AS79" s="101">
        <v>-1654.8538778589573</v>
      </c>
      <c r="AU79" s="69" t="s">
        <v>344</v>
      </c>
      <c r="AV79" s="135">
        <v>0.85060120104649695</v>
      </c>
      <c r="AW79" s="248">
        <v>1.5107906207534993</v>
      </c>
      <c r="AX79" s="249">
        <v>-1.1252059380846058</v>
      </c>
      <c r="AY79" s="135">
        <v>7.7865170750017754</v>
      </c>
      <c r="AZ79" s="136">
        <v>1.2711823738937422</v>
      </c>
      <c r="BA79" s="137">
        <v>1.1719999372262757</v>
      </c>
      <c r="BB79" s="137">
        <v>1.4198524347256658</v>
      </c>
      <c r="BC79" s="137">
        <v>-0.15678941996301043</v>
      </c>
      <c r="BD79" s="137">
        <v>1.6306148549116495</v>
      </c>
      <c r="BE79" s="138">
        <v>1.4801805259251788</v>
      </c>
      <c r="BF79" s="139">
        <v>2.7949870324123882</v>
      </c>
      <c r="BG79" s="136">
        <v>1.7320175387191439</v>
      </c>
      <c r="BH79" s="137">
        <v>1.0100278366579785</v>
      </c>
      <c r="BI79" s="137">
        <v>2.157926185953718</v>
      </c>
      <c r="BJ79" s="137">
        <v>2.7913154566174603</v>
      </c>
      <c r="BK79" s="137">
        <v>2.5317187002092068</v>
      </c>
      <c r="BL79" s="137">
        <v>0.45808981208235178</v>
      </c>
      <c r="BM79" s="137">
        <v>1.3385921570084891</v>
      </c>
      <c r="BN79" s="137">
        <v>2.7084095347715831</v>
      </c>
      <c r="BO79" s="137">
        <v>0.33631491401864277</v>
      </c>
      <c r="BP79" s="136">
        <v>-1.0101058614719882</v>
      </c>
      <c r="BR79" s="69" t="s">
        <v>344</v>
      </c>
      <c r="BS79" s="106">
        <v>15686.999999999767</v>
      </c>
      <c r="BT79" s="240">
        <v>20884.356323439861</v>
      </c>
      <c r="BU79" s="241">
        <v>-5197.0845388189773</v>
      </c>
      <c r="BV79" s="106">
        <v>1632.7818138432849</v>
      </c>
      <c r="BW79" s="101">
        <v>2100.6320968302316</v>
      </c>
      <c r="BX79" s="75">
        <v>346.42270299169468</v>
      </c>
      <c r="BY79" s="75">
        <v>437.47869482457099</v>
      </c>
      <c r="BZ79" s="75">
        <v>-25.458150295069572</v>
      </c>
      <c r="CA79" s="75">
        <v>326.35519901341468</v>
      </c>
      <c r="CB79" s="76">
        <v>1015.8336502956081</v>
      </c>
      <c r="CC79" s="103">
        <v>3194.589875607111</v>
      </c>
      <c r="CD79" s="101">
        <v>15381.766508857021</v>
      </c>
      <c r="CE79" s="75">
        <v>2579.2623269989272</v>
      </c>
      <c r="CF79" s="75">
        <v>2410.5131283684314</v>
      </c>
      <c r="CG79" s="75">
        <v>3112.9434898017644</v>
      </c>
      <c r="CH79" s="75">
        <v>1101.1846222113963</v>
      </c>
      <c r="CI79" s="75">
        <v>229.198785295579</v>
      </c>
      <c r="CJ79" s="75">
        <v>303.53451214126835</v>
      </c>
      <c r="CK79" s="75">
        <v>5319.2835780995083</v>
      </c>
      <c r="CL79" s="75">
        <v>325.84606594021898</v>
      </c>
      <c r="CM79" s="101">
        <v>-6622.4985105091473</v>
      </c>
      <c r="CO79" s="69" t="s">
        <v>344</v>
      </c>
      <c r="CP79" s="106"/>
      <c r="CQ79" s="240"/>
      <c r="CR79" s="241"/>
      <c r="CS79" s="106"/>
      <c r="CT79" s="101"/>
      <c r="CU79" s="75"/>
      <c r="CV79" s="75"/>
      <c r="CW79" s="75"/>
      <c r="CX79" s="75"/>
      <c r="CY79" s="76"/>
      <c r="CZ79" s="103"/>
      <c r="DA79" s="101"/>
      <c r="DB79" s="75"/>
      <c r="DC79" s="75"/>
      <c r="DD79" s="75"/>
      <c r="DE79" s="75"/>
      <c r="DF79" s="75"/>
      <c r="DG79" s="75"/>
      <c r="DH79" s="75"/>
      <c r="DI79" s="75"/>
      <c r="DJ79" s="101"/>
      <c r="DL79" s="69" t="s">
        <v>344</v>
      </c>
      <c r="DM79" s="106"/>
      <c r="DN79" s="240"/>
      <c r="DO79" s="241"/>
      <c r="DP79" s="106"/>
      <c r="DQ79" s="101"/>
      <c r="DR79" s="75"/>
      <c r="DS79" s="75"/>
      <c r="DT79" s="75"/>
      <c r="DU79" s="75"/>
      <c r="DV79" s="76"/>
      <c r="DW79" s="103"/>
      <c r="DX79" s="101"/>
      <c r="DY79" s="75"/>
      <c r="DZ79" s="75"/>
      <c r="EA79" s="75"/>
      <c r="EB79" s="75"/>
      <c r="EC79" s="75"/>
      <c r="ED79" s="75"/>
      <c r="EE79" s="75"/>
      <c r="EF79" s="75"/>
      <c r="EG79" s="101"/>
    </row>
    <row r="80" spans="1:137">
      <c r="A80" s="69" t="s">
        <v>345</v>
      </c>
      <c r="B80" s="135">
        <v>0.2390973336372948</v>
      </c>
      <c r="C80" s="248">
        <v>0.34871619548633159</v>
      </c>
      <c r="D80" s="249">
        <v>-9.7632809357850459E-2</v>
      </c>
      <c r="E80" s="135">
        <v>3.6341328959811126</v>
      </c>
      <c r="F80" s="136">
        <v>0.33859514195531126</v>
      </c>
      <c r="G80" s="137">
        <v>-0.15476935151699234</v>
      </c>
      <c r="H80" s="137">
        <v>0.60384130998438756</v>
      </c>
      <c r="I80" s="137">
        <v>1.1332305519307084</v>
      </c>
      <c r="J80" s="137">
        <v>-0.33212450615414113</v>
      </c>
      <c r="K80" s="138">
        <v>0.44234523803694525</v>
      </c>
      <c r="L80" s="139">
        <v>1.749672768365329</v>
      </c>
      <c r="M80" s="136">
        <v>0.26618263785698204</v>
      </c>
      <c r="N80" s="137">
        <v>0.10217669562624376</v>
      </c>
      <c r="O80" s="137">
        <v>0.43583308470065418</v>
      </c>
      <c r="P80" s="137">
        <v>-0.21121650967381722</v>
      </c>
      <c r="Q80" s="137">
        <v>1.6421269007524497</v>
      </c>
      <c r="R80" s="137">
        <v>0.12177313073855611</v>
      </c>
      <c r="S80" s="137">
        <v>-1.0393328354996179E-2</v>
      </c>
      <c r="T80" s="137">
        <v>0.58039485926950629</v>
      </c>
      <c r="U80" s="137">
        <v>-7.8003940872173327E-2</v>
      </c>
      <c r="V80" s="136">
        <v>-0.21590099369828142</v>
      </c>
      <c r="X80" s="69" t="s">
        <v>345</v>
      </c>
      <c r="Y80" s="106">
        <v>4447.0000000002328</v>
      </c>
      <c r="Z80" s="240">
        <v>4893.2921147001907</v>
      </c>
      <c r="AA80" s="241">
        <v>-445.87091569398763</v>
      </c>
      <c r="AB80" s="106">
        <v>821.39141203105828</v>
      </c>
      <c r="AC80" s="101">
        <v>566.64196905586869</v>
      </c>
      <c r="AD80" s="75">
        <v>-46.283272181597567</v>
      </c>
      <c r="AE80" s="75">
        <v>188.69460885993249</v>
      </c>
      <c r="AF80" s="75">
        <v>183.71596783590394</v>
      </c>
      <c r="AG80" s="75">
        <v>-67.556107153490302</v>
      </c>
      <c r="AH80" s="76">
        <v>308.07077169510012</v>
      </c>
      <c r="AI80" s="103">
        <v>2055.7205737156619</v>
      </c>
      <c r="AJ80" s="101">
        <v>2404.8683747608447</v>
      </c>
      <c r="AK80" s="75">
        <v>263.55940350628225</v>
      </c>
      <c r="AL80" s="75">
        <v>497.35350077079784</v>
      </c>
      <c r="AM80" s="75">
        <v>-242.12888495200605</v>
      </c>
      <c r="AN80" s="75">
        <v>732.33474848892365</v>
      </c>
      <c r="AO80" s="75">
        <v>61.206573330993706</v>
      </c>
      <c r="AP80" s="75">
        <v>-2.3883024078204471</v>
      </c>
      <c r="AQ80" s="75">
        <v>1170.761334314273</v>
      </c>
      <c r="AR80" s="75">
        <v>-75.829998290777439</v>
      </c>
      <c r="AS80" s="101">
        <v>-1401.2011305601336</v>
      </c>
      <c r="AU80" s="69" t="s">
        <v>345</v>
      </c>
      <c r="AV80" s="135">
        <v>1.0304859313417625</v>
      </c>
      <c r="AW80" s="248">
        <v>1.6691472097477345</v>
      </c>
      <c r="AX80" s="249">
        <v>-0.89095762511559595</v>
      </c>
      <c r="AY80" s="135">
        <v>10.590897539036771</v>
      </c>
      <c r="AZ80" s="136">
        <v>1.5781399312323474</v>
      </c>
      <c r="BA80" s="137">
        <v>1.6422589536271737</v>
      </c>
      <c r="BB80" s="137">
        <v>1.8490851074170811</v>
      </c>
      <c r="BC80" s="137">
        <v>1.1144120282113645</v>
      </c>
      <c r="BD80" s="137">
        <v>1.0194053335613518</v>
      </c>
      <c r="BE80" s="138">
        <v>1.7015046343669349</v>
      </c>
      <c r="BF80" s="139">
        <v>3.3189500992723886</v>
      </c>
      <c r="BG80" s="136">
        <v>1.7396319797408744</v>
      </c>
      <c r="BH80" s="137">
        <v>0.83574308214873216</v>
      </c>
      <c r="BI80" s="137">
        <v>2.1260477503040276</v>
      </c>
      <c r="BJ80" s="137">
        <v>2.7721703846610213</v>
      </c>
      <c r="BK80" s="137">
        <v>4.5697616761936288</v>
      </c>
      <c r="BL80" s="137">
        <v>0.3759916752853254</v>
      </c>
      <c r="BM80" s="137">
        <v>0.49059686292696192</v>
      </c>
      <c r="BN80" s="137">
        <v>2.4927777832358</v>
      </c>
      <c r="BO80" s="137">
        <v>0.68566443697888335</v>
      </c>
      <c r="BP80" s="136">
        <v>-0.79128310694711601</v>
      </c>
      <c r="BR80" s="69" t="s">
        <v>345</v>
      </c>
      <c r="BS80" s="106">
        <v>19016</v>
      </c>
      <c r="BT80" s="240">
        <v>23117.789531340124</v>
      </c>
      <c r="BU80" s="241">
        <v>-4101.4073563779821</v>
      </c>
      <c r="BV80" s="106">
        <v>2243.1873888722766</v>
      </c>
      <c r="BW80" s="101">
        <v>2608.8029941685672</v>
      </c>
      <c r="BX80" s="75">
        <v>482.42937837936915</v>
      </c>
      <c r="BY80" s="75">
        <v>570.75668084969584</v>
      </c>
      <c r="BZ80" s="75">
        <v>180.69878852956572</v>
      </c>
      <c r="CA80" s="75">
        <v>204.57897064140707</v>
      </c>
      <c r="CB80" s="76">
        <v>1170.3391757685022</v>
      </c>
      <c r="CC80" s="103">
        <v>3840.2633661734581</v>
      </c>
      <c r="CD80" s="101">
        <v>15489.35336703225</v>
      </c>
      <c r="CE80" s="75">
        <v>2140.0724241205899</v>
      </c>
      <c r="CF80" s="75">
        <v>2385.9984633709391</v>
      </c>
      <c r="CG80" s="75">
        <v>3085.637187756176</v>
      </c>
      <c r="CH80" s="75">
        <v>1980.9070745715144</v>
      </c>
      <c r="CI80" s="75">
        <v>188.50527473128022</v>
      </c>
      <c r="CJ80" s="75">
        <v>112.17313805640151</v>
      </c>
      <c r="CK80" s="75">
        <v>4934.560202618828</v>
      </c>
      <c r="CL80" s="75">
        <v>661.49960180629569</v>
      </c>
      <c r="CM80" s="101">
        <v>-5165.224941288936</v>
      </c>
      <c r="CO80" s="69" t="s">
        <v>345</v>
      </c>
      <c r="CP80" s="106"/>
      <c r="CQ80" s="240"/>
      <c r="CR80" s="241"/>
      <c r="CS80" s="106"/>
      <c r="CT80" s="101"/>
      <c r="CU80" s="75"/>
      <c r="CV80" s="75"/>
      <c r="CW80" s="75"/>
      <c r="CX80" s="75"/>
      <c r="CY80" s="76"/>
      <c r="CZ80" s="103"/>
      <c r="DA80" s="101"/>
      <c r="DB80" s="75"/>
      <c r="DC80" s="75"/>
      <c r="DD80" s="75"/>
      <c r="DE80" s="75"/>
      <c r="DF80" s="75"/>
      <c r="DG80" s="75"/>
      <c r="DH80" s="75"/>
      <c r="DI80" s="75"/>
      <c r="DJ80" s="101"/>
      <c r="DL80" s="69" t="s">
        <v>345</v>
      </c>
      <c r="DM80" s="106"/>
      <c r="DN80" s="240"/>
      <c r="DO80" s="241"/>
      <c r="DP80" s="106"/>
      <c r="DQ80" s="101"/>
      <c r="DR80" s="75"/>
      <c r="DS80" s="75"/>
      <c r="DT80" s="75"/>
      <c r="DU80" s="75"/>
      <c r="DV80" s="76"/>
      <c r="DW80" s="103"/>
      <c r="DX80" s="101"/>
      <c r="DY80" s="75"/>
      <c r="DZ80" s="75"/>
      <c r="EA80" s="75"/>
      <c r="EB80" s="75"/>
      <c r="EC80" s="75"/>
      <c r="ED80" s="75"/>
      <c r="EE80" s="75"/>
      <c r="EF80" s="75"/>
      <c r="EG80" s="101"/>
    </row>
    <row r="81" spans="1:137" s="232" customFormat="1">
      <c r="A81" s="95" t="s">
        <v>346</v>
      </c>
      <c r="B81" s="141">
        <v>0.10035620821955415</v>
      </c>
      <c r="C81" s="250">
        <v>0.15103608583204586</v>
      </c>
      <c r="D81" s="251">
        <v>-5.6087729133225128E-2</v>
      </c>
      <c r="E81" s="141">
        <v>-2.9341766273859426</v>
      </c>
      <c r="F81" s="142">
        <v>-0.11876690006239476</v>
      </c>
      <c r="G81" s="143">
        <v>0.85781160777600451</v>
      </c>
      <c r="H81" s="143">
        <v>0.10951210064351624</v>
      </c>
      <c r="I81" s="143">
        <v>-0.1848069217924353</v>
      </c>
      <c r="J81" s="143">
        <v>0.29361547121300458</v>
      </c>
      <c r="K81" s="144">
        <v>-0.74223073292287722</v>
      </c>
      <c r="L81" s="145">
        <v>-0.18656852475482655</v>
      </c>
      <c r="M81" s="142">
        <v>0.25001099435104646</v>
      </c>
      <c r="N81" s="143">
        <v>-0.23530310812226451</v>
      </c>
      <c r="O81" s="143">
        <v>6.0153304646637373E-2</v>
      </c>
      <c r="P81" s="143">
        <v>0.97810882575368741</v>
      </c>
      <c r="Q81" s="143">
        <v>0.90791246212771348</v>
      </c>
      <c r="R81" s="143">
        <v>-0.244579447294202</v>
      </c>
      <c r="S81" s="143">
        <v>0.29088453725165664</v>
      </c>
      <c r="T81" s="143">
        <v>0.87744438452805884</v>
      </c>
      <c r="U81" s="143">
        <v>-0.46431750910946867</v>
      </c>
      <c r="V81" s="142">
        <v>0.11054085727022489</v>
      </c>
      <c r="W81" s="234"/>
      <c r="X81" s="95" t="s">
        <v>346</v>
      </c>
      <c r="Y81" s="108">
        <v>1871</v>
      </c>
      <c r="Z81" s="238">
        <v>2126.7751031098887</v>
      </c>
      <c r="AA81" s="239">
        <v>-255.89216790301725</v>
      </c>
      <c r="AB81" s="108">
        <v>-687.28746677141316</v>
      </c>
      <c r="AC81" s="100">
        <v>-199.43044229375664</v>
      </c>
      <c r="AD81" s="93">
        <v>256.12875352200717</v>
      </c>
      <c r="AE81" s="93">
        <v>34.428122905908822</v>
      </c>
      <c r="AF81" s="93">
        <v>-30.299868530764797</v>
      </c>
      <c r="AG81" s="93">
        <v>59.524784386227111</v>
      </c>
      <c r="AH81" s="94">
        <v>-519.21223457709129</v>
      </c>
      <c r="AI81" s="102">
        <v>-223.03789026700542</v>
      </c>
      <c r="AJ81" s="100">
        <v>2264.7755856979638</v>
      </c>
      <c r="AK81" s="93">
        <v>-607.5721346566861</v>
      </c>
      <c r="AL81" s="93">
        <v>68.943473724022624</v>
      </c>
      <c r="AM81" s="93">
        <v>1118.8906540847966</v>
      </c>
      <c r="AN81" s="93">
        <v>411.54814394599089</v>
      </c>
      <c r="AO81" s="93">
        <v>-123.08215338128502</v>
      </c>
      <c r="AP81" s="93">
        <v>66.835955954949895</v>
      </c>
      <c r="AQ81" s="93">
        <v>1780.2366964072571</v>
      </c>
      <c r="AR81" s="93">
        <v>-451.02505038090749</v>
      </c>
      <c r="AS81" s="100">
        <v>715.86314884095918</v>
      </c>
      <c r="AT81" s="234"/>
      <c r="AU81" s="95" t="s">
        <v>346</v>
      </c>
      <c r="AV81" s="141">
        <v>0.78827673287484856</v>
      </c>
      <c r="AW81" s="250">
        <v>1.1479751948171524</v>
      </c>
      <c r="AX81" s="251">
        <v>-0.3081083169872656</v>
      </c>
      <c r="AY81" s="141">
        <v>4.2018486921590492</v>
      </c>
      <c r="AZ81" s="142">
        <v>0.88406547807899916</v>
      </c>
      <c r="BA81" s="143">
        <v>1.0832412665109814</v>
      </c>
      <c r="BB81" s="143">
        <v>2.251133386010018</v>
      </c>
      <c r="BC81" s="143">
        <v>0.94002493013118915</v>
      </c>
      <c r="BD81" s="143">
        <v>0.35063087329059162</v>
      </c>
      <c r="BE81" s="144">
        <v>0.33336375943915364</v>
      </c>
      <c r="BF81" s="145">
        <v>2.308055672802789</v>
      </c>
      <c r="BG81" s="142">
        <v>1.2385202923882233</v>
      </c>
      <c r="BH81" s="143">
        <v>0.13544698441136926</v>
      </c>
      <c r="BI81" s="143">
        <v>1.4543688757073348</v>
      </c>
      <c r="BJ81" s="143">
        <v>1.9415264236229079</v>
      </c>
      <c r="BK81" s="143">
        <v>4.6237118366156293</v>
      </c>
      <c r="BL81" s="143">
        <v>0.3024943944365921</v>
      </c>
      <c r="BM81" s="143">
        <v>0.76102801755946192</v>
      </c>
      <c r="BN81" s="143">
        <v>2.4007029405584746</v>
      </c>
      <c r="BO81" s="143">
        <v>-0.23501851399868601</v>
      </c>
      <c r="BP81" s="142">
        <v>-0.24495950332361627</v>
      </c>
      <c r="BQ81" s="234"/>
      <c r="BR81" s="95" t="s">
        <v>346</v>
      </c>
      <c r="BS81" s="108">
        <v>14596</v>
      </c>
      <c r="BT81" s="238">
        <v>16005.586862599943</v>
      </c>
      <c r="BU81" s="239">
        <v>-1409.2533224410145</v>
      </c>
      <c r="BV81" s="108">
        <v>916.81877679447643</v>
      </c>
      <c r="BW81" s="100">
        <v>1469.7442962807836</v>
      </c>
      <c r="BX81" s="93">
        <v>322.71711240537479</v>
      </c>
      <c r="BY81" s="93">
        <v>692.88263664854458</v>
      </c>
      <c r="BZ81" s="93">
        <v>152.40356493096988</v>
      </c>
      <c r="CA81" s="93">
        <v>71.043153176389751</v>
      </c>
      <c r="CB81" s="94">
        <v>230.69782911955554</v>
      </c>
      <c r="CC81" s="102">
        <v>2691.9420498370746</v>
      </c>
      <c r="CD81" s="100">
        <v>11109.840755772195</v>
      </c>
      <c r="CE81" s="93">
        <v>348.4404537283699</v>
      </c>
      <c r="CF81" s="93">
        <v>1643.9880357671791</v>
      </c>
      <c r="CG81" s="93">
        <v>2199.9857848001848</v>
      </c>
      <c r="CH81" s="93">
        <v>2021.4477848193637</v>
      </c>
      <c r="CI81" s="93">
        <v>151.3969855546311</v>
      </c>
      <c r="CJ81" s="93">
        <v>174.04399603674028</v>
      </c>
      <c r="CK81" s="93">
        <v>4798.3034298751736</v>
      </c>
      <c r="CL81" s="93">
        <v>-227.76571480940038</v>
      </c>
      <c r="CM81" s="100">
        <v>-1592.0123385239858</v>
      </c>
      <c r="CN81" s="234"/>
      <c r="CO81" s="95" t="s">
        <v>346</v>
      </c>
      <c r="CP81" s="108"/>
      <c r="CQ81" s="238"/>
      <c r="CR81" s="239"/>
      <c r="CS81" s="108"/>
      <c r="CT81" s="100"/>
      <c r="CU81" s="93"/>
      <c r="CV81" s="93"/>
      <c r="CW81" s="93"/>
      <c r="CX81" s="93"/>
      <c r="CY81" s="94"/>
      <c r="CZ81" s="102"/>
      <c r="DA81" s="100"/>
      <c r="DB81" s="93"/>
      <c r="DC81" s="93"/>
      <c r="DD81" s="93"/>
      <c r="DE81" s="93"/>
      <c r="DF81" s="93"/>
      <c r="DG81" s="93"/>
      <c r="DH81" s="93"/>
      <c r="DI81" s="93"/>
      <c r="DJ81" s="100"/>
      <c r="DK81" s="234"/>
      <c r="DL81" s="95" t="s">
        <v>346</v>
      </c>
      <c r="DM81" s="108"/>
      <c r="DN81" s="238"/>
      <c r="DO81" s="239"/>
      <c r="DP81" s="108"/>
      <c r="DQ81" s="100"/>
      <c r="DR81" s="93"/>
      <c r="DS81" s="93"/>
      <c r="DT81" s="93"/>
      <c r="DU81" s="93"/>
      <c r="DV81" s="94"/>
      <c r="DW81" s="102"/>
      <c r="DX81" s="100"/>
      <c r="DY81" s="93"/>
      <c r="DZ81" s="93"/>
      <c r="EA81" s="93"/>
      <c r="EB81" s="93"/>
      <c r="EC81" s="93"/>
      <c r="ED81" s="93"/>
      <c r="EE81" s="93"/>
      <c r="EF81" s="93"/>
      <c r="EG81" s="100"/>
    </row>
    <row r="82" spans="1:137">
      <c r="A82" s="69" t="s">
        <v>347</v>
      </c>
      <c r="B82" s="135">
        <v>0.60764214485888868</v>
      </c>
      <c r="C82" s="248">
        <v>0.77659295155410035</v>
      </c>
      <c r="D82" s="249">
        <v>8.503404966042627E-2</v>
      </c>
      <c r="E82" s="135">
        <v>2.5089901127972603E-2</v>
      </c>
      <c r="F82" s="136">
        <v>0.30715562614060943</v>
      </c>
      <c r="G82" s="137">
        <v>0.33751614682930864</v>
      </c>
      <c r="H82" s="137">
        <v>0.31054031104633673</v>
      </c>
      <c r="I82" s="137">
        <v>0.41218194259007301</v>
      </c>
      <c r="J82" s="137">
        <v>-0.2767379836999595</v>
      </c>
      <c r="K82" s="138">
        <v>0.43868350359506092</v>
      </c>
      <c r="L82" s="139">
        <v>2.4375214914916787</v>
      </c>
      <c r="M82" s="136">
        <v>0.82348945128354334</v>
      </c>
      <c r="N82" s="137">
        <v>0.68294200658847171</v>
      </c>
      <c r="O82" s="137">
        <v>0.82941844071595661</v>
      </c>
      <c r="P82" s="137">
        <v>2.3934836740303611</v>
      </c>
      <c r="Q82" s="137">
        <v>1.9027164797909002</v>
      </c>
      <c r="R82" s="137">
        <v>0.53324787046837852</v>
      </c>
      <c r="S82" s="137">
        <v>0.68387689406170793</v>
      </c>
      <c r="T82" s="137">
        <v>0.23677390343797011</v>
      </c>
      <c r="U82" s="137">
        <v>0.23061627750744496</v>
      </c>
      <c r="V82" s="136">
        <v>6.6607822346198553E-2</v>
      </c>
      <c r="X82" s="69" t="s">
        <v>347</v>
      </c>
      <c r="Y82" s="106">
        <v>11340</v>
      </c>
      <c r="Z82" s="240">
        <v>10951.906729629962</v>
      </c>
      <c r="AA82" s="241">
        <v>387.73798143200111</v>
      </c>
      <c r="AB82" s="106">
        <v>5.7044984134809056</v>
      </c>
      <c r="AC82" s="101">
        <v>515.15557173921843</v>
      </c>
      <c r="AD82" s="75">
        <v>101.64137049682904</v>
      </c>
      <c r="AE82" s="75">
        <v>97.73375017156286</v>
      </c>
      <c r="AF82" s="75">
        <v>67.454064520072279</v>
      </c>
      <c r="AG82" s="75">
        <v>-56.267932138358447</v>
      </c>
      <c r="AH82" s="76">
        <v>304.59431868909451</v>
      </c>
      <c r="AI82" s="103">
        <v>2908.5578816975758</v>
      </c>
      <c r="AJ82" s="101">
        <v>7478.3973451147322</v>
      </c>
      <c r="AK82" s="75">
        <v>1759.2635198690114</v>
      </c>
      <c r="AL82" s="75">
        <v>951.19272776597063</v>
      </c>
      <c r="AM82" s="75">
        <v>2764.7646679810132</v>
      </c>
      <c r="AN82" s="75">
        <v>870.31400369186304</v>
      </c>
      <c r="AO82" s="75">
        <v>267.69530863903492</v>
      </c>
      <c r="AP82" s="75">
        <v>157.59009621133737</v>
      </c>
      <c r="AQ82" s="75">
        <v>484.6029520384036</v>
      </c>
      <c r="AR82" s="75">
        <v>222.97406891811988</v>
      </c>
      <c r="AS82" s="101">
        <v>431.82941409177147</v>
      </c>
      <c r="AU82" s="69" t="s">
        <v>347</v>
      </c>
      <c r="AV82" s="135">
        <v>0.84616310097238578</v>
      </c>
      <c r="AW82" s="248">
        <v>1.2755820497864834</v>
      </c>
      <c r="AX82" s="249">
        <v>-0.46814690265114534</v>
      </c>
      <c r="AY82" s="135">
        <v>2.3359319592411332</v>
      </c>
      <c r="AZ82" s="136">
        <v>0.77621014658384446</v>
      </c>
      <c r="BA82" s="137">
        <v>0.62101258541225057</v>
      </c>
      <c r="BB82" s="137">
        <v>2.1131500318090746</v>
      </c>
      <c r="BC82" s="137">
        <v>1.5797690448332125</v>
      </c>
      <c r="BD82" s="137">
        <v>1.2928014675805954E-2</v>
      </c>
      <c r="BE82" s="138">
        <v>0.28444323111878056</v>
      </c>
      <c r="BF82" s="139">
        <v>4.2771287679289394</v>
      </c>
      <c r="BG82" s="136">
        <v>1.1973737025505748</v>
      </c>
      <c r="BH82" s="137">
        <v>0.16964814938433825</v>
      </c>
      <c r="BI82" s="137">
        <v>1.4037726989118759</v>
      </c>
      <c r="BJ82" s="137">
        <v>1.9179586104269175</v>
      </c>
      <c r="BK82" s="137">
        <v>5.9444409801028053</v>
      </c>
      <c r="BL82" s="137">
        <v>5.4855294573386004E-3</v>
      </c>
      <c r="BM82" s="137">
        <v>0.88208634016984089</v>
      </c>
      <c r="BN82" s="137">
        <v>2.1019821984285869</v>
      </c>
      <c r="BO82" s="137">
        <v>-0.4894629319961763</v>
      </c>
      <c r="BP82" s="136">
        <v>-0.29329796479836689</v>
      </c>
      <c r="BR82" s="69" t="s">
        <v>347</v>
      </c>
      <c r="BS82" s="106">
        <v>15754</v>
      </c>
      <c r="BT82" s="240">
        <v>17900.27137049986</v>
      </c>
      <c r="BU82" s="241">
        <v>-2146.5187594899908</v>
      </c>
      <c r="BV82" s="106">
        <v>519.11012987301729</v>
      </c>
      <c r="BW82" s="101">
        <v>1295.7855592903215</v>
      </c>
      <c r="BX82" s="75">
        <v>186.48805608086332</v>
      </c>
      <c r="BY82" s="75">
        <v>653.31376480548715</v>
      </c>
      <c r="BZ82" s="75">
        <v>255.55945008158051</v>
      </c>
      <c r="CA82" s="75">
        <v>2.6209838999457133</v>
      </c>
      <c r="CB82" s="76">
        <v>197.80330442245759</v>
      </c>
      <c r="CC82" s="103">
        <v>5013.6219174725848</v>
      </c>
      <c r="CD82" s="101">
        <v>10833.597449853201</v>
      </c>
      <c r="CE82" s="75">
        <v>439.25422406147118</v>
      </c>
      <c r="CF82" s="75">
        <v>1600.7546621450456</v>
      </c>
      <c r="CG82" s="75">
        <v>2225.8122839245189</v>
      </c>
      <c r="CH82" s="75">
        <v>2615.2938888050703</v>
      </c>
      <c r="CI82" s="75">
        <v>2.7683186122740153</v>
      </c>
      <c r="CJ82" s="75">
        <v>202.8653905801475</v>
      </c>
      <c r="CK82" s="75">
        <v>4223.5161787537509</v>
      </c>
      <c r="CL82" s="75">
        <v>-476.66749702909146</v>
      </c>
      <c r="CM82" s="101">
        <v>-1908.3624454863602</v>
      </c>
      <c r="CO82" s="69" t="s">
        <v>347</v>
      </c>
      <c r="CP82" s="106"/>
      <c r="CQ82" s="240"/>
      <c r="CR82" s="241"/>
      <c r="CS82" s="106"/>
      <c r="CT82" s="101"/>
      <c r="CU82" s="75"/>
      <c r="CV82" s="75"/>
      <c r="CW82" s="75"/>
      <c r="CX82" s="75"/>
      <c r="CY82" s="76"/>
      <c r="CZ82" s="103"/>
      <c r="DA82" s="101"/>
      <c r="DB82" s="75"/>
      <c r="DC82" s="75"/>
      <c r="DD82" s="75"/>
      <c r="DE82" s="75"/>
      <c r="DF82" s="75"/>
      <c r="DG82" s="75"/>
      <c r="DH82" s="75"/>
      <c r="DI82" s="75"/>
      <c r="DJ82" s="101"/>
      <c r="DL82" s="69" t="s">
        <v>347</v>
      </c>
      <c r="DM82" s="106"/>
      <c r="DN82" s="240"/>
      <c r="DO82" s="241"/>
      <c r="DP82" s="106"/>
      <c r="DQ82" s="101"/>
      <c r="DR82" s="75"/>
      <c r="DS82" s="75"/>
      <c r="DT82" s="75"/>
      <c r="DU82" s="75"/>
      <c r="DV82" s="76"/>
      <c r="DW82" s="103"/>
      <c r="DX82" s="101"/>
      <c r="DY82" s="75"/>
      <c r="DZ82" s="75"/>
      <c r="EA82" s="75"/>
      <c r="EB82" s="75"/>
      <c r="EC82" s="75"/>
      <c r="ED82" s="75"/>
      <c r="EE82" s="75"/>
      <c r="EF82" s="75"/>
      <c r="EG82" s="101"/>
    </row>
    <row r="83" spans="1:137">
      <c r="A83" s="69" t="s">
        <v>348</v>
      </c>
      <c r="B83" s="135">
        <v>0.32398259452377509</v>
      </c>
      <c r="C83" s="248">
        <v>0.34801677562654731</v>
      </c>
      <c r="D83" s="249">
        <v>0.24907988111084745</v>
      </c>
      <c r="E83" s="135">
        <v>4.0847274753708973</v>
      </c>
      <c r="F83" s="136">
        <v>0.27706067112283073</v>
      </c>
      <c r="G83" s="137">
        <v>0.49565243378235646</v>
      </c>
      <c r="H83" s="137">
        <v>-0.86248282953870214</v>
      </c>
      <c r="I83" s="137">
        <v>0.16663262107430299</v>
      </c>
      <c r="J83" s="137">
        <v>0.82645860775338864</v>
      </c>
      <c r="K83" s="138">
        <v>0.56449411047190257</v>
      </c>
      <c r="L83" s="139">
        <v>0.88013661321015846</v>
      </c>
      <c r="M83" s="136">
        <v>0.20526798463522677</v>
      </c>
      <c r="N83" s="137">
        <v>0.32823909884127644</v>
      </c>
      <c r="O83" s="137">
        <v>0.58835970604376175</v>
      </c>
      <c r="P83" s="137">
        <v>-0.81720195578119936</v>
      </c>
      <c r="Q83" s="137">
        <v>0.650011099249026</v>
      </c>
      <c r="R83" s="137">
        <v>0.24495053400519495</v>
      </c>
      <c r="S83" s="137">
        <v>2.8914548601388645E-2</v>
      </c>
      <c r="T83" s="137">
        <v>0.50181491191114702</v>
      </c>
      <c r="U83" s="137">
        <v>-0.15317025931128603</v>
      </c>
      <c r="V83" s="136">
        <v>0.2670388377404409</v>
      </c>
      <c r="X83" s="69" t="s">
        <v>348</v>
      </c>
      <c r="Y83" s="106">
        <v>6083</v>
      </c>
      <c r="Z83" s="240">
        <v>4946.0231259500142</v>
      </c>
      <c r="AA83" s="241">
        <v>1136.7194042669726</v>
      </c>
      <c r="AB83" s="106">
        <v>928.9461748926733</v>
      </c>
      <c r="AC83" s="101">
        <v>466.10817930151825</v>
      </c>
      <c r="AD83" s="75">
        <v>149.76714357045421</v>
      </c>
      <c r="AE83" s="75">
        <v>-272.28493126986723</v>
      </c>
      <c r="AF83" s="75">
        <v>27.382026851075352</v>
      </c>
      <c r="AG83" s="75">
        <v>167.57520759623731</v>
      </c>
      <c r="AH83" s="76">
        <v>393.66873255358951</v>
      </c>
      <c r="AI83" s="103">
        <v>1075.8170110701176</v>
      </c>
      <c r="AJ83" s="101">
        <v>1879.4615209159674</v>
      </c>
      <c r="AK83" s="75">
        <v>851.32086963963229</v>
      </c>
      <c r="AL83" s="75">
        <v>680.33845423716411</v>
      </c>
      <c r="AM83" s="75">
        <v>-966.56133372435579</v>
      </c>
      <c r="AN83" s="75">
        <v>302.97613824070868</v>
      </c>
      <c r="AO83" s="75">
        <v>123.62312974211818</v>
      </c>
      <c r="AP83" s="75">
        <v>6.7085295443794166</v>
      </c>
      <c r="AQ83" s="75">
        <v>1029.4917356459191</v>
      </c>
      <c r="AR83" s="75">
        <v>-148.43600240969681</v>
      </c>
      <c r="AS83" s="101">
        <v>1732.4096440434223</v>
      </c>
      <c r="AU83" s="69" t="s">
        <v>348</v>
      </c>
      <c r="AV83" s="135">
        <v>1.2764582410350833</v>
      </c>
      <c r="AW83" s="248">
        <v>1.6332310763934599</v>
      </c>
      <c r="AX83" s="249">
        <v>0.18014621077468984</v>
      </c>
      <c r="AY83" s="135">
        <v>4.7285572507481666</v>
      </c>
      <c r="AZ83" s="136">
        <v>0.80577719802796821</v>
      </c>
      <c r="BA83" s="137">
        <v>1.5424143192333428</v>
      </c>
      <c r="BB83" s="137">
        <v>0.15543374005364541</v>
      </c>
      <c r="BC83" s="137">
        <v>1.5313147265967775</v>
      </c>
      <c r="BD83" s="137">
        <v>0.50773314553245186</v>
      </c>
      <c r="BE83" s="138">
        <v>0.69943641122047762</v>
      </c>
      <c r="BF83" s="139">
        <v>4.9510363243203681</v>
      </c>
      <c r="BG83" s="136">
        <v>1.5526328775780085</v>
      </c>
      <c r="BH83" s="137">
        <v>0.87870438075881019</v>
      </c>
      <c r="BI83" s="137">
        <v>1.9259665883600618</v>
      </c>
      <c r="BJ83" s="137">
        <v>2.3334547332061861</v>
      </c>
      <c r="BK83" s="137">
        <v>5.1958372606029313</v>
      </c>
      <c r="BL83" s="137">
        <v>0.65544084687541027</v>
      </c>
      <c r="BM83" s="137">
        <v>0.99544981531403121</v>
      </c>
      <c r="BN83" s="137">
        <v>2.2135313013581293</v>
      </c>
      <c r="BO83" s="137">
        <v>-0.46528429285792594</v>
      </c>
      <c r="BP83" s="136">
        <v>0.22787321892328016</v>
      </c>
      <c r="BR83" s="69" t="s">
        <v>348</v>
      </c>
      <c r="BS83" s="106">
        <v>23741.000000000233</v>
      </c>
      <c r="BT83" s="240">
        <v>22917.997073390055</v>
      </c>
      <c r="BU83" s="241">
        <v>822.69430210196879</v>
      </c>
      <c r="BV83" s="106">
        <v>1068.7546185657993</v>
      </c>
      <c r="BW83" s="101">
        <v>1348.4752778028487</v>
      </c>
      <c r="BX83" s="75">
        <v>461.25399540769286</v>
      </c>
      <c r="BY83" s="75">
        <v>48.57155066753694</v>
      </c>
      <c r="BZ83" s="75">
        <v>248.25219067628677</v>
      </c>
      <c r="CA83" s="75">
        <v>103.27595269061567</v>
      </c>
      <c r="CB83" s="76">
        <v>487.12158836069284</v>
      </c>
      <c r="CC83" s="103">
        <v>5817.0575762163498</v>
      </c>
      <c r="CD83" s="101">
        <v>14027.502826489508</v>
      </c>
      <c r="CE83" s="75">
        <v>2266.5716583582398</v>
      </c>
      <c r="CF83" s="75">
        <v>2197.8281564979552</v>
      </c>
      <c r="CG83" s="75">
        <v>2674.9651033894479</v>
      </c>
      <c r="CH83" s="75">
        <v>2317.1730343674863</v>
      </c>
      <c r="CI83" s="75">
        <v>329.44285833086178</v>
      </c>
      <c r="CJ83" s="75">
        <v>228.74627930284623</v>
      </c>
      <c r="CK83" s="75">
        <v>4465.0927184058528</v>
      </c>
      <c r="CL83" s="75">
        <v>-452.31698216326186</v>
      </c>
      <c r="CM83" s="101">
        <v>1478.9010764160194</v>
      </c>
      <c r="CO83" s="69" t="s">
        <v>348</v>
      </c>
      <c r="CP83" s="106"/>
      <c r="CQ83" s="240"/>
      <c r="CR83" s="241"/>
      <c r="CS83" s="106"/>
      <c r="CT83" s="101"/>
      <c r="CU83" s="75"/>
      <c r="CV83" s="75"/>
      <c r="CW83" s="75"/>
      <c r="CX83" s="75"/>
      <c r="CY83" s="76"/>
      <c r="CZ83" s="103"/>
      <c r="DA83" s="101"/>
      <c r="DB83" s="75"/>
      <c r="DC83" s="75"/>
      <c r="DD83" s="75"/>
      <c r="DE83" s="75"/>
      <c r="DF83" s="75"/>
      <c r="DG83" s="75"/>
      <c r="DH83" s="75"/>
      <c r="DI83" s="75"/>
      <c r="DJ83" s="101"/>
      <c r="DL83" s="69" t="s">
        <v>348</v>
      </c>
      <c r="DM83" s="106"/>
      <c r="DN83" s="240"/>
      <c r="DO83" s="241"/>
      <c r="DP83" s="106"/>
      <c r="DQ83" s="101"/>
      <c r="DR83" s="75"/>
      <c r="DS83" s="75"/>
      <c r="DT83" s="75"/>
      <c r="DU83" s="75"/>
      <c r="DV83" s="76"/>
      <c r="DW83" s="103"/>
      <c r="DX83" s="101"/>
      <c r="DY83" s="75"/>
      <c r="DZ83" s="75"/>
      <c r="EA83" s="75"/>
      <c r="EB83" s="75"/>
      <c r="EC83" s="75"/>
      <c r="ED83" s="75"/>
      <c r="EE83" s="75"/>
      <c r="EF83" s="75"/>
      <c r="EG83" s="101"/>
    </row>
    <row r="84" spans="1:137">
      <c r="A84" s="69" t="s">
        <v>349</v>
      </c>
      <c r="B84" s="135">
        <v>0.32203383531892449</v>
      </c>
      <c r="C84" s="248">
        <v>0.31983362360199497</v>
      </c>
      <c r="D84" s="249">
        <v>0.32905324384493451</v>
      </c>
      <c r="E84" s="135">
        <v>3.8185305760457311</v>
      </c>
      <c r="F84" s="136">
        <v>0.12752994800917516</v>
      </c>
      <c r="G84" s="137">
        <v>0.11921306190161296</v>
      </c>
      <c r="H84" s="137">
        <v>-0.53156664685116706</v>
      </c>
      <c r="I84" s="137">
        <v>0.34877810987881119</v>
      </c>
      <c r="J84" s="137">
        <v>0.14825572065766401</v>
      </c>
      <c r="K84" s="138">
        <v>0.36729568496638443</v>
      </c>
      <c r="L84" s="139">
        <v>0.74656682423945853</v>
      </c>
      <c r="M84" s="136">
        <v>0.15738868598198508</v>
      </c>
      <c r="N84" s="137">
        <v>0.15595661721385934</v>
      </c>
      <c r="O84" s="137">
        <v>1.1233530309118223E-2</v>
      </c>
      <c r="P84" s="137">
        <v>2.7471046565219481E-2</v>
      </c>
      <c r="Q84" s="137">
        <v>0.94655999425790061</v>
      </c>
      <c r="R84" s="137">
        <v>-9.6897991080258095E-3</v>
      </c>
      <c r="S84" s="137">
        <v>0.71780332676916192</v>
      </c>
      <c r="T84" s="137">
        <v>0.73581945976035623</v>
      </c>
      <c r="U84" s="137">
        <v>-1.167796275780475</v>
      </c>
      <c r="V84" s="136">
        <v>0.3971063696772914</v>
      </c>
      <c r="X84" s="69" t="s">
        <v>349</v>
      </c>
      <c r="Y84" s="106">
        <v>6066</v>
      </c>
      <c r="Z84" s="240">
        <v>4561.3025089500006</v>
      </c>
      <c r="AA84" s="241">
        <v>1505.432181184995</v>
      </c>
      <c r="AB84" s="106">
        <v>903.87993579267641</v>
      </c>
      <c r="AC84" s="101">
        <v>215.14220736807329</v>
      </c>
      <c r="AD84" s="75">
        <v>36.200154200800171</v>
      </c>
      <c r="AE84" s="75">
        <v>-166.36766106568757</v>
      </c>
      <c r="AF84" s="75">
        <v>57.408719508846843</v>
      </c>
      <c r="AG84" s="75">
        <v>30.30921109530027</v>
      </c>
      <c r="AH84" s="76">
        <v>257.59178362881357</v>
      </c>
      <c r="AI84" s="103">
        <v>920.58240077574737</v>
      </c>
      <c r="AJ84" s="101">
        <v>1444.030225313385</v>
      </c>
      <c r="AK84" s="75">
        <v>405.81674649860361</v>
      </c>
      <c r="AL84" s="75">
        <v>13.066103204604588</v>
      </c>
      <c r="AM84" s="75">
        <v>32.226384271794814</v>
      </c>
      <c r="AN84" s="75">
        <v>444.06815042658855</v>
      </c>
      <c r="AO84" s="75">
        <v>-4.9022857562013087</v>
      </c>
      <c r="AP84" s="75">
        <v>166.58732057884481</v>
      </c>
      <c r="AQ84" s="75">
        <v>1517.1358667614404</v>
      </c>
      <c r="AR84" s="75">
        <v>-1129.968060672225</v>
      </c>
      <c r="AS84" s="101">
        <v>2583.0999208819121</v>
      </c>
      <c r="AU84" s="69" t="s">
        <v>349</v>
      </c>
      <c r="AV84" s="135">
        <v>1.3602530413938441</v>
      </c>
      <c r="AW84" s="248">
        <v>1.6039787928198379</v>
      </c>
      <c r="AX84" s="249">
        <v>0.60801866663335868</v>
      </c>
      <c r="AY84" s="135">
        <v>4.9149022555636579</v>
      </c>
      <c r="AZ84" s="136">
        <v>0.59372927284930821</v>
      </c>
      <c r="BA84" s="137">
        <v>1.8210539253401548</v>
      </c>
      <c r="BB84" s="137">
        <v>-0.97491352013080457</v>
      </c>
      <c r="BC84" s="137">
        <v>0.74377449528653106</v>
      </c>
      <c r="BD84" s="137">
        <v>0.99216132668467072</v>
      </c>
      <c r="BE84" s="138">
        <v>0.6241947621011823</v>
      </c>
      <c r="BF84" s="139">
        <v>3.9163695237817597</v>
      </c>
      <c r="BG84" s="136">
        <v>1.4424430611972738</v>
      </c>
      <c r="BH84" s="137">
        <v>0.93290149205593753</v>
      </c>
      <c r="BI84" s="137">
        <v>1.4950673896861444</v>
      </c>
      <c r="BJ84" s="137">
        <v>2.5782289591003593</v>
      </c>
      <c r="BK84" s="137">
        <v>4.4759512710967453</v>
      </c>
      <c r="BL84" s="137">
        <v>0.52327719510456561</v>
      </c>
      <c r="BM84" s="137">
        <v>1.7309717479063291</v>
      </c>
      <c r="BN84" s="137">
        <v>2.3714795505124453</v>
      </c>
      <c r="BO84" s="137">
        <v>-1.5508527814090733</v>
      </c>
      <c r="BP84" s="136">
        <v>0.84360683690976046</v>
      </c>
      <c r="BR84" s="69" t="s">
        <v>349</v>
      </c>
      <c r="BS84" s="106">
        <v>25360</v>
      </c>
      <c r="BT84" s="240">
        <v>22586.007467639865</v>
      </c>
      <c r="BU84" s="241">
        <v>2773.9973989809514</v>
      </c>
      <c r="BV84" s="106">
        <v>1151.2431423274174</v>
      </c>
      <c r="BW84" s="101">
        <v>996.97551611505332</v>
      </c>
      <c r="BX84" s="75">
        <v>543.73742179009059</v>
      </c>
      <c r="BY84" s="75">
        <v>-306.49071925808312</v>
      </c>
      <c r="BZ84" s="75">
        <v>121.94494234922968</v>
      </c>
      <c r="CA84" s="75">
        <v>201.14127093940624</v>
      </c>
      <c r="CB84" s="76">
        <v>436.64260029440629</v>
      </c>
      <c r="CC84" s="103">
        <v>4681.9194032764353</v>
      </c>
      <c r="CD84" s="101">
        <v>13066.664677042048</v>
      </c>
      <c r="CE84" s="75">
        <v>2408.8290013505612</v>
      </c>
      <c r="CF84" s="75">
        <v>1713.540758931762</v>
      </c>
      <c r="CG84" s="75">
        <v>2949.3203726132488</v>
      </c>
      <c r="CH84" s="75">
        <v>2028.9064363051511</v>
      </c>
      <c r="CI84" s="75">
        <v>263.33399924366677</v>
      </c>
      <c r="CJ84" s="75">
        <v>397.72190228951149</v>
      </c>
      <c r="CK84" s="75">
        <v>4811.4672508530202</v>
      </c>
      <c r="CL84" s="75">
        <v>-1506.4550445447094</v>
      </c>
      <c r="CM84" s="101">
        <v>5463.2021278580651</v>
      </c>
      <c r="CO84" s="69" t="s">
        <v>349</v>
      </c>
      <c r="CP84" s="106"/>
      <c r="CQ84" s="240"/>
      <c r="CR84" s="241"/>
      <c r="CS84" s="106"/>
      <c r="CT84" s="101"/>
      <c r="CU84" s="75"/>
      <c r="CV84" s="75"/>
      <c r="CW84" s="75"/>
      <c r="CX84" s="75"/>
      <c r="CY84" s="76"/>
      <c r="CZ84" s="103"/>
      <c r="DA84" s="101"/>
      <c r="DB84" s="75"/>
      <c r="DC84" s="75"/>
      <c r="DD84" s="75"/>
      <c r="DE84" s="75"/>
      <c r="DF84" s="75"/>
      <c r="DG84" s="75"/>
      <c r="DH84" s="75"/>
      <c r="DI84" s="75"/>
      <c r="DJ84" s="101"/>
      <c r="DL84" s="69" t="s">
        <v>349</v>
      </c>
      <c r="DM84" s="106"/>
      <c r="DN84" s="240"/>
      <c r="DO84" s="241"/>
      <c r="DP84" s="106"/>
      <c r="DQ84" s="101"/>
      <c r="DR84" s="75"/>
      <c r="DS84" s="75"/>
      <c r="DT84" s="75"/>
      <c r="DU84" s="75"/>
      <c r="DV84" s="76"/>
      <c r="DW84" s="103"/>
      <c r="DX84" s="101"/>
      <c r="DY84" s="75"/>
      <c r="DZ84" s="75"/>
      <c r="EA84" s="75"/>
      <c r="EB84" s="75"/>
      <c r="EC84" s="75"/>
      <c r="ED84" s="75"/>
      <c r="EE84" s="75"/>
      <c r="EF84" s="75"/>
      <c r="EG84" s="101"/>
    </row>
    <row r="85" spans="1:137" s="232" customFormat="1">
      <c r="A85" s="95" t="s">
        <v>350</v>
      </c>
      <c r="B85" s="141">
        <v>0.46964654533294681</v>
      </c>
      <c r="C85" s="250">
        <v>0.63682143739047792</v>
      </c>
      <c r="D85" s="251">
        <v>-5.1488489353057609E-2</v>
      </c>
      <c r="E85" s="141">
        <v>-4.9993932185881658</v>
      </c>
      <c r="F85" s="142">
        <v>0.34913212671432436</v>
      </c>
      <c r="G85" s="143">
        <v>2.1487696242916243</v>
      </c>
      <c r="H85" s="143">
        <v>0.48319378200223362</v>
      </c>
      <c r="I85" s="143">
        <v>-0.16843464180756884</v>
      </c>
      <c r="J85" s="143">
        <v>0.48271694037835822</v>
      </c>
      <c r="K85" s="144">
        <v>-0.4048504389544294</v>
      </c>
      <c r="L85" s="145">
        <v>-7.4520932212018831E-2</v>
      </c>
      <c r="M85" s="142">
        <v>1.0642674389081064</v>
      </c>
      <c r="N85" s="143">
        <v>0.77696966231790565</v>
      </c>
      <c r="O85" s="143">
        <v>0.36503801950609205</v>
      </c>
      <c r="P85" s="143">
        <v>3.305574836030023</v>
      </c>
      <c r="Q85" s="143">
        <v>0.49763220375957928</v>
      </c>
      <c r="R85" s="143">
        <v>-0.13793289764107985</v>
      </c>
      <c r="S85" s="143">
        <v>0.65439380026892646</v>
      </c>
      <c r="T85" s="143">
        <v>0.55308979350057186</v>
      </c>
      <c r="U85" s="143">
        <v>2.0745696260610513</v>
      </c>
      <c r="V85" s="142">
        <v>-2.6611028732093089E-2</v>
      </c>
      <c r="W85" s="234"/>
      <c r="X85" s="95" t="s">
        <v>350</v>
      </c>
      <c r="Y85" s="108">
        <v>8875.0000000002328</v>
      </c>
      <c r="Z85" s="238">
        <v>9111.0668953901622</v>
      </c>
      <c r="AA85" s="239">
        <v>-236.33708966197446</v>
      </c>
      <c r="AB85" s="108">
        <v>-1228.5890720440184</v>
      </c>
      <c r="AC85" s="100">
        <v>589.73479735755245</v>
      </c>
      <c r="AD85" s="93">
        <v>653.27172478531793</v>
      </c>
      <c r="AE85" s="93">
        <v>150.42423182688799</v>
      </c>
      <c r="AF85" s="93">
        <v>-27.82096221077154</v>
      </c>
      <c r="AG85" s="93">
        <v>98.832345444632665</v>
      </c>
      <c r="AH85" s="94">
        <v>-284.97254248851095</v>
      </c>
      <c r="AI85" s="102">
        <v>-92.576874741891515</v>
      </c>
      <c r="AJ85" s="100">
        <v>9779.9479256406194</v>
      </c>
      <c r="AK85" s="93">
        <v>2024.9159588823677</v>
      </c>
      <c r="AL85" s="93">
        <v>424.63589828064141</v>
      </c>
      <c r="AM85" s="93">
        <v>3878.8470857252396</v>
      </c>
      <c r="AN85" s="93">
        <v>235.66846969226754</v>
      </c>
      <c r="AO85" s="93">
        <v>-69.776571296111797</v>
      </c>
      <c r="AP85" s="93">
        <v>152.96141677123524</v>
      </c>
      <c r="AQ85" s="93">
        <v>1148.7691771468089</v>
      </c>
      <c r="AR85" s="93">
        <v>1983.9264904382144</v>
      </c>
      <c r="AS85" s="100">
        <v>-173.78697048453614</v>
      </c>
      <c r="AT85" s="234"/>
      <c r="AU85" s="95" t="s">
        <v>350</v>
      </c>
      <c r="AV85" s="141">
        <v>1.734191391200457</v>
      </c>
      <c r="AW85" s="250">
        <v>2.0968116828890215</v>
      </c>
      <c r="AX85" s="251">
        <v>0.61264846740003431</v>
      </c>
      <c r="AY85" s="141">
        <v>2.682685093290238</v>
      </c>
      <c r="AZ85" s="142">
        <v>1.0649660263995164</v>
      </c>
      <c r="BA85" s="143">
        <v>3.1243412336764642</v>
      </c>
      <c r="BB85" s="143">
        <v>-0.60527970576073065</v>
      </c>
      <c r="BC85" s="143">
        <v>0.76029908670294244</v>
      </c>
      <c r="BD85" s="143">
        <v>1.1825798891358597</v>
      </c>
      <c r="BE85" s="144">
        <v>0.96621957950191462</v>
      </c>
      <c r="BF85" s="145">
        <v>4.0330229526724048</v>
      </c>
      <c r="BG85" s="142">
        <v>2.2663847465387965</v>
      </c>
      <c r="BH85" s="143">
        <v>1.9570275707694984</v>
      </c>
      <c r="BI85" s="143">
        <v>1.8043243082372484</v>
      </c>
      <c r="BJ85" s="143">
        <v>4.9425764802906169</v>
      </c>
      <c r="BK85" s="143">
        <v>4.0511637669766065</v>
      </c>
      <c r="BL85" s="143">
        <v>0.6307446451266685</v>
      </c>
      <c r="BM85" s="143">
        <v>2.0997006781250827</v>
      </c>
      <c r="BN85" s="143">
        <v>2.0423211386883411</v>
      </c>
      <c r="BO85" s="143">
        <v>0.9603197658295981</v>
      </c>
      <c r="BP85" s="142">
        <v>0.70545064725657802</v>
      </c>
      <c r="BQ85" s="234"/>
      <c r="BR85" s="95" t="s">
        <v>350</v>
      </c>
      <c r="BS85" s="108">
        <v>32364.000000000233</v>
      </c>
      <c r="BT85" s="238">
        <v>29570.299259920139</v>
      </c>
      <c r="BU85" s="239">
        <v>2793.5524772219942</v>
      </c>
      <c r="BV85" s="108">
        <v>609.94153705481222</v>
      </c>
      <c r="BW85" s="100">
        <v>1786.1407557663624</v>
      </c>
      <c r="BX85" s="93">
        <v>940.88039305340135</v>
      </c>
      <c r="BY85" s="93">
        <v>-190.49461033710395</v>
      </c>
      <c r="BZ85" s="93">
        <v>124.42384866922293</v>
      </c>
      <c r="CA85" s="93">
        <v>240.44883199781179</v>
      </c>
      <c r="CB85" s="94">
        <v>670.88229238298663</v>
      </c>
      <c r="CC85" s="102">
        <v>4812.3804188015492</v>
      </c>
      <c r="CD85" s="100">
        <v>20581.837016984704</v>
      </c>
      <c r="CE85" s="93">
        <v>5041.317094889615</v>
      </c>
      <c r="CF85" s="93">
        <v>2069.2331834883807</v>
      </c>
      <c r="CG85" s="93">
        <v>5709.2768042536918</v>
      </c>
      <c r="CH85" s="93">
        <v>1853.0267620514278</v>
      </c>
      <c r="CI85" s="93">
        <v>316.63958132883999</v>
      </c>
      <c r="CJ85" s="93">
        <v>483.84736310579683</v>
      </c>
      <c r="CK85" s="93">
        <v>4179.9997315925721</v>
      </c>
      <c r="CL85" s="93">
        <v>928.49649627441249</v>
      </c>
      <c r="CM85" s="100">
        <v>4573.5520085325697</v>
      </c>
      <c r="CN85" s="234"/>
      <c r="CO85" s="95" t="s">
        <v>350</v>
      </c>
      <c r="CP85" s="108"/>
      <c r="CQ85" s="238"/>
      <c r="CR85" s="239"/>
      <c r="CS85" s="108"/>
      <c r="CT85" s="100"/>
      <c r="CU85" s="93"/>
      <c r="CV85" s="93"/>
      <c r="CW85" s="93"/>
      <c r="CX85" s="93"/>
      <c r="CY85" s="94"/>
      <c r="CZ85" s="102"/>
      <c r="DA85" s="100"/>
      <c r="DB85" s="93"/>
      <c r="DC85" s="93"/>
      <c r="DD85" s="93"/>
      <c r="DE85" s="93"/>
      <c r="DF85" s="93"/>
      <c r="DG85" s="93"/>
      <c r="DH85" s="93"/>
      <c r="DI85" s="93"/>
      <c r="DJ85" s="100"/>
      <c r="DK85" s="234"/>
      <c r="DL85" s="95" t="s">
        <v>350</v>
      </c>
      <c r="DM85" s="108"/>
      <c r="DN85" s="238"/>
      <c r="DO85" s="239"/>
      <c r="DP85" s="108"/>
      <c r="DQ85" s="100"/>
      <c r="DR85" s="93"/>
      <c r="DS85" s="93"/>
      <c r="DT85" s="93"/>
      <c r="DU85" s="93"/>
      <c r="DV85" s="94"/>
      <c r="DW85" s="102"/>
      <c r="DX85" s="100"/>
      <c r="DY85" s="93"/>
      <c r="DZ85" s="93"/>
      <c r="EA85" s="93"/>
      <c r="EB85" s="93"/>
      <c r="EC85" s="93"/>
      <c r="ED85" s="93"/>
      <c r="EE85" s="93"/>
      <c r="EF85" s="93"/>
      <c r="EG85" s="100"/>
    </row>
    <row r="86" spans="1:137">
      <c r="A86" s="69" t="s">
        <v>351</v>
      </c>
      <c r="B86" s="135">
        <v>-1.9895248799901566</v>
      </c>
      <c r="C86" s="248">
        <v>-2.5413266876800789</v>
      </c>
      <c r="D86" s="249">
        <v>-0.25768665725959261</v>
      </c>
      <c r="E86" s="135">
        <v>1.7756315179400683</v>
      </c>
      <c r="F86" s="136">
        <v>-2.6115052737073485</v>
      </c>
      <c r="G86" s="137">
        <v>-2.9449386417752854</v>
      </c>
      <c r="H86" s="137">
        <v>-1.2751310064621935</v>
      </c>
      <c r="I86" s="137">
        <v>-2.1703929879145267</v>
      </c>
      <c r="J86" s="137">
        <v>-0.58343405721293928</v>
      </c>
      <c r="K86" s="138">
        <v>-3.759024450109516</v>
      </c>
      <c r="L86" s="139">
        <v>-7.6211750974895303</v>
      </c>
      <c r="M86" s="136">
        <v>-2.4459600469039167</v>
      </c>
      <c r="N86" s="137">
        <v>-1.3438438158258847</v>
      </c>
      <c r="O86" s="137">
        <v>-3.1204378514690823</v>
      </c>
      <c r="P86" s="137">
        <v>-7.3642142902740293</v>
      </c>
      <c r="Q86" s="137">
        <v>-0.91763295695155289</v>
      </c>
      <c r="R86" s="137">
        <v>-0.23813283783512551</v>
      </c>
      <c r="S86" s="137">
        <v>-0.51186722492000403</v>
      </c>
      <c r="T86" s="137">
        <v>-1.3213986208526873</v>
      </c>
      <c r="U86" s="137">
        <v>-3.2568911884783058</v>
      </c>
      <c r="V86" s="136">
        <v>-0.24260623259168002</v>
      </c>
      <c r="X86" s="69" t="s">
        <v>351</v>
      </c>
      <c r="Y86" s="106">
        <v>-37773.000000000233</v>
      </c>
      <c r="Z86" s="240">
        <v>-36590.552672070218</v>
      </c>
      <c r="AA86" s="241">
        <v>-1182.1973886850174</v>
      </c>
      <c r="AB86" s="106">
        <v>414.54203568814046</v>
      </c>
      <c r="AC86" s="101">
        <v>-4426.6121145068028</v>
      </c>
      <c r="AD86" s="75">
        <v>-914.56251233112926</v>
      </c>
      <c r="AE86" s="75">
        <v>-398.8822418818454</v>
      </c>
      <c r="AF86" s="75">
        <v>-357.88787708606833</v>
      </c>
      <c r="AG86" s="75">
        <v>-120.02997292326472</v>
      </c>
      <c r="AH86" s="76">
        <v>-2635.2495102844841</v>
      </c>
      <c r="AI86" s="103">
        <v>-9460.6813557824353</v>
      </c>
      <c r="AJ86" s="101">
        <v>-22716.046990244649</v>
      </c>
      <c r="AK86" s="75">
        <v>-3529.4987608909723</v>
      </c>
      <c r="AL86" s="75">
        <v>-3643.1461794284696</v>
      </c>
      <c r="AM86" s="75">
        <v>-8927.0063008214056</v>
      </c>
      <c r="AN86" s="75">
        <v>-436.73483811289043</v>
      </c>
      <c r="AO86" s="75">
        <v>-120.2988856354059</v>
      </c>
      <c r="AP86" s="75">
        <v>-120.42947173502762</v>
      </c>
      <c r="AQ86" s="75">
        <v>-2759.7287598522089</v>
      </c>
      <c r="AR86" s="75">
        <v>-3179.2037937681162</v>
      </c>
      <c r="AS86" s="101">
        <v>-1583.951635911013</v>
      </c>
      <c r="AU86" s="69" t="s">
        <v>351</v>
      </c>
      <c r="AV86" s="135">
        <v>-0.89205728681220897</v>
      </c>
      <c r="AW86" s="248">
        <v>-1.2645741971505475</v>
      </c>
      <c r="AX86" s="249">
        <v>0.26812105293430033</v>
      </c>
      <c r="AY86" s="135">
        <v>4.4797373504738669</v>
      </c>
      <c r="AZ86" s="136">
        <v>-1.8757450609044435</v>
      </c>
      <c r="BA86" s="137">
        <v>-0.2492821198140649</v>
      </c>
      <c r="BB86" s="137">
        <v>-2.1764740846728969</v>
      </c>
      <c r="BC86" s="137">
        <v>-1.8312293252604861</v>
      </c>
      <c r="BD86" s="137">
        <v>0.87139572475463112</v>
      </c>
      <c r="BE86" s="138">
        <v>-3.2535360783785161</v>
      </c>
      <c r="BF86" s="139">
        <v>-6.182341475120456</v>
      </c>
      <c r="BG86" s="136">
        <v>-1.0498541786431614</v>
      </c>
      <c r="BH86" s="137">
        <v>-9.5406077448900728E-2</v>
      </c>
      <c r="BI86" s="137">
        <v>-2.1837226046482527</v>
      </c>
      <c r="BJ86" s="137">
        <v>-5.0580400447852174</v>
      </c>
      <c r="BK86" s="137">
        <v>1.1713520086630957</v>
      </c>
      <c r="BL86" s="137">
        <v>-0.14138414535547206</v>
      </c>
      <c r="BM86" s="137">
        <v>0.88714192093579669</v>
      </c>
      <c r="BN86" s="137">
        <v>0.45608152899860865</v>
      </c>
      <c r="BO86" s="137">
        <v>-2.5525776105248088</v>
      </c>
      <c r="BP86" s="136">
        <v>0.39426251540475299</v>
      </c>
      <c r="BR86" s="69" t="s">
        <v>351</v>
      </c>
      <c r="BS86" s="106">
        <v>-16749</v>
      </c>
      <c r="BT86" s="240">
        <v>-17972.160141780041</v>
      </c>
      <c r="BU86" s="241">
        <v>1223.6171071049757</v>
      </c>
      <c r="BV86" s="106">
        <v>1018.7790743294718</v>
      </c>
      <c r="BW86" s="101">
        <v>-3155.6269304796588</v>
      </c>
      <c r="BX86" s="75">
        <v>-75.323489774556947</v>
      </c>
      <c r="BY86" s="75">
        <v>-687.11060239051221</v>
      </c>
      <c r="BZ86" s="75">
        <v>-300.91809293691767</v>
      </c>
      <c r="CA86" s="75">
        <v>176.68679121290552</v>
      </c>
      <c r="CB86" s="76">
        <v>-2268.961536590592</v>
      </c>
      <c r="CC86" s="103">
        <v>-7556.8588186784618</v>
      </c>
      <c r="CD86" s="101">
        <v>-9612.6073183746776</v>
      </c>
      <c r="CE86" s="75">
        <v>-247.44518587036873</v>
      </c>
      <c r="CF86" s="75">
        <v>-2525.1057237060595</v>
      </c>
      <c r="CG86" s="75">
        <v>-5982.494164548727</v>
      </c>
      <c r="CH86" s="75">
        <v>545.97792024667433</v>
      </c>
      <c r="CI86" s="75">
        <v>-71.35461294560082</v>
      </c>
      <c r="CJ86" s="75">
        <v>205.82779515943184</v>
      </c>
      <c r="CK86" s="75">
        <v>935.66801970195957</v>
      </c>
      <c r="CL86" s="75">
        <v>-2473.6813664118235</v>
      </c>
      <c r="CM86" s="101">
        <v>2557.7709585297853</v>
      </c>
      <c r="CO86" s="69" t="s">
        <v>351</v>
      </c>
      <c r="CP86" s="135">
        <v>-1.9895248799901566</v>
      </c>
      <c r="CQ86" s="248">
        <v>-2.5413266876800789</v>
      </c>
      <c r="CR86" s="249">
        <v>-0.25768665725959261</v>
      </c>
      <c r="CS86" s="135">
        <v>1.7756315179400683</v>
      </c>
      <c r="CT86" s="136">
        <v>-2.6115052737073485</v>
      </c>
      <c r="CU86" s="137">
        <v>-2.9449386417752854</v>
      </c>
      <c r="CV86" s="137">
        <v>-1.2751310064621935</v>
      </c>
      <c r="CW86" s="137">
        <v>-2.1703929879145267</v>
      </c>
      <c r="CX86" s="137">
        <v>-0.58343405721293928</v>
      </c>
      <c r="CY86" s="138">
        <v>-3.759024450109516</v>
      </c>
      <c r="CZ86" s="139">
        <v>-7.6211750974895303</v>
      </c>
      <c r="DA86" s="136">
        <v>-2.4459600469039167</v>
      </c>
      <c r="DB86" s="137">
        <v>-1.3438438158258847</v>
      </c>
      <c r="DC86" s="137">
        <v>-3.1204378514690823</v>
      </c>
      <c r="DD86" s="137">
        <v>-7.3642142902740293</v>
      </c>
      <c r="DE86" s="137">
        <v>-0.91763295695155289</v>
      </c>
      <c r="DF86" s="137">
        <v>-0.23813283783512551</v>
      </c>
      <c r="DG86" s="137">
        <v>-0.51186722492000403</v>
      </c>
      <c r="DH86" s="137">
        <v>-1.3213986208526873</v>
      </c>
      <c r="DI86" s="137">
        <v>-3.2568911884783058</v>
      </c>
      <c r="DJ86" s="136">
        <v>-0.24260623259168002</v>
      </c>
      <c r="DL86" s="69" t="s">
        <v>351</v>
      </c>
      <c r="DM86" s="106">
        <v>-37773.000000000233</v>
      </c>
      <c r="DN86" s="240">
        <v>-36590.552672070218</v>
      </c>
      <c r="DO86" s="241">
        <v>-1182.1973886850174</v>
      </c>
      <c r="DP86" s="106">
        <v>414.54203568814046</v>
      </c>
      <c r="DQ86" s="101">
        <v>-4426.6121145068028</v>
      </c>
      <c r="DR86" s="75">
        <v>-914.56251233112926</v>
      </c>
      <c r="DS86" s="75">
        <v>-398.8822418818454</v>
      </c>
      <c r="DT86" s="75">
        <v>-357.88787708606833</v>
      </c>
      <c r="DU86" s="75">
        <v>-120.02997292326472</v>
      </c>
      <c r="DV86" s="76">
        <v>-2635.2495102844841</v>
      </c>
      <c r="DW86" s="103">
        <v>-9460.6813557824353</v>
      </c>
      <c r="DX86" s="101">
        <v>-22716.046990244649</v>
      </c>
      <c r="DY86" s="75">
        <v>-3529.4987608909723</v>
      </c>
      <c r="DZ86" s="75">
        <v>-3643.1461794284696</v>
      </c>
      <c r="EA86" s="75">
        <v>-8927.0063008214056</v>
      </c>
      <c r="EB86" s="75">
        <v>-436.73483811289043</v>
      </c>
      <c r="EC86" s="75">
        <v>-120.2988856354059</v>
      </c>
      <c r="ED86" s="75">
        <v>-120.42947173502762</v>
      </c>
      <c r="EE86" s="75">
        <v>-2759.7287598522089</v>
      </c>
      <c r="EF86" s="75">
        <v>-3179.2037937681162</v>
      </c>
      <c r="EG86" s="101">
        <v>-1583.951635911013</v>
      </c>
    </row>
    <row r="87" spans="1:137">
      <c r="A87" s="69" t="s">
        <v>352</v>
      </c>
      <c r="B87" s="135">
        <v>-1.058618749465956</v>
      </c>
      <c r="C87" s="248">
        <v>-1.0002951062430654</v>
      </c>
      <c r="D87" s="249">
        <v>-1.2375814303590249</v>
      </c>
      <c r="E87" s="135">
        <v>-4.7696704768966036</v>
      </c>
      <c r="F87" s="136">
        <v>0.90771318900177977</v>
      </c>
      <c r="G87" s="137">
        <v>-0.66463439252357759</v>
      </c>
      <c r="H87" s="137">
        <v>1.2530315759767152</v>
      </c>
      <c r="I87" s="137">
        <v>1.2768291061075576</v>
      </c>
      <c r="J87" s="137">
        <v>-0.33920017139914549</v>
      </c>
      <c r="K87" s="138">
        <v>1.7418122262407243</v>
      </c>
      <c r="L87" s="139">
        <v>6.6557868648157159</v>
      </c>
      <c r="M87" s="136">
        <v>-2.4262803900500174</v>
      </c>
      <c r="N87" s="137">
        <v>-1.3871329414246403</v>
      </c>
      <c r="O87" s="137">
        <v>0.13918764146556573</v>
      </c>
      <c r="P87" s="137">
        <v>-13.051535752424604</v>
      </c>
      <c r="Q87" s="137">
        <v>-0.38835279289136659</v>
      </c>
      <c r="R87" s="137">
        <v>-8.7112280343193405E-3</v>
      </c>
      <c r="S87" s="137">
        <v>-0.37510907819450212</v>
      </c>
      <c r="T87" s="137">
        <v>-0.5507186542285547</v>
      </c>
      <c r="U87" s="137">
        <v>-2.6249386695672228</v>
      </c>
      <c r="V87" s="136">
        <v>-0.87748352407129859</v>
      </c>
      <c r="X87" s="69" t="s">
        <v>352</v>
      </c>
      <c r="Y87" s="106">
        <v>-19699</v>
      </c>
      <c r="Z87" s="240">
        <v>-14036.444448599825</v>
      </c>
      <c r="AA87" s="241">
        <v>-5663.0615884549916</v>
      </c>
      <c r="AB87" s="106">
        <v>-1133.3078898486056</v>
      </c>
      <c r="AC87" s="101">
        <v>1498.431382246461</v>
      </c>
      <c r="AD87" s="75">
        <v>-200.32638057234362</v>
      </c>
      <c r="AE87" s="75">
        <v>386.97105107189054</v>
      </c>
      <c r="AF87" s="75">
        <v>205.97366324397808</v>
      </c>
      <c r="AG87" s="75">
        <v>-69.376558417963679</v>
      </c>
      <c r="AH87" s="76">
        <v>1175.1896069208888</v>
      </c>
      <c r="AI87" s="103">
        <v>7632.5967033064371</v>
      </c>
      <c r="AJ87" s="101">
        <v>-21982.123676200281</v>
      </c>
      <c r="AK87" s="75">
        <v>-3594.2353618262277</v>
      </c>
      <c r="AL87" s="75">
        <v>157.43232280702796</v>
      </c>
      <c r="AM87" s="75">
        <v>-14656.147618962394</v>
      </c>
      <c r="AN87" s="75">
        <v>-183.13512102011009</v>
      </c>
      <c r="AO87" s="75">
        <v>-4.3902198413052247</v>
      </c>
      <c r="AP87" s="75">
        <v>-87.801980823911435</v>
      </c>
      <c r="AQ87" s="75">
        <v>-1134.9724587594683</v>
      </c>
      <c r="AR87" s="75">
        <v>-2478.8732377740962</v>
      </c>
      <c r="AS87" s="101">
        <v>-5715.102556556114</v>
      </c>
      <c r="AU87" s="69" t="s">
        <v>352</v>
      </c>
      <c r="AV87" s="135">
        <v>-2.2578999422929846</v>
      </c>
      <c r="AW87" s="248">
        <v>-2.5912187293399724</v>
      </c>
      <c r="AX87" s="249">
        <v>-1.2188226329325147</v>
      </c>
      <c r="AY87" s="135">
        <v>-4.4082637510170937</v>
      </c>
      <c r="AZ87" s="136">
        <v>-1.2586317547487069</v>
      </c>
      <c r="BA87" s="137">
        <v>-1.4009681984451849</v>
      </c>
      <c r="BB87" s="137">
        <v>-8.8999189408467405E-2</v>
      </c>
      <c r="BC87" s="137">
        <v>-0.74317613537815408</v>
      </c>
      <c r="BD87" s="137">
        <v>-0.29478257423094512</v>
      </c>
      <c r="BE87" s="138">
        <v>-2.1209160058668686</v>
      </c>
      <c r="BF87" s="139">
        <v>-0.81103646646615291</v>
      </c>
      <c r="BG87" s="136">
        <v>-3.6484410658214506</v>
      </c>
      <c r="BH87" s="137">
        <v>-1.8035348022043651</v>
      </c>
      <c r="BI87" s="137">
        <v>-2.6205160805078953</v>
      </c>
      <c r="BJ87" s="137">
        <v>-16.769260662717301</v>
      </c>
      <c r="BK87" s="137">
        <v>0.1276096613201716</v>
      </c>
      <c r="BL87" s="137">
        <v>-0.39406831864879921</v>
      </c>
      <c r="BM87" s="137">
        <v>0.47965185508924701</v>
      </c>
      <c r="BN87" s="137">
        <v>-0.59597308140630911</v>
      </c>
      <c r="BO87" s="137">
        <v>-4.964947246583618</v>
      </c>
      <c r="BP87" s="136">
        <v>-0.75171207184143718</v>
      </c>
      <c r="BR87" s="69" t="s">
        <v>352</v>
      </c>
      <c r="BS87" s="106">
        <v>-42531</v>
      </c>
      <c r="BT87" s="240">
        <v>-36954.62771632988</v>
      </c>
      <c r="BU87" s="241">
        <v>-5576.1638856169884</v>
      </c>
      <c r="BV87" s="106">
        <v>-1043.4749904118071</v>
      </c>
      <c r="BW87" s="101">
        <v>-2123.303727534716</v>
      </c>
      <c r="BX87" s="75">
        <v>-425.41701391735478</v>
      </c>
      <c r="BY87" s="75">
        <v>-27.854620048754441</v>
      </c>
      <c r="BZ87" s="75">
        <v>-122.32645654401495</v>
      </c>
      <c r="CA87" s="75">
        <v>-60.264974801295466</v>
      </c>
      <c r="CB87" s="76">
        <v>-1487.4406622232927</v>
      </c>
      <c r="CC87" s="103">
        <v>-1000.0791264421423</v>
      </c>
      <c r="CD87" s="101">
        <v>-33474.192515490926</v>
      </c>
      <c r="CE87" s="75">
        <v>-4693.0014173362288</v>
      </c>
      <c r="CF87" s="75">
        <v>-3048.0118551361957</v>
      </c>
      <c r="CG87" s="75">
        <v>-19672.080449786765</v>
      </c>
      <c r="CH87" s="75">
        <v>59.86666098585556</v>
      </c>
      <c r="CI87" s="75">
        <v>-199.36796252902423</v>
      </c>
      <c r="CJ87" s="75">
        <v>111.31728479114099</v>
      </c>
      <c r="CK87" s="75">
        <v>-1228.7961747034278</v>
      </c>
      <c r="CL87" s="75">
        <v>-4804.1186017762229</v>
      </c>
      <c r="CM87" s="101">
        <v>-4889.741242069751</v>
      </c>
      <c r="CO87" s="69" t="s">
        <v>352</v>
      </c>
      <c r="CP87" s="135">
        <v>-3.027082146051252</v>
      </c>
      <c r="CQ87" s="248">
        <v>-3.5162010274326305</v>
      </c>
      <c r="CR87" s="249">
        <v>-1.4920790053998711</v>
      </c>
      <c r="CS87" s="135">
        <v>-3.0787307312461931</v>
      </c>
      <c r="CT87" s="136">
        <v>-1.7274970625064889</v>
      </c>
      <c r="CU87" s="137">
        <v>-3.5899999592469034</v>
      </c>
      <c r="CV87" s="137">
        <v>-3.8077224631527518E-2</v>
      </c>
      <c r="CW87" s="137">
        <v>-0.92127609119357912</v>
      </c>
      <c r="CX87" s="137">
        <v>-0.92065521929001193</v>
      </c>
      <c r="CY87" s="138">
        <v>-2.0826873713281957</v>
      </c>
      <c r="CZ87" s="139">
        <v>-1.4726374037571266</v>
      </c>
      <c r="DA87" s="136">
        <v>-4.812894587987449</v>
      </c>
      <c r="DB87" s="137">
        <v>-2.7123358569999034</v>
      </c>
      <c r="DC87" s="137">
        <v>-2.985593473852366</v>
      </c>
      <c r="DD87" s="137">
        <v>-19.45460698171836</v>
      </c>
      <c r="DE87" s="137">
        <v>-1.3024220966261102</v>
      </c>
      <c r="DF87" s="137">
        <v>-0.24682332157491826</v>
      </c>
      <c r="DG87" s="137">
        <v>-0.88505624268553351</v>
      </c>
      <c r="DH87" s="137">
        <v>-1.8648400863794934</v>
      </c>
      <c r="DI87" s="137">
        <v>-5.7963384618134324</v>
      </c>
      <c r="DJ87" s="136">
        <v>-1.1179609269436175</v>
      </c>
      <c r="DL87" s="69" t="s">
        <v>352</v>
      </c>
      <c r="DM87" s="106">
        <v>-57472.000000000233</v>
      </c>
      <c r="DN87" s="240">
        <v>-50626.997120670043</v>
      </c>
      <c r="DO87" s="241">
        <v>-6845.2589771400089</v>
      </c>
      <c r="DP87" s="106">
        <v>-718.7658541604651</v>
      </c>
      <c r="DQ87" s="101">
        <v>-2928.1807322603418</v>
      </c>
      <c r="DR87" s="75">
        <v>-1114.8888929034729</v>
      </c>
      <c r="DS87" s="75">
        <v>-11.91119080995486</v>
      </c>
      <c r="DT87" s="75">
        <v>-151.91421384209025</v>
      </c>
      <c r="DU87" s="75">
        <v>-189.4065313412284</v>
      </c>
      <c r="DV87" s="76">
        <v>-1460.0599033635954</v>
      </c>
      <c r="DW87" s="103">
        <v>-1828.0846524759982</v>
      </c>
      <c r="DX87" s="101">
        <v>-44698.17066644493</v>
      </c>
      <c r="DY87" s="75">
        <v>-7123.7341227172001</v>
      </c>
      <c r="DZ87" s="75">
        <v>-3485.7138566214417</v>
      </c>
      <c r="EA87" s="75">
        <v>-23583.153919783799</v>
      </c>
      <c r="EB87" s="75">
        <v>-619.86995913300052</v>
      </c>
      <c r="EC87" s="75">
        <v>-124.68910547671112</v>
      </c>
      <c r="ED87" s="75">
        <v>-208.23145255893905</v>
      </c>
      <c r="EE87" s="75">
        <v>-3894.7012186116772</v>
      </c>
      <c r="EF87" s="75">
        <v>-5658.0770315422124</v>
      </c>
      <c r="EG87" s="101">
        <v>-7299.054192467127</v>
      </c>
    </row>
    <row r="88" spans="1:137">
      <c r="A88" s="69" t="s">
        <v>353</v>
      </c>
      <c r="B88" s="135">
        <v>2.6325794814249237</v>
      </c>
      <c r="C88" s="248">
        <v>3.0055790460509435</v>
      </c>
      <c r="D88" s="249">
        <v>1.4860110847463304</v>
      </c>
      <c r="E88" s="135">
        <v>2.4227704533614114</v>
      </c>
      <c r="F88" s="136">
        <v>1.8028772224088829</v>
      </c>
      <c r="G88" s="137">
        <v>4.4465054272952997</v>
      </c>
      <c r="H88" s="137">
        <v>2.4454415712877875</v>
      </c>
      <c r="I88" s="137">
        <v>1.2252601954875209</v>
      </c>
      <c r="J88" s="137">
        <v>0.79385362344746024</v>
      </c>
      <c r="K88" s="138">
        <v>0.7942031531270155</v>
      </c>
      <c r="L88" s="139">
        <v>3.2843611759644453</v>
      </c>
      <c r="M88" s="136">
        <v>3.5051681211195396</v>
      </c>
      <c r="N88" s="137">
        <v>3.2392591589099018</v>
      </c>
      <c r="O88" s="137">
        <v>2.0511469788202952</v>
      </c>
      <c r="P88" s="137">
        <v>11.706844258458492</v>
      </c>
      <c r="Q88" s="137">
        <v>0.94343552316702439</v>
      </c>
      <c r="R88" s="137">
        <v>0.40176795768021023</v>
      </c>
      <c r="S88" s="137">
        <v>2.5299020443768638</v>
      </c>
      <c r="T88" s="137">
        <v>1.5766501342832751</v>
      </c>
      <c r="U88" s="137">
        <v>4.8814852363198824</v>
      </c>
      <c r="V88" s="136">
        <v>1.5356850835752667</v>
      </c>
      <c r="X88" s="69" t="s">
        <v>353</v>
      </c>
      <c r="Y88" s="106">
        <v>48469</v>
      </c>
      <c r="Z88" s="240">
        <v>41753.320718629984</v>
      </c>
      <c r="AA88" s="241">
        <v>6715.6996746690129</v>
      </c>
      <c r="AB88" s="106">
        <v>548.21017517094151</v>
      </c>
      <c r="AC88" s="101">
        <v>3003.1617944525788</v>
      </c>
      <c r="AD88" s="75">
        <v>1331.3065077661377</v>
      </c>
      <c r="AE88" s="75">
        <v>764.68362050656651</v>
      </c>
      <c r="AF88" s="75">
        <v>200.17845792932712</v>
      </c>
      <c r="AG88" s="75">
        <v>161.81601008782309</v>
      </c>
      <c r="AH88" s="76">
        <v>545.17719816273893</v>
      </c>
      <c r="AI88" s="103">
        <v>4017.0593012014433</v>
      </c>
      <c r="AJ88" s="101">
        <v>30986.346507827053</v>
      </c>
      <c r="AK88" s="75">
        <v>8276.9000019053055</v>
      </c>
      <c r="AL88" s="75">
        <v>2323.2399817510595</v>
      </c>
      <c r="AM88" s="75">
        <v>11430.361600743039</v>
      </c>
      <c r="AN88" s="75">
        <v>443.16714272358513</v>
      </c>
      <c r="AO88" s="75">
        <v>202.46238526794332</v>
      </c>
      <c r="AP88" s="75">
        <v>589.95420882806502</v>
      </c>
      <c r="AQ88" s="75">
        <v>3231.4133654618636</v>
      </c>
      <c r="AR88" s="75">
        <v>4488.8478211461188</v>
      </c>
      <c r="AS88" s="101">
        <v>9914.2426146493526</v>
      </c>
      <c r="AU88" s="69" t="s">
        <v>353</v>
      </c>
      <c r="AV88" s="135">
        <v>-6.7734938369090614E-3</v>
      </c>
      <c r="AW88" s="248">
        <v>1.6592497556411345E-2</v>
      </c>
      <c r="AX88" s="249">
        <v>-7.9714328874935791E-2</v>
      </c>
      <c r="AY88" s="135">
        <v>-5.6934209649959318</v>
      </c>
      <c r="AZ88" s="136">
        <v>0.39352207593179589</v>
      </c>
      <c r="BA88" s="137">
        <v>2.8606198075080469</v>
      </c>
      <c r="BB88" s="137">
        <v>2.9012547079220852</v>
      </c>
      <c r="BC88" s="137">
        <v>0.12376843166481688</v>
      </c>
      <c r="BD88" s="137">
        <v>0.34795931681927961</v>
      </c>
      <c r="BE88" s="138">
        <v>-1.7045920265402414</v>
      </c>
      <c r="BF88" s="139">
        <v>1.6875220387383427</v>
      </c>
      <c r="BG88" s="136">
        <v>-0.42787220140543258</v>
      </c>
      <c r="BH88" s="137">
        <v>1.2194447684175325</v>
      </c>
      <c r="BI88" s="137">
        <v>-0.63428201614903479</v>
      </c>
      <c r="BJ88" s="137">
        <v>-7.051101668480575</v>
      </c>
      <c r="BK88" s="137">
        <v>0.12451053816229241</v>
      </c>
      <c r="BL88" s="137">
        <v>1.5807729640981982E-2</v>
      </c>
      <c r="BM88" s="137">
        <v>2.2874657892507866</v>
      </c>
      <c r="BN88" s="137">
        <v>0.23374126898563219</v>
      </c>
      <c r="BO88" s="137">
        <v>0.85191978621981246</v>
      </c>
      <c r="BP88" s="136">
        <v>0.37383817668594777</v>
      </c>
      <c r="BR88" s="69" t="s">
        <v>353</v>
      </c>
      <c r="BS88" s="106">
        <v>-128</v>
      </c>
      <c r="BT88" s="240">
        <v>237.3904933501035</v>
      </c>
      <c r="BU88" s="241">
        <v>-365.8963921329705</v>
      </c>
      <c r="BV88" s="106">
        <v>-1399.144751033542</v>
      </c>
      <c r="BW88" s="101">
        <v>664.71585954978946</v>
      </c>
      <c r="BX88" s="75">
        <v>869.68933964798271</v>
      </c>
      <c r="BY88" s="75">
        <v>903.19666152349964</v>
      </c>
      <c r="BZ88" s="75">
        <v>20.443281876465335</v>
      </c>
      <c r="CA88" s="75">
        <v>71.241824191227352</v>
      </c>
      <c r="CB88" s="76">
        <v>-1199.8552476893674</v>
      </c>
      <c r="CC88" s="103">
        <v>2096.3977739835536</v>
      </c>
      <c r="CD88" s="101">
        <v>-3931.876232977258</v>
      </c>
      <c r="CE88" s="75">
        <v>3178.0818380704732</v>
      </c>
      <c r="CF88" s="75">
        <v>-737.83797658974072</v>
      </c>
      <c r="CG88" s="75">
        <v>-8273.9452333155205</v>
      </c>
      <c r="CH88" s="75">
        <v>58.965653282852145</v>
      </c>
      <c r="CI88" s="75">
        <v>7.9967084951204015</v>
      </c>
      <c r="CJ88" s="75">
        <v>534.6841730403612</v>
      </c>
      <c r="CK88" s="75">
        <v>485.48132399699534</v>
      </c>
      <c r="CL88" s="75">
        <v>814.69728004212084</v>
      </c>
      <c r="CM88" s="101">
        <v>2441.4014516976895</v>
      </c>
      <c r="CO88" s="69" t="s">
        <v>353</v>
      </c>
      <c r="CP88" s="135">
        <v>-0.4741930080891521</v>
      </c>
      <c r="CQ88" s="248">
        <v>-0.61630418267922815</v>
      </c>
      <c r="CR88" s="249">
        <v>-2.8240380066968385E-2</v>
      </c>
      <c r="CS88" s="135">
        <v>-0.73055085637996342</v>
      </c>
      <c r="CT88" s="136">
        <v>4.423550884466998E-2</v>
      </c>
      <c r="CU88" s="137">
        <v>0.69687592502059026</v>
      </c>
      <c r="CV88" s="137">
        <v>2.4064331903759228</v>
      </c>
      <c r="CW88" s="137">
        <v>0.29269607505799655</v>
      </c>
      <c r="CX88" s="137">
        <v>-0.13411025066034643</v>
      </c>
      <c r="CY88" s="138">
        <v>-1.305024986974046</v>
      </c>
      <c r="CZ88" s="139">
        <v>1.763357041055591</v>
      </c>
      <c r="DA88" s="136">
        <v>-1.4764265136691379</v>
      </c>
      <c r="DB88" s="137">
        <v>0.43906371424171642</v>
      </c>
      <c r="DC88" s="137">
        <v>-0.99568540537083861</v>
      </c>
      <c r="DD88" s="137">
        <v>-10.025283263704843</v>
      </c>
      <c r="DE88" s="137">
        <v>-0.37127408618023994</v>
      </c>
      <c r="DF88" s="137">
        <v>0.15395297908711303</v>
      </c>
      <c r="DG88" s="137">
        <v>1.6224547457137417</v>
      </c>
      <c r="DH88" s="137">
        <v>-0.31759195582229394</v>
      </c>
      <c r="DI88" s="137">
        <v>-1.1978006317540979</v>
      </c>
      <c r="DJ88" s="136">
        <v>0.40055579743638603</v>
      </c>
      <c r="DL88" s="69" t="s">
        <v>353</v>
      </c>
      <c r="DM88" s="106">
        <v>-9003.0000000002328</v>
      </c>
      <c r="DN88" s="240">
        <v>-8873.6764020400587</v>
      </c>
      <c r="DO88" s="241">
        <v>-129.55930247099604</v>
      </c>
      <c r="DP88" s="106">
        <v>-170.55567898952359</v>
      </c>
      <c r="DQ88" s="101">
        <v>74.981062192237005</v>
      </c>
      <c r="DR88" s="75">
        <v>216.41761486266478</v>
      </c>
      <c r="DS88" s="75">
        <v>752.77242969661165</v>
      </c>
      <c r="DT88" s="75">
        <v>48.264244087236875</v>
      </c>
      <c r="DU88" s="75">
        <v>-27.590521253405313</v>
      </c>
      <c r="DV88" s="76">
        <v>-914.88270520085644</v>
      </c>
      <c r="DW88" s="103">
        <v>2188.9746487254451</v>
      </c>
      <c r="DX88" s="101">
        <v>-13711.824158617877</v>
      </c>
      <c r="DY88" s="75">
        <v>1153.1658791881055</v>
      </c>
      <c r="DZ88" s="75">
        <v>-1162.4738748703821</v>
      </c>
      <c r="EA88" s="75">
        <v>-12152.79231904076</v>
      </c>
      <c r="EB88" s="75">
        <v>-176.70281640941539</v>
      </c>
      <c r="EC88" s="75">
        <v>77.773279791232198</v>
      </c>
      <c r="ED88" s="75">
        <v>381.72275626912597</v>
      </c>
      <c r="EE88" s="75">
        <v>-663.2878531498136</v>
      </c>
      <c r="EF88" s="75">
        <v>-1169.2292103960935</v>
      </c>
      <c r="EG88" s="101">
        <v>2615.1884221822256</v>
      </c>
    </row>
    <row r="89" spans="1:137" s="232" customFormat="1">
      <c r="A89" s="95" t="s">
        <v>354</v>
      </c>
      <c r="B89" s="141">
        <v>0.37367874846989668</v>
      </c>
      <c r="C89" s="250">
        <v>0.41907163947396686</v>
      </c>
      <c r="D89" s="251">
        <v>0.23207125732289668</v>
      </c>
      <c r="E89" s="141">
        <v>3.3232899406731908</v>
      </c>
      <c r="F89" s="142">
        <v>0.82925851783308691</v>
      </c>
      <c r="G89" s="143">
        <v>0.25620810475972533</v>
      </c>
      <c r="H89" s="143">
        <v>1.679676536788044</v>
      </c>
      <c r="I89" s="143">
        <v>0.46885665103308938</v>
      </c>
      <c r="J89" s="143">
        <v>0.79338026904576253</v>
      </c>
      <c r="K89" s="144">
        <v>0.7913201424415206</v>
      </c>
      <c r="L89" s="145">
        <v>1.0816642646066743</v>
      </c>
      <c r="M89" s="142">
        <v>5.0260215612696335E-2</v>
      </c>
      <c r="N89" s="143">
        <v>-0.29240154619695202</v>
      </c>
      <c r="O89" s="143">
        <v>1.6002339254489906</v>
      </c>
      <c r="P89" s="143">
        <v>-2.2329668628112809</v>
      </c>
      <c r="Q89" s="143">
        <v>0.23789817703296912</v>
      </c>
      <c r="R89" s="143">
        <v>4.2358614745996448E-2</v>
      </c>
      <c r="S89" s="143">
        <v>0.66759104411460157</v>
      </c>
      <c r="T89" s="143">
        <v>1.1314908505214216</v>
      </c>
      <c r="U89" s="143">
        <v>-0.86313203895516111</v>
      </c>
      <c r="V89" s="142">
        <v>0.46656033676359954</v>
      </c>
      <c r="W89" s="234"/>
      <c r="X89" s="95" t="s">
        <v>354</v>
      </c>
      <c r="Y89" s="108">
        <v>7061</v>
      </c>
      <c r="Z89" s="238">
        <v>5996.6939710699953</v>
      </c>
      <c r="AA89" s="239">
        <v>1064.3801223189803</v>
      </c>
      <c r="AB89" s="108">
        <v>770.1930146437262</v>
      </c>
      <c r="AC89" s="100">
        <v>1406.2501185415022</v>
      </c>
      <c r="AD89" s="93">
        <v>80.120934486410988</v>
      </c>
      <c r="AE89" s="93">
        <v>538.0749715211241</v>
      </c>
      <c r="AF89" s="93">
        <v>77.538607486927503</v>
      </c>
      <c r="AG89" s="93">
        <v>163.00333967868573</v>
      </c>
      <c r="AH89" s="94">
        <v>547.5122653683502</v>
      </c>
      <c r="AI89" s="102">
        <v>1366.420543837361</v>
      </c>
      <c r="AJ89" s="100">
        <v>459.88357879535761</v>
      </c>
      <c r="AK89" s="93">
        <v>-771.34124959853943</v>
      </c>
      <c r="AL89" s="93">
        <v>1849.6887492279639</v>
      </c>
      <c r="AM89" s="93">
        <v>-2435.4666674852197</v>
      </c>
      <c r="AN89" s="93">
        <v>112.80400636600825</v>
      </c>
      <c r="AO89" s="93">
        <v>21.431479884711734</v>
      </c>
      <c r="AP89" s="93">
        <v>159.61571296905822</v>
      </c>
      <c r="AQ89" s="93">
        <v>2355.6031020888186</v>
      </c>
      <c r="AR89" s="93">
        <v>-832.45155465729476</v>
      </c>
      <c r="AS89" s="100">
        <v>3058.3268375650514</v>
      </c>
      <c r="AT89" s="234"/>
      <c r="AU89" s="95" t="s">
        <v>354</v>
      </c>
      <c r="AV89" s="141">
        <v>-0.10228621811720906</v>
      </c>
      <c r="AW89" s="250">
        <v>-0.19981529924776309</v>
      </c>
      <c r="AX89" s="251">
        <v>0.2037653394508343</v>
      </c>
      <c r="AY89" s="141">
        <v>2.5684607611716537</v>
      </c>
      <c r="AZ89" s="142">
        <v>0.87386085340277475</v>
      </c>
      <c r="BA89" s="143">
        <v>0.95486948238032721</v>
      </c>
      <c r="BB89" s="143">
        <v>4.1265300208361833</v>
      </c>
      <c r="BC89" s="143">
        <v>0.76292505110631126</v>
      </c>
      <c r="BD89" s="143">
        <v>0.65820601411790136</v>
      </c>
      <c r="BE89" s="144">
        <v>-0.52403177011834945</v>
      </c>
      <c r="BF89" s="145">
        <v>2.8640949086327971</v>
      </c>
      <c r="BG89" s="142">
        <v>-1.4269083532055804</v>
      </c>
      <c r="BH89" s="143">
        <v>0.14537833895553742</v>
      </c>
      <c r="BI89" s="143">
        <v>0.58861522443065528</v>
      </c>
      <c r="BJ89" s="143">
        <v>-12.034388873334622</v>
      </c>
      <c r="BK89" s="143">
        <v>-0.13425916343010602</v>
      </c>
      <c r="BL89" s="143">
        <v>0.19637680618240783</v>
      </c>
      <c r="BM89" s="143">
        <v>2.3008771524055449</v>
      </c>
      <c r="BN89" s="143">
        <v>0.81030537077699805</v>
      </c>
      <c r="BO89" s="143">
        <v>-2.0505940696937897</v>
      </c>
      <c r="BP89" s="142">
        <v>0.86898496867742203</v>
      </c>
      <c r="BQ89" s="234"/>
      <c r="BR89" s="95" t="s">
        <v>354</v>
      </c>
      <c r="BS89" s="108">
        <v>-1942.0000000002328</v>
      </c>
      <c r="BT89" s="238">
        <v>-2876.9824309700634</v>
      </c>
      <c r="BU89" s="239">
        <v>934.82081984798424</v>
      </c>
      <c r="BV89" s="108">
        <v>599.63733565420262</v>
      </c>
      <c r="BW89" s="100">
        <v>1481.2311807337392</v>
      </c>
      <c r="BX89" s="93">
        <v>296.53854934907577</v>
      </c>
      <c r="BY89" s="93">
        <v>1290.8474012177358</v>
      </c>
      <c r="BZ89" s="93">
        <v>125.80285157416438</v>
      </c>
      <c r="CA89" s="93">
        <v>135.41281842528042</v>
      </c>
      <c r="CB89" s="94">
        <v>-367.37043983250624</v>
      </c>
      <c r="CC89" s="102">
        <v>3555.3951925628062</v>
      </c>
      <c r="CD89" s="100">
        <v>-13251.94057982252</v>
      </c>
      <c r="CE89" s="93">
        <v>381.82462958956603</v>
      </c>
      <c r="CF89" s="93">
        <v>687.21487435758172</v>
      </c>
      <c r="CG89" s="93">
        <v>-14588.25898652598</v>
      </c>
      <c r="CH89" s="93">
        <v>-63.898810043407138</v>
      </c>
      <c r="CI89" s="93">
        <v>99.204759675943933</v>
      </c>
      <c r="CJ89" s="93">
        <v>541.33846923818419</v>
      </c>
      <c r="CK89" s="93">
        <v>1692.315248939005</v>
      </c>
      <c r="CL89" s="93">
        <v>-2001.6807650533883</v>
      </c>
      <c r="CM89" s="100">
        <v>5673.515259747277</v>
      </c>
      <c r="CN89" s="234"/>
      <c r="CO89" s="95" t="s">
        <v>354</v>
      </c>
      <c r="CP89" s="141">
        <v>-0.10228621811720906</v>
      </c>
      <c r="CQ89" s="250">
        <v>-0.19981529924776309</v>
      </c>
      <c r="CR89" s="251">
        <v>0.2037653394508343</v>
      </c>
      <c r="CS89" s="141">
        <v>2.5684607611716537</v>
      </c>
      <c r="CT89" s="142">
        <v>0.87386085340277475</v>
      </c>
      <c r="CU89" s="143">
        <v>0.95486948238032721</v>
      </c>
      <c r="CV89" s="143">
        <v>4.1265300208361833</v>
      </c>
      <c r="CW89" s="143">
        <v>0.76292505110631126</v>
      </c>
      <c r="CX89" s="143">
        <v>0.65820601411790136</v>
      </c>
      <c r="CY89" s="144">
        <v>-0.52403177011834945</v>
      </c>
      <c r="CZ89" s="145">
        <v>2.8640949086327971</v>
      </c>
      <c r="DA89" s="142">
        <v>-1.4269083532055804</v>
      </c>
      <c r="DB89" s="143">
        <v>0.14537833895553742</v>
      </c>
      <c r="DC89" s="143">
        <v>0.58861522443065528</v>
      </c>
      <c r="DD89" s="143">
        <v>-12.034388873334622</v>
      </c>
      <c r="DE89" s="143">
        <v>-0.13425916343010602</v>
      </c>
      <c r="DF89" s="143">
        <v>0.19637680618240783</v>
      </c>
      <c r="DG89" s="143">
        <v>2.3008771524055449</v>
      </c>
      <c r="DH89" s="143">
        <v>0.81030537077699805</v>
      </c>
      <c r="DI89" s="143">
        <v>-2.0505940696937897</v>
      </c>
      <c r="DJ89" s="142">
        <v>0.86898496867742203</v>
      </c>
      <c r="DK89" s="234"/>
      <c r="DL89" s="95" t="s">
        <v>354</v>
      </c>
      <c r="DM89" s="108">
        <v>-1942.0000000002328</v>
      </c>
      <c r="DN89" s="238">
        <v>-2876.9824309700634</v>
      </c>
      <c r="DO89" s="239">
        <v>934.82081984798424</v>
      </c>
      <c r="DP89" s="108">
        <v>599.63733565420262</v>
      </c>
      <c r="DQ89" s="100">
        <v>1481.2311807337392</v>
      </c>
      <c r="DR89" s="93">
        <v>296.53854934907577</v>
      </c>
      <c r="DS89" s="93">
        <v>1290.8474012177358</v>
      </c>
      <c r="DT89" s="93">
        <v>125.80285157416438</v>
      </c>
      <c r="DU89" s="93">
        <v>135.41281842528042</v>
      </c>
      <c r="DV89" s="94">
        <v>-367.37043983250624</v>
      </c>
      <c r="DW89" s="102">
        <v>3555.3951925628062</v>
      </c>
      <c r="DX89" s="100">
        <v>-13251.94057982252</v>
      </c>
      <c r="DY89" s="93">
        <v>381.82462958956603</v>
      </c>
      <c r="DZ89" s="93">
        <v>687.21487435758172</v>
      </c>
      <c r="EA89" s="93">
        <v>-14588.25898652598</v>
      </c>
      <c r="EB89" s="93">
        <v>-63.898810043407138</v>
      </c>
      <c r="EC89" s="93">
        <v>99.204759675943933</v>
      </c>
      <c r="ED89" s="93">
        <v>541.33846923818419</v>
      </c>
      <c r="EE89" s="93">
        <v>1692.315248939005</v>
      </c>
      <c r="EF89" s="93">
        <v>-2001.6807650533883</v>
      </c>
      <c r="EG89" s="100">
        <v>5673.515259747277</v>
      </c>
    </row>
    <row r="90" spans="1:137">
      <c r="A90" s="69" t="s">
        <v>355</v>
      </c>
      <c r="B90" s="135">
        <v>0.63844078934880422</v>
      </c>
      <c r="C90" s="248">
        <v>0.87938287627622458</v>
      </c>
      <c r="D90" s="249">
        <v>-0.1147108730927493</v>
      </c>
      <c r="E90" s="135">
        <v>-0.24230335503200306</v>
      </c>
      <c r="F90" s="136">
        <v>1.12155948092858</v>
      </c>
      <c r="G90" s="137">
        <v>2.6282694348225721</v>
      </c>
      <c r="H90" s="137">
        <v>0.64311058009600686</v>
      </c>
      <c r="I90" s="137">
        <v>1.3407411287395643</v>
      </c>
      <c r="J90" s="137">
        <v>0.66114072380909494</v>
      </c>
      <c r="K90" s="138">
        <v>0.75215533370784904</v>
      </c>
      <c r="L90" s="139">
        <v>1.877221493315484</v>
      </c>
      <c r="M90" s="136">
        <v>0.60914449587321506</v>
      </c>
      <c r="N90" s="137">
        <v>0.8849346790898327</v>
      </c>
      <c r="O90" s="137">
        <v>-4.7415112912285728E-2</v>
      </c>
      <c r="P90" s="137">
        <v>-1.7239041209148986</v>
      </c>
      <c r="Q90" s="137">
        <v>1.8952053146387149</v>
      </c>
      <c r="R90" s="137">
        <v>1.2779104545119102</v>
      </c>
      <c r="S90" s="137">
        <v>2.1389249780895847</v>
      </c>
      <c r="T90" s="137">
        <v>0.86867599045805655</v>
      </c>
      <c r="U90" s="137">
        <v>1.3089157994455647</v>
      </c>
      <c r="V90" s="136">
        <v>0.34554778080566617</v>
      </c>
      <c r="X90" s="69" t="s">
        <v>355</v>
      </c>
      <c r="Y90" s="106">
        <v>12109</v>
      </c>
      <c r="Z90" s="240">
        <v>12636.238713199971</v>
      </c>
      <c r="AA90" s="241">
        <v>-527.33511338499375</v>
      </c>
      <c r="AB90" s="106">
        <v>-58.02150588130462</v>
      </c>
      <c r="AC90" s="101">
        <v>1917.7037405978772</v>
      </c>
      <c r="AD90" s="75">
        <v>824.01345147139727</v>
      </c>
      <c r="AE90" s="75">
        <v>209.47728965964052</v>
      </c>
      <c r="AF90" s="75">
        <v>222.76877061872801</v>
      </c>
      <c r="AG90" s="75">
        <v>136.91184596211679</v>
      </c>
      <c r="AH90" s="76">
        <v>524.53238288596913</v>
      </c>
      <c r="AI90" s="103">
        <v>2397.0649559270678</v>
      </c>
      <c r="AJ90" s="101">
        <v>5576.5050762480823</v>
      </c>
      <c r="AK90" s="75">
        <v>2327.5893585368758</v>
      </c>
      <c r="AL90" s="75">
        <v>-55.683519674596027</v>
      </c>
      <c r="AM90" s="75">
        <v>-1838.2537299966207</v>
      </c>
      <c r="AN90" s="75">
        <v>900.78599944190501</v>
      </c>
      <c r="AO90" s="75">
        <v>646.8368556294663</v>
      </c>
      <c r="AP90" s="75">
        <v>514.8140235120627</v>
      </c>
      <c r="AQ90" s="75">
        <v>1828.9224828367878</v>
      </c>
      <c r="AR90" s="75">
        <v>1251.4936059619067</v>
      </c>
      <c r="AS90" s="101">
        <v>2275.6513329291483</v>
      </c>
      <c r="AU90" s="69" t="s">
        <v>355</v>
      </c>
      <c r="AV90" s="135">
        <v>2.5762821894206978</v>
      </c>
      <c r="AW90" s="248">
        <v>3.3030791552708827</v>
      </c>
      <c r="AX90" s="249">
        <v>0.34740259274623764</v>
      </c>
      <c r="AY90" s="135">
        <v>0.53480623355959267</v>
      </c>
      <c r="AZ90" s="136">
        <v>4.7405255520842848</v>
      </c>
      <c r="BA90" s="137">
        <v>6.7520168551938209</v>
      </c>
      <c r="BB90" s="137">
        <v>6.1497268321993204</v>
      </c>
      <c r="BC90" s="137">
        <v>4.3793368373367558</v>
      </c>
      <c r="BD90" s="137">
        <v>1.9183246223203332</v>
      </c>
      <c r="BE90" s="138">
        <v>4.1387843982575889</v>
      </c>
      <c r="BF90" s="139">
        <v>13.440587621410849</v>
      </c>
      <c r="BG90" s="136">
        <v>1.660109880283267</v>
      </c>
      <c r="BH90" s="137">
        <v>2.4078004141718345</v>
      </c>
      <c r="BI90" s="137">
        <v>3.779289242452144</v>
      </c>
      <c r="BJ90" s="137">
        <v>-6.6784313760201774</v>
      </c>
      <c r="BK90" s="137">
        <v>2.7008182194484753</v>
      </c>
      <c r="BL90" s="137">
        <v>1.7190231769401709</v>
      </c>
      <c r="BM90" s="137">
        <v>5.0266129758902656</v>
      </c>
      <c r="BN90" s="137">
        <v>3.0476910579000149</v>
      </c>
      <c r="BO90" s="137">
        <v>2.5721443098518648</v>
      </c>
      <c r="BP90" s="136">
        <v>1.4636927501875174</v>
      </c>
      <c r="BR90" s="69" t="s">
        <v>355</v>
      </c>
      <c r="BS90" s="106">
        <v>47940</v>
      </c>
      <c r="BT90" s="240">
        <v>46349.808954300126</v>
      </c>
      <c r="BU90" s="241">
        <v>1589.6830951480079</v>
      </c>
      <c r="BV90" s="106">
        <v>127.07379408475754</v>
      </c>
      <c r="BW90" s="101">
        <v>7825.5470358384191</v>
      </c>
      <c r="BX90" s="75">
        <v>2035.1145131516023</v>
      </c>
      <c r="BY90" s="75">
        <v>1899.2069327592217</v>
      </c>
      <c r="BZ90" s="75">
        <v>706.45949927896072</v>
      </c>
      <c r="CA90" s="75">
        <v>392.35463731066193</v>
      </c>
      <c r="CB90" s="76">
        <v>2792.411453337947</v>
      </c>
      <c r="CC90" s="103">
        <v>15413.141504272309</v>
      </c>
      <c r="CD90" s="101">
        <v>15040.611486670212</v>
      </c>
      <c r="CE90" s="75">
        <v>6238.9127490174142</v>
      </c>
      <c r="CF90" s="75">
        <v>4274.6775341114553</v>
      </c>
      <c r="CG90" s="75">
        <v>-7499.5064157011948</v>
      </c>
      <c r="CH90" s="75">
        <v>1273.6220275113883</v>
      </c>
      <c r="CI90" s="75">
        <v>866.34050094081613</v>
      </c>
      <c r="CJ90" s="75">
        <v>1176.5819644852745</v>
      </c>
      <c r="CK90" s="75">
        <v>6280.9664916280017</v>
      </c>
      <c r="CL90" s="75">
        <v>2429.0166346766346</v>
      </c>
      <c r="CM90" s="101">
        <v>9533.1182285874384</v>
      </c>
      <c r="CO90" s="69" t="s">
        <v>355</v>
      </c>
      <c r="CP90" s="135">
        <v>0.53550153429327008</v>
      </c>
      <c r="CQ90" s="248">
        <v>0.67781043550270148</v>
      </c>
      <c r="CR90" s="249">
        <v>8.8820725358140784E-2</v>
      </c>
      <c r="CS90" s="135">
        <v>2.3199339395426621</v>
      </c>
      <c r="CT90" s="136">
        <v>2.0052212035828187</v>
      </c>
      <c r="CU90" s="137">
        <v>3.6082354599507482</v>
      </c>
      <c r="CV90" s="137">
        <v>4.7961787520870214</v>
      </c>
      <c r="CW90" s="137">
        <v>2.1138950297875159</v>
      </c>
      <c r="CX90" s="137">
        <v>1.3236984059328716</v>
      </c>
      <c r="CY90" s="138">
        <v>0.22418203068024223</v>
      </c>
      <c r="CZ90" s="139">
        <v>4.7950818071620827</v>
      </c>
      <c r="DA90" s="136">
        <v>-0.82645579102708089</v>
      </c>
      <c r="DB90" s="137">
        <v>1.0315995213826756</v>
      </c>
      <c r="DC90" s="137">
        <v>0.54092101894507305</v>
      </c>
      <c r="DD90" s="137">
        <v>-13.55083166853519</v>
      </c>
      <c r="DE90" s="137">
        <v>1.7584016644079048</v>
      </c>
      <c r="DF90" s="137">
        <v>1.4767967804307558</v>
      </c>
      <c r="DG90" s="137">
        <v>4.4890161666230943</v>
      </c>
      <c r="DH90" s="137">
        <v>1.686020289440382</v>
      </c>
      <c r="DI90" s="137">
        <v>-0.76851882000894545</v>
      </c>
      <c r="DJ90" s="136">
        <v>1.2175355077578942</v>
      </c>
      <c r="DL90" s="69" t="s">
        <v>355</v>
      </c>
      <c r="DM90" s="106">
        <v>10166.999999999767</v>
      </c>
      <c r="DN90" s="240">
        <v>9759.2562822299078</v>
      </c>
      <c r="DO90" s="241">
        <v>407.48570646299049</v>
      </c>
      <c r="DP90" s="106">
        <v>541.615829772898</v>
      </c>
      <c r="DQ90" s="101">
        <v>3398.9349213316164</v>
      </c>
      <c r="DR90" s="75">
        <v>1120.552000820473</v>
      </c>
      <c r="DS90" s="75">
        <v>1500.3246908773763</v>
      </c>
      <c r="DT90" s="75">
        <v>348.57162219289239</v>
      </c>
      <c r="DU90" s="75">
        <v>272.32466438739721</v>
      </c>
      <c r="DV90" s="76">
        <v>157.16194305346289</v>
      </c>
      <c r="DW90" s="103">
        <v>5952.460148489874</v>
      </c>
      <c r="DX90" s="101">
        <v>-7675.4355035744375</v>
      </c>
      <c r="DY90" s="75">
        <v>2709.4139881264418</v>
      </c>
      <c r="DZ90" s="75">
        <v>631.53135468298569</v>
      </c>
      <c r="EA90" s="75">
        <v>-16426.5127165226</v>
      </c>
      <c r="EB90" s="75">
        <v>836.88718939849787</v>
      </c>
      <c r="EC90" s="75">
        <v>746.04161530541023</v>
      </c>
      <c r="ED90" s="75">
        <v>1056.1524927502469</v>
      </c>
      <c r="EE90" s="75">
        <v>3521.2377317757928</v>
      </c>
      <c r="EF90" s="75">
        <v>-750.18715909148159</v>
      </c>
      <c r="EG90" s="101">
        <v>7949.1665926764254</v>
      </c>
    </row>
    <row r="91" spans="1:137">
      <c r="A91" s="69" t="s">
        <v>356</v>
      </c>
      <c r="B91" s="135">
        <v>1.293299684978888</v>
      </c>
      <c r="C91" s="248">
        <v>1.7018755403316321</v>
      </c>
      <c r="D91" s="249">
        <v>3.4868085727834952E-3</v>
      </c>
      <c r="E91" s="135">
        <v>-2.0158245254324414</v>
      </c>
      <c r="F91" s="136">
        <v>0.72561662485846057</v>
      </c>
      <c r="G91" s="137">
        <v>1.7257633507123504</v>
      </c>
      <c r="H91" s="137">
        <v>0.44068536138366365</v>
      </c>
      <c r="I91" s="137">
        <v>1.0229601146382272</v>
      </c>
      <c r="J91" s="137">
        <v>0.12854853787123144</v>
      </c>
      <c r="K91" s="138">
        <v>0.50642664618774091</v>
      </c>
      <c r="L91" s="139">
        <v>0.70502841246034009</v>
      </c>
      <c r="M91" s="136">
        <v>2.4601876594244843</v>
      </c>
      <c r="N91" s="137">
        <v>1.3968790232103512</v>
      </c>
      <c r="O91" s="137">
        <v>-3.6720929956790549E-2</v>
      </c>
      <c r="P91" s="137">
        <v>10.142555255189567</v>
      </c>
      <c r="Q91" s="137">
        <v>1.9045923859267955</v>
      </c>
      <c r="R91" s="137">
        <v>0.56512661202854364</v>
      </c>
      <c r="S91" s="137">
        <v>1.4556445783730831</v>
      </c>
      <c r="T91" s="137">
        <v>2.0584255648685712</v>
      </c>
      <c r="U91" s="137">
        <v>2.5040034268642763</v>
      </c>
      <c r="V91" s="136">
        <v>5.0914865310569546E-2</v>
      </c>
      <c r="X91" s="69" t="s">
        <v>356</v>
      </c>
      <c r="Y91" s="106">
        <v>24686</v>
      </c>
      <c r="Z91" s="240">
        <v>24670.050040639937</v>
      </c>
      <c r="AA91" s="241">
        <v>16.010752396017779</v>
      </c>
      <c r="AB91" s="106">
        <v>-481.53593949455535</v>
      </c>
      <c r="AC91" s="101">
        <v>1254.6141676192055</v>
      </c>
      <c r="AD91" s="75">
        <v>555.28080927404881</v>
      </c>
      <c r="AE91" s="75">
        <v>144.46544084185734</v>
      </c>
      <c r="AF91" s="75">
        <v>172.24719290681242</v>
      </c>
      <c r="AG91" s="75">
        <v>26.796378651710256</v>
      </c>
      <c r="AH91" s="76">
        <v>355.8243459448131</v>
      </c>
      <c r="AI91" s="103">
        <v>917.16610382327053</v>
      </c>
      <c r="AJ91" s="101">
        <v>22659.351130639203</v>
      </c>
      <c r="AK91" s="75">
        <v>3706.6387451069895</v>
      </c>
      <c r="AL91" s="75">
        <v>-43.104001643558149</v>
      </c>
      <c r="AM91" s="75">
        <v>10628.882982179741</v>
      </c>
      <c r="AN91" s="75">
        <v>922.40395078971051</v>
      </c>
      <c r="AO91" s="75">
        <v>289.70422274302109</v>
      </c>
      <c r="AP91" s="75">
        <v>357.85034985009042</v>
      </c>
      <c r="AQ91" s="75">
        <v>4371.4847520408803</v>
      </c>
      <c r="AR91" s="75">
        <v>2425.4901295724703</v>
      </c>
      <c r="AS91" s="101">
        <v>336.46533044439275</v>
      </c>
      <c r="AU91" s="69" t="s">
        <v>356</v>
      </c>
      <c r="AV91" s="135">
        <v>5.0146052244229411</v>
      </c>
      <c r="AW91" s="248">
        <v>6.1227092591557453</v>
      </c>
      <c r="AX91" s="249">
        <v>1.6083880568612541</v>
      </c>
      <c r="AY91" s="135">
        <v>3.4420456657234366</v>
      </c>
      <c r="AZ91" s="136">
        <v>4.5515123515385891</v>
      </c>
      <c r="BA91" s="137">
        <v>9.3208882598140086</v>
      </c>
      <c r="BB91" s="137">
        <v>5.2980947632126352</v>
      </c>
      <c r="BC91" s="137">
        <v>4.1176908398562251</v>
      </c>
      <c r="BD91" s="137">
        <v>2.3966688145712123</v>
      </c>
      <c r="BE91" s="138">
        <v>2.8742939222694552</v>
      </c>
      <c r="BF91" s="139">
        <v>7.1112776470360295</v>
      </c>
      <c r="BG91" s="136">
        <v>6.751223356553937</v>
      </c>
      <c r="BH91" s="137">
        <v>5.2989499175693622</v>
      </c>
      <c r="BI91" s="137">
        <v>3.5969863204509123</v>
      </c>
      <c r="BJ91" s="137">
        <v>18.215728335354562</v>
      </c>
      <c r="BK91" s="137">
        <v>5.064872550437971</v>
      </c>
      <c r="BL91" s="137">
        <v>2.3027762745352787</v>
      </c>
      <c r="BM91" s="137">
        <v>6.9566312069108127</v>
      </c>
      <c r="BN91" s="137">
        <v>5.7512428963513607</v>
      </c>
      <c r="BO91" s="137">
        <v>7.9748273139408132</v>
      </c>
      <c r="BP91" s="136">
        <v>2.414018995717071</v>
      </c>
      <c r="BR91" s="69" t="s">
        <v>356</v>
      </c>
      <c r="BS91" s="106">
        <v>92325</v>
      </c>
      <c r="BT91" s="240">
        <v>85056.303443539888</v>
      </c>
      <c r="BU91" s="241">
        <v>7268.7554359990172</v>
      </c>
      <c r="BV91" s="106">
        <v>778.84574443880774</v>
      </c>
      <c r="BW91" s="101">
        <v>7581.7298212111637</v>
      </c>
      <c r="BX91" s="75">
        <v>2790.7217029979947</v>
      </c>
      <c r="BY91" s="75">
        <v>1656.7013225291885</v>
      </c>
      <c r="BZ91" s="75">
        <v>672.73302894179506</v>
      </c>
      <c r="CA91" s="75">
        <v>488.52757438033586</v>
      </c>
      <c r="CB91" s="76">
        <v>1973.0461923618714</v>
      </c>
      <c r="CC91" s="103">
        <v>8697.7109047891427</v>
      </c>
      <c r="CD91" s="101">
        <v>59682.086293509696</v>
      </c>
      <c r="CE91" s="75">
        <v>13539.786855950631</v>
      </c>
      <c r="CF91" s="75">
        <v>4074.1412096608692</v>
      </c>
      <c r="CG91" s="75">
        <v>17785.52418544094</v>
      </c>
      <c r="CH91" s="75">
        <v>2379.1610993212089</v>
      </c>
      <c r="CI91" s="75">
        <v>1160.4349435251424</v>
      </c>
      <c r="CJ91" s="75">
        <v>1622.2342951592764</v>
      </c>
      <c r="CK91" s="75">
        <v>11787.42370242835</v>
      </c>
      <c r="CL91" s="75">
        <v>7333.3800020232011</v>
      </c>
      <c r="CM91" s="101">
        <v>15584.686115587945</v>
      </c>
      <c r="CO91" s="69" t="s">
        <v>356</v>
      </c>
      <c r="CP91" s="135">
        <v>1.8357268589282327</v>
      </c>
      <c r="CQ91" s="248">
        <v>2.3912214658459607</v>
      </c>
      <c r="CR91" s="249">
        <v>9.2310630939596017E-2</v>
      </c>
      <c r="CS91" s="135">
        <v>0.25734361678306783</v>
      </c>
      <c r="CT91" s="136">
        <v>2.7453880468596648</v>
      </c>
      <c r="CU91" s="137">
        <v>5.3962684158383345</v>
      </c>
      <c r="CV91" s="137">
        <v>5.258000171136934</v>
      </c>
      <c r="CW91" s="137">
        <v>3.1584794474457834</v>
      </c>
      <c r="CX91" s="137">
        <v>1.45394853875076</v>
      </c>
      <c r="CY91" s="138">
        <v>0.73174399440729676</v>
      </c>
      <c r="CZ91" s="139">
        <v>5.5339169087636364</v>
      </c>
      <c r="DA91" s="136">
        <v>1.6133995050159555</v>
      </c>
      <c r="DB91" s="137">
        <v>2.4428887419107426</v>
      </c>
      <c r="DC91" s="137">
        <v>0.5040014577597951</v>
      </c>
      <c r="DD91" s="137">
        <v>-4.7826770028645331</v>
      </c>
      <c r="DE91" s="137">
        <v>3.6964844345489967</v>
      </c>
      <c r="DF91" s="137">
        <v>2.0502691640711168</v>
      </c>
      <c r="DG91" s="137">
        <v>6.0100048654479155</v>
      </c>
      <c r="DH91" s="137">
        <v>3.7791513269756605</v>
      </c>
      <c r="DI91" s="137">
        <v>1.7162408692662279</v>
      </c>
      <c r="DJ91" s="136">
        <v>1.2690702796323228</v>
      </c>
      <c r="DL91" s="69" t="s">
        <v>356</v>
      </c>
      <c r="DM91" s="106">
        <v>34852.999999999767</v>
      </c>
      <c r="DN91" s="240">
        <v>34429.306322869845</v>
      </c>
      <c r="DO91" s="241">
        <v>423.49645885900827</v>
      </c>
      <c r="DP91" s="106">
        <v>60.079890278342646</v>
      </c>
      <c r="DQ91" s="101">
        <v>4653.5490889508219</v>
      </c>
      <c r="DR91" s="75">
        <v>1675.8328100945218</v>
      </c>
      <c r="DS91" s="75">
        <v>1644.7901317192336</v>
      </c>
      <c r="DT91" s="75">
        <v>520.81881509970481</v>
      </c>
      <c r="DU91" s="75">
        <v>299.12104303910746</v>
      </c>
      <c r="DV91" s="76">
        <v>512.986288998276</v>
      </c>
      <c r="DW91" s="103">
        <v>6869.6262523131445</v>
      </c>
      <c r="DX91" s="101">
        <v>14983.915627064765</v>
      </c>
      <c r="DY91" s="75">
        <v>6416.0527332334314</v>
      </c>
      <c r="DZ91" s="75">
        <v>588.42735303942754</v>
      </c>
      <c r="EA91" s="75">
        <v>-5797.6297343428596</v>
      </c>
      <c r="EB91" s="75">
        <v>1759.2911401882084</v>
      </c>
      <c r="EC91" s="75">
        <v>1035.7458380484313</v>
      </c>
      <c r="ED91" s="75">
        <v>1414.0028426003373</v>
      </c>
      <c r="EE91" s="75">
        <v>7892.722483816673</v>
      </c>
      <c r="EF91" s="75">
        <v>1675.3029704809887</v>
      </c>
      <c r="EG91" s="101">
        <v>8285.6319231208181</v>
      </c>
    </row>
    <row r="92" spans="1:137">
      <c r="A92" s="69" t="s">
        <v>357</v>
      </c>
      <c r="B92" s="135">
        <v>0.92704894419137762</v>
      </c>
      <c r="C92" s="248">
        <v>1.1576236996825973</v>
      </c>
      <c r="D92" s="249">
        <v>0.18684285211474361</v>
      </c>
      <c r="E92" s="135">
        <v>-1.011845145676038</v>
      </c>
      <c r="F92" s="136">
        <v>0.70892664515800341</v>
      </c>
      <c r="G92" s="137">
        <v>1.0386119094596413</v>
      </c>
      <c r="H92" s="137">
        <v>1.3969477237947059</v>
      </c>
      <c r="I92" s="137">
        <v>-0.14117576344780947</v>
      </c>
      <c r="J92" s="137">
        <v>-0.45655233645418569</v>
      </c>
      <c r="K92" s="138">
        <v>0.78456617576558862</v>
      </c>
      <c r="L92" s="139">
        <v>0.62439537121841138</v>
      </c>
      <c r="M92" s="136">
        <v>1.574079390089822</v>
      </c>
      <c r="N92" s="137">
        <v>1.5252304362711966</v>
      </c>
      <c r="O92" s="137">
        <v>0.52634124873838228</v>
      </c>
      <c r="P92" s="137">
        <v>4.1782865221046128</v>
      </c>
      <c r="Q92" s="137">
        <v>1.1666125219361723</v>
      </c>
      <c r="R92" s="137">
        <v>0.13836548190817588</v>
      </c>
      <c r="S92" s="137">
        <v>1.6112597716475552</v>
      </c>
      <c r="T92" s="137">
        <v>1.2873694062023544</v>
      </c>
      <c r="U92" s="137">
        <v>1.4817941515403943</v>
      </c>
      <c r="V92" s="136">
        <v>0.18963653093173605</v>
      </c>
      <c r="X92" s="69" t="s">
        <v>357</v>
      </c>
      <c r="Y92" s="106">
        <v>17924</v>
      </c>
      <c r="Z92" s="240">
        <v>17066.269728890155</v>
      </c>
      <c r="AA92" s="241">
        <v>857.97625175700523</v>
      </c>
      <c r="AB92" s="106">
        <v>-236.83505056089052</v>
      </c>
      <c r="AC92" s="101">
        <v>1234.6509572855139</v>
      </c>
      <c r="AD92" s="75">
        <v>339.95049525928334</v>
      </c>
      <c r="AE92" s="75">
        <v>459.96540068744071</v>
      </c>
      <c r="AF92" s="75">
        <v>-24.01450764220499</v>
      </c>
      <c r="AG92" s="75">
        <v>-95.29222228218714</v>
      </c>
      <c r="AH92" s="76">
        <v>554.0417912631674</v>
      </c>
      <c r="AI92" s="103">
        <v>817.99793595058145</v>
      </c>
      <c r="AJ92" s="101">
        <v>14854.601759480545</v>
      </c>
      <c r="AK92" s="75">
        <v>4103.7558632712462</v>
      </c>
      <c r="AL92" s="75">
        <v>617.60644536922337</v>
      </c>
      <c r="AM92" s="75">
        <v>4822.7373337088648</v>
      </c>
      <c r="AN92" s="75">
        <v>575.75736282339494</v>
      </c>
      <c r="AO92" s="75">
        <v>71.331972161584417</v>
      </c>
      <c r="AP92" s="75">
        <v>401.87211967828262</v>
      </c>
      <c r="AQ92" s="75">
        <v>2790.2675553475856</v>
      </c>
      <c r="AR92" s="75">
        <v>1471.2731071203452</v>
      </c>
      <c r="AS92" s="101">
        <v>1253.8303784944583</v>
      </c>
      <c r="AU92" s="69" t="s">
        <v>357</v>
      </c>
      <c r="AV92" s="135">
        <v>3.2694905934670615</v>
      </c>
      <c r="AW92" s="248">
        <v>4.2188315297865708</v>
      </c>
      <c r="AX92" s="249">
        <v>0.30765322137595863</v>
      </c>
      <c r="AY92" s="135">
        <v>-2.6750013862475441E-2</v>
      </c>
      <c r="AZ92" s="136">
        <v>3.4280255659977055</v>
      </c>
      <c r="BA92" s="137">
        <v>5.7539527750840591</v>
      </c>
      <c r="BB92" s="137">
        <v>4.22040499177323</v>
      </c>
      <c r="BC92" s="137">
        <v>2.7122100690472717</v>
      </c>
      <c r="BD92" s="137">
        <v>1.1263790066416091</v>
      </c>
      <c r="BE92" s="138">
        <v>2.8644580665298625</v>
      </c>
      <c r="BF92" s="139">
        <v>4.3527541629398092</v>
      </c>
      <c r="BG92" s="136">
        <v>4.7595731985033751</v>
      </c>
      <c r="BH92" s="137">
        <v>3.5507252006077739</v>
      </c>
      <c r="BI92" s="137">
        <v>2.0490833028255828</v>
      </c>
      <c r="BJ92" s="137">
        <v>10.248499988462555</v>
      </c>
      <c r="BK92" s="137">
        <v>5.2971616815770561</v>
      </c>
      <c r="BL92" s="137">
        <v>2.0343865330276989</v>
      </c>
      <c r="BM92" s="137">
        <v>5.9983265483063652</v>
      </c>
      <c r="BN92" s="137">
        <v>5.4500733214532415</v>
      </c>
      <c r="BO92" s="137">
        <v>4.4748667920937013</v>
      </c>
      <c r="BP92" s="136">
        <v>1.0563264571172182</v>
      </c>
      <c r="BR92" s="69" t="s">
        <v>357</v>
      </c>
      <c r="BS92" s="106">
        <v>61780</v>
      </c>
      <c r="BT92" s="240">
        <v>60369.252453800058</v>
      </c>
      <c r="BU92" s="241">
        <v>1411.0320130870095</v>
      </c>
      <c r="BV92" s="106">
        <v>-6.1994812930242915</v>
      </c>
      <c r="BW92" s="101">
        <v>5813.2189840440988</v>
      </c>
      <c r="BX92" s="75">
        <v>1799.3656904911404</v>
      </c>
      <c r="BY92" s="75">
        <v>1351.9831027100627</v>
      </c>
      <c r="BZ92" s="75">
        <v>448.54006337026294</v>
      </c>
      <c r="CA92" s="75">
        <v>231.41934201032564</v>
      </c>
      <c r="CB92" s="76">
        <v>1981.9107854622998</v>
      </c>
      <c r="CC92" s="103">
        <v>5498.6495395382808</v>
      </c>
      <c r="CD92" s="101">
        <v>43550.341545163188</v>
      </c>
      <c r="CE92" s="75">
        <v>9366.6427173165721</v>
      </c>
      <c r="CF92" s="75">
        <v>2368.507673279033</v>
      </c>
      <c r="CG92" s="75">
        <v>11177.899918406765</v>
      </c>
      <c r="CH92" s="75">
        <v>2511.7513194210187</v>
      </c>
      <c r="CI92" s="75">
        <v>1029.3045304187835</v>
      </c>
      <c r="CJ92" s="75">
        <v>1434.152206009494</v>
      </c>
      <c r="CK92" s="75">
        <v>11346.277892314072</v>
      </c>
      <c r="CL92" s="75">
        <v>4315.8052879974275</v>
      </c>
      <c r="CM92" s="101">
        <v>6924.2738794330508</v>
      </c>
      <c r="CO92" s="69" t="s">
        <v>357</v>
      </c>
      <c r="CP92" s="135">
        <v>2.7797938895835372</v>
      </c>
      <c r="CQ92" s="248">
        <v>3.576526511929079</v>
      </c>
      <c r="CR92" s="249">
        <v>0.27932595886999145</v>
      </c>
      <c r="CS92" s="135">
        <v>-0.75710544778708755</v>
      </c>
      <c r="CT92" s="136">
        <v>3.4737774793948351</v>
      </c>
      <c r="CU92" s="137">
        <v>6.4909266117312736</v>
      </c>
      <c r="CV92" s="137">
        <v>6.7283994086394516</v>
      </c>
      <c r="CW92" s="137">
        <v>3.0128446765247174</v>
      </c>
      <c r="CX92" s="137">
        <v>0.99075816627207658</v>
      </c>
      <c r="CY92" s="138">
        <v>1.5220511860462027</v>
      </c>
      <c r="CZ92" s="139">
        <v>6.1928658010074411</v>
      </c>
      <c r="DA92" s="136">
        <v>3.2128750841940334</v>
      </c>
      <c r="DB92" s="137">
        <v>4.0053788607978147</v>
      </c>
      <c r="DC92" s="137">
        <v>1.032995474064613</v>
      </c>
      <c r="DD92" s="137">
        <v>-0.80422442936640692</v>
      </c>
      <c r="DE92" s="137">
        <v>4.9062206067700398</v>
      </c>
      <c r="DF92" s="137">
        <v>2.1914715107885563</v>
      </c>
      <c r="DG92" s="137">
        <v>7.7181014277664994</v>
      </c>
      <c r="DH92" s="137">
        <v>5.1151723711755803</v>
      </c>
      <c r="DI92" s="137">
        <v>3.2234661776337381</v>
      </c>
      <c r="DJ92" s="136">
        <v>1.4611134314174379</v>
      </c>
      <c r="DL92" s="69" t="s">
        <v>357</v>
      </c>
      <c r="DM92" s="106">
        <v>52776.999999999767</v>
      </c>
      <c r="DN92" s="240">
        <v>51495.576051759999</v>
      </c>
      <c r="DO92" s="241">
        <v>1281.4727106160135</v>
      </c>
      <c r="DP92" s="106">
        <v>-176.75516028254788</v>
      </c>
      <c r="DQ92" s="101">
        <v>5888.2000462363358</v>
      </c>
      <c r="DR92" s="75">
        <v>2015.7833053538052</v>
      </c>
      <c r="DS92" s="75">
        <v>2104.7555324066743</v>
      </c>
      <c r="DT92" s="75">
        <v>496.80430745749982</v>
      </c>
      <c r="DU92" s="75">
        <v>203.82882075692032</v>
      </c>
      <c r="DV92" s="76">
        <v>1067.0280802614434</v>
      </c>
      <c r="DW92" s="103">
        <v>7687.624188263726</v>
      </c>
      <c r="DX92" s="101">
        <v>29838.517386545311</v>
      </c>
      <c r="DY92" s="75">
        <v>10519.808596504678</v>
      </c>
      <c r="DZ92" s="75">
        <v>1206.0337984086509</v>
      </c>
      <c r="EA92" s="75">
        <v>-974.89240063399484</v>
      </c>
      <c r="EB92" s="75">
        <v>2335.0485030116033</v>
      </c>
      <c r="EC92" s="75">
        <v>1107.0778102100157</v>
      </c>
      <c r="ED92" s="75">
        <v>1815.8749622786199</v>
      </c>
      <c r="EE92" s="75">
        <v>10682.990039164259</v>
      </c>
      <c r="EF92" s="75">
        <v>3146.576077601334</v>
      </c>
      <c r="EG92" s="101">
        <v>9539.4623016152764</v>
      </c>
    </row>
    <row r="93" spans="1:137" s="232" customFormat="1">
      <c r="A93" s="95" t="s">
        <v>358</v>
      </c>
      <c r="B93" s="141">
        <v>1.0051394634849053</v>
      </c>
      <c r="C93" s="250">
        <v>1.24638163136368</v>
      </c>
      <c r="D93" s="251">
        <v>0.22302116082528745</v>
      </c>
      <c r="E93" s="141">
        <v>6.9311099236136542</v>
      </c>
      <c r="F93" s="142">
        <v>1.0951786666487884</v>
      </c>
      <c r="G93" s="143">
        <v>1.8374518338920565</v>
      </c>
      <c r="H93" s="143">
        <v>0.77686741130051917</v>
      </c>
      <c r="I93" s="143">
        <v>0.55337726297901568</v>
      </c>
      <c r="J93" s="143">
        <v>1.2086457168499543</v>
      </c>
      <c r="K93" s="144">
        <v>0.99577335341431983</v>
      </c>
      <c r="L93" s="145">
        <v>0.47259213599915029</v>
      </c>
      <c r="M93" s="142">
        <v>1.5263625331741748</v>
      </c>
      <c r="N93" s="143">
        <v>0.92203641459653873</v>
      </c>
      <c r="O93" s="143">
        <v>0.82932968171594013</v>
      </c>
      <c r="P93" s="143">
        <v>4.8947265755862501</v>
      </c>
      <c r="Q93" s="143">
        <v>2.0492976817839237</v>
      </c>
      <c r="R93" s="143">
        <v>0.30705104317987342</v>
      </c>
      <c r="S93" s="143">
        <v>0.92215569132889641</v>
      </c>
      <c r="T93" s="143">
        <v>1.3513187050607112</v>
      </c>
      <c r="U93" s="143">
        <v>0.85985756746715936</v>
      </c>
      <c r="V93" s="142">
        <v>0.12570867726102719</v>
      </c>
      <c r="X93" s="95" t="s">
        <v>358</v>
      </c>
      <c r="Y93" s="108">
        <v>19614</v>
      </c>
      <c r="Z93" s="238">
        <v>18587.494566889945</v>
      </c>
      <c r="AA93" s="239">
        <v>1026.0193279410014</v>
      </c>
      <c r="AB93" s="108">
        <v>1605.8979349374458</v>
      </c>
      <c r="AC93" s="100">
        <v>1920.8605643889168</v>
      </c>
      <c r="AD93" s="93">
        <v>607.66708745252254</v>
      </c>
      <c r="AE93" s="93">
        <v>259.36824049058487</v>
      </c>
      <c r="AF93" s="93">
        <v>93.998581789488526</v>
      </c>
      <c r="AG93" s="93">
        <v>251.11842634378627</v>
      </c>
      <c r="AH93" s="94">
        <v>708.70822831250553</v>
      </c>
      <c r="AI93" s="102">
        <v>622.99176700040698</v>
      </c>
      <c r="AJ93" s="100">
        <v>14631.032415248104</v>
      </c>
      <c r="AK93" s="93">
        <v>2518.6516795728821</v>
      </c>
      <c r="AL93" s="93">
        <v>978.25369850524294</v>
      </c>
      <c r="AM93" s="93">
        <v>5885.7395178287261</v>
      </c>
      <c r="AN93" s="93">
        <v>1023.1872596459361</v>
      </c>
      <c r="AO93" s="93">
        <v>158.51397140111658</v>
      </c>
      <c r="AP93" s="93">
        <v>233.70521315590668</v>
      </c>
      <c r="AQ93" s="93">
        <v>2966.5778207842377</v>
      </c>
      <c r="AR93" s="93">
        <v>866.40325435415434</v>
      </c>
      <c r="AS93" s="100">
        <v>832.7312132579973</v>
      </c>
      <c r="AU93" s="95" t="s">
        <v>358</v>
      </c>
      <c r="AV93" s="141">
        <v>3.9191691464749434</v>
      </c>
      <c r="AW93" s="250">
        <v>5.0774461261972714</v>
      </c>
      <c r="AX93" s="251">
        <v>0.29859630047515129</v>
      </c>
      <c r="AY93" s="141">
        <v>3.4640940084928795</v>
      </c>
      <c r="AZ93" s="142">
        <v>3.7007995242170022</v>
      </c>
      <c r="BA93" s="143">
        <v>7.4219070875175097</v>
      </c>
      <c r="BB93" s="143">
        <v>3.2950368563372745</v>
      </c>
      <c r="BC93" s="143">
        <v>2.7986179285445667</v>
      </c>
      <c r="BD93" s="143">
        <v>1.5430163984119449</v>
      </c>
      <c r="BE93" s="144">
        <v>3.0731165970159902</v>
      </c>
      <c r="BF93" s="145">
        <v>3.7239719345655287</v>
      </c>
      <c r="BG93" s="142">
        <v>6.3051548736715812</v>
      </c>
      <c r="BH93" s="143">
        <v>4.811972422499089</v>
      </c>
      <c r="BI93" s="143">
        <v>1.2747733593569288</v>
      </c>
      <c r="BJ93" s="143">
        <v>18.286153221309064</v>
      </c>
      <c r="BK93" s="143">
        <v>7.199987159669452</v>
      </c>
      <c r="BL93" s="143">
        <v>2.3043494760166094</v>
      </c>
      <c r="BM93" s="143">
        <v>6.2663713711058833</v>
      </c>
      <c r="BN93" s="143">
        <v>5.6792884075190564</v>
      </c>
      <c r="BO93" s="143">
        <v>6.2906303250496398</v>
      </c>
      <c r="BP93" s="142">
        <v>0.71347390537581656</v>
      </c>
      <c r="BR93" s="95" t="s">
        <v>358</v>
      </c>
      <c r="BS93" s="108">
        <v>74333</v>
      </c>
      <c r="BT93" s="238">
        <v>72960.053049620008</v>
      </c>
      <c r="BU93" s="239">
        <v>1372.6712187090307</v>
      </c>
      <c r="BV93" s="108">
        <v>829.50543900069533</v>
      </c>
      <c r="BW93" s="100">
        <v>6327.8294298915134</v>
      </c>
      <c r="BX93" s="93">
        <v>2326.911843457252</v>
      </c>
      <c r="BY93" s="93">
        <v>1073.2763716795234</v>
      </c>
      <c r="BZ93" s="93">
        <v>465.00003767282396</v>
      </c>
      <c r="CA93" s="93">
        <v>319.53442867542617</v>
      </c>
      <c r="CB93" s="94">
        <v>2143.1067484064552</v>
      </c>
      <c r="CC93" s="102">
        <v>4755.2207627013267</v>
      </c>
      <c r="CD93" s="100">
        <v>57721.490381615935</v>
      </c>
      <c r="CE93" s="93">
        <v>12656.635646487994</v>
      </c>
      <c r="CF93" s="93">
        <v>1497.0726225563121</v>
      </c>
      <c r="CG93" s="93">
        <v>19499.106103720711</v>
      </c>
      <c r="CH93" s="93">
        <v>3422.1345727009466</v>
      </c>
      <c r="CI93" s="93">
        <v>1166.3870219351884</v>
      </c>
      <c r="CJ93" s="93">
        <v>1508.2417061963424</v>
      </c>
      <c r="CK93" s="93">
        <v>11957.252611009491</v>
      </c>
      <c r="CL93" s="93">
        <v>6014.6600970088766</v>
      </c>
      <c r="CM93" s="100">
        <v>4698.6782551259967</v>
      </c>
      <c r="CO93" s="95" t="s">
        <v>358</v>
      </c>
      <c r="CP93" s="141">
        <v>3.812874158456192</v>
      </c>
      <c r="CQ93" s="250">
        <v>4.8674853127782969</v>
      </c>
      <c r="CR93" s="251">
        <v>0.50297007569124474</v>
      </c>
      <c r="CS93" s="141">
        <v>6.1215286650027734</v>
      </c>
      <c r="CT93" s="142">
        <v>4.6070002159247947</v>
      </c>
      <c r="CU93" s="143">
        <v>8.4476460956871549</v>
      </c>
      <c r="CV93" s="143">
        <v>7.5575375622478402</v>
      </c>
      <c r="CW93" s="143">
        <v>3.5828943369124788</v>
      </c>
      <c r="CX93" s="143">
        <v>2.2113786392629953</v>
      </c>
      <c r="CY93" s="144">
        <v>2.5329807195964893</v>
      </c>
      <c r="CZ93" s="145">
        <v>6.6947249337751424</v>
      </c>
      <c r="DA93" s="142">
        <v>4.7882777388910114</v>
      </c>
      <c r="DB93" s="143">
        <v>4.9643463270334642</v>
      </c>
      <c r="DC93" s="143">
        <v>1.8708920938577345</v>
      </c>
      <c r="DD93" s="143">
        <v>4.0511375593482946</v>
      </c>
      <c r="DE93" s="143">
        <v>7.0560613537117067</v>
      </c>
      <c r="DF93" s="143">
        <v>2.5052514901032996</v>
      </c>
      <c r="DG93" s="143">
        <v>8.7114300306740944</v>
      </c>
      <c r="DH93" s="143">
        <v>6.535613357284098</v>
      </c>
      <c r="DI93" s="143">
        <v>4.111040962964041</v>
      </c>
      <c r="DJ93" s="142">
        <v>1.5886588550463765</v>
      </c>
      <c r="DL93" s="95" t="s">
        <v>358</v>
      </c>
      <c r="DM93" s="108">
        <v>72390.999999999767</v>
      </c>
      <c r="DN93" s="238">
        <v>70083.070618649945</v>
      </c>
      <c r="DO93" s="239">
        <v>2307.4920385570149</v>
      </c>
      <c r="DP93" s="108">
        <v>1429.1427746548979</v>
      </c>
      <c r="DQ93" s="100">
        <v>7809.0606106252526</v>
      </c>
      <c r="DR93" s="93">
        <v>2623.4503928063277</v>
      </c>
      <c r="DS93" s="93">
        <v>2364.1237728972592</v>
      </c>
      <c r="DT93" s="93">
        <v>590.80288924698834</v>
      </c>
      <c r="DU93" s="93">
        <v>454.94724710070659</v>
      </c>
      <c r="DV93" s="94">
        <v>1775.7363085739489</v>
      </c>
      <c r="DW93" s="102">
        <v>8310.6159552641329</v>
      </c>
      <c r="DX93" s="100">
        <v>44469.549801793415</v>
      </c>
      <c r="DY93" s="93">
        <v>13038.46027607756</v>
      </c>
      <c r="DZ93" s="93">
        <v>2184.2874969138938</v>
      </c>
      <c r="EA93" s="93">
        <v>4910.8471171947313</v>
      </c>
      <c r="EB93" s="93">
        <v>3358.2357626575395</v>
      </c>
      <c r="EC93" s="93">
        <v>1265.5917816111323</v>
      </c>
      <c r="ED93" s="93">
        <v>2049.5801754345266</v>
      </c>
      <c r="EE93" s="93">
        <v>13649.567859948496</v>
      </c>
      <c r="EF93" s="93">
        <v>4012.9793319554883</v>
      </c>
      <c r="EG93" s="100">
        <v>10372.193514873274</v>
      </c>
    </row>
    <row r="94" spans="1:137">
      <c r="A94" s="69" t="s">
        <v>359</v>
      </c>
      <c r="B94" s="135">
        <v>0.39122570694347658</v>
      </c>
      <c r="C94" s="248">
        <v>0.45716527550199171</v>
      </c>
      <c r="D94" s="249">
        <v>0.17529943016343363</v>
      </c>
      <c r="E94" s="135">
        <v>1.4099183827265271E-2</v>
      </c>
      <c r="F94" s="136">
        <v>-6.7597541978736686E-2</v>
      </c>
      <c r="G94" s="137">
        <v>-0.42799865571087059</v>
      </c>
      <c r="H94" s="137">
        <v>-0.42675350827332537</v>
      </c>
      <c r="I94" s="137">
        <v>0.16287633686100644</v>
      </c>
      <c r="J94" s="137">
        <v>1.7254222874685254E-2</v>
      </c>
      <c r="K94" s="138">
        <v>0.18979059802437526</v>
      </c>
      <c r="L94" s="139">
        <v>-0.83902674421669765</v>
      </c>
      <c r="M94" s="136">
        <v>0.6957947669373743</v>
      </c>
      <c r="N94" s="137">
        <v>0.2361680213629036</v>
      </c>
      <c r="O94" s="137">
        <v>-0.13953966257095329</v>
      </c>
      <c r="P94" s="137">
        <v>1.517083702856481</v>
      </c>
      <c r="Q94" s="137">
        <v>0.79246516875397521</v>
      </c>
      <c r="R94" s="137">
        <v>0.51235251784926827</v>
      </c>
      <c r="S94" s="137">
        <v>0.34604237941067151</v>
      </c>
      <c r="T94" s="137">
        <v>1.4420104848740012</v>
      </c>
      <c r="U94" s="137">
        <v>0.40017895911579338</v>
      </c>
      <c r="V94" s="136">
        <v>0.32676112401321955</v>
      </c>
      <c r="X94" s="69" t="s">
        <v>359</v>
      </c>
      <c r="Y94" s="106">
        <v>7711</v>
      </c>
      <c r="Z94" s="240">
        <v>6902.7566265100613</v>
      </c>
      <c r="AA94" s="241">
        <v>808.27187009295449</v>
      </c>
      <c r="AB94" s="106">
        <v>3.4931175504243583</v>
      </c>
      <c r="AC94" s="101">
        <v>-119.85943146166392</v>
      </c>
      <c r="AD94" s="75">
        <v>-144.1450323716781</v>
      </c>
      <c r="AE94" s="75">
        <v>-143.58459472739196</v>
      </c>
      <c r="AF94" s="75">
        <v>27.819841112861468</v>
      </c>
      <c r="AG94" s="75">
        <v>3.6282113780071086</v>
      </c>
      <c r="AH94" s="76">
        <v>136.42214314657031</v>
      </c>
      <c r="AI94" s="103">
        <v>-1111.2690731581533</v>
      </c>
      <c r="AJ94" s="101">
        <v>6771.381149051711</v>
      </c>
      <c r="AK94" s="75">
        <v>651.06917375087505</v>
      </c>
      <c r="AL94" s="75">
        <v>-165.96206803964742</v>
      </c>
      <c r="AM94" s="75">
        <v>1913.5323087466822</v>
      </c>
      <c r="AN94" s="75">
        <v>403.77579230114497</v>
      </c>
      <c r="AO94" s="75">
        <v>265.31225271888979</v>
      </c>
      <c r="AP94" s="75">
        <v>88.507476244296413</v>
      </c>
      <c r="AQ94" s="75">
        <v>3208.4537185168883</v>
      </c>
      <c r="AR94" s="75">
        <v>406.69249481247971</v>
      </c>
      <c r="AS94" s="101">
        <v>2167.2827346192207</v>
      </c>
      <c r="AU94" s="69" t="s">
        <v>359</v>
      </c>
      <c r="AV94" s="135">
        <v>3.6638950607226439</v>
      </c>
      <c r="AW94" s="248">
        <v>4.637658075022344</v>
      </c>
      <c r="AX94" s="249">
        <v>0.58980661366063725</v>
      </c>
      <c r="AY94" s="135">
        <v>3.7300229270300189</v>
      </c>
      <c r="AZ94" s="136">
        <v>2.481311467779479</v>
      </c>
      <c r="BA94" s="137">
        <v>4.2228845505124069</v>
      </c>
      <c r="BB94" s="137">
        <v>2.1969820585234556</v>
      </c>
      <c r="BC94" s="137">
        <v>1.6038085028073912</v>
      </c>
      <c r="BD94" s="137">
        <v>0.89348891389342544</v>
      </c>
      <c r="BE94" s="138">
        <v>2.4977970340829048</v>
      </c>
      <c r="BF94" s="139">
        <v>0.95848567740857149</v>
      </c>
      <c r="BG94" s="136">
        <v>6.3967108702112307</v>
      </c>
      <c r="BH94" s="137">
        <v>4.1379519331702141</v>
      </c>
      <c r="BI94" s="137">
        <v>1.1814301717039566</v>
      </c>
      <c r="BJ94" s="137">
        <v>22.187040602739994</v>
      </c>
      <c r="BK94" s="137">
        <v>6.0398370906424859</v>
      </c>
      <c r="BL94" s="137">
        <v>1.5310327049162797</v>
      </c>
      <c r="BM94" s="137">
        <v>4.4010381683442734</v>
      </c>
      <c r="BN94" s="137">
        <v>6.2799662769806641</v>
      </c>
      <c r="BO94" s="137">
        <v>5.3372077087277203</v>
      </c>
      <c r="BP94" s="136">
        <v>0.69461836558875056</v>
      </c>
      <c r="BR94" s="69" t="s">
        <v>359</v>
      </c>
      <c r="BS94" s="106">
        <v>69935</v>
      </c>
      <c r="BT94" s="240">
        <v>67226.570962930098</v>
      </c>
      <c r="BU94" s="241">
        <v>2708.2782021869789</v>
      </c>
      <c r="BV94" s="106">
        <v>891.02006243242431</v>
      </c>
      <c r="BW94" s="101">
        <v>4290.2662578319723</v>
      </c>
      <c r="BX94" s="75">
        <v>1358.7533596141766</v>
      </c>
      <c r="BY94" s="75">
        <v>720.21448729249096</v>
      </c>
      <c r="BZ94" s="75">
        <v>270.05110816695742</v>
      </c>
      <c r="CA94" s="75">
        <v>186.25079409131649</v>
      </c>
      <c r="CB94" s="76">
        <v>1754.9965086670563</v>
      </c>
      <c r="CC94" s="103">
        <v>1246.8867336161056</v>
      </c>
      <c r="CD94" s="101">
        <v>58916.366454419564</v>
      </c>
      <c r="CE94" s="75">
        <v>10980.115461701993</v>
      </c>
      <c r="CF94" s="75">
        <v>1386.7940741912607</v>
      </c>
      <c r="CG94" s="75">
        <v>23250.892142464014</v>
      </c>
      <c r="CH94" s="75">
        <v>2925.1243655601866</v>
      </c>
      <c r="CI94" s="75">
        <v>784.86241902461188</v>
      </c>
      <c r="CJ94" s="75">
        <v>1081.9351589285761</v>
      </c>
      <c r="CK94" s="75">
        <v>13336.783846689592</v>
      </c>
      <c r="CL94" s="75">
        <v>5169.8589858594496</v>
      </c>
      <c r="CM94" s="101">
        <v>4590.309656816069</v>
      </c>
      <c r="CO94" s="69" t="s">
        <v>359</v>
      </c>
      <c r="CP94" s="135">
        <v>4.2190168092809621</v>
      </c>
      <c r="CQ94" s="248">
        <v>5.3469030409204699</v>
      </c>
      <c r="CR94" s="249">
        <v>0.67915120953123687</v>
      </c>
      <c r="CS94" s="135">
        <v>6.1364909344095553</v>
      </c>
      <c r="CT94" s="136">
        <v>4.5362884550411486</v>
      </c>
      <c r="CU94" s="137">
        <v>7.983491628247541</v>
      </c>
      <c r="CV94" s="137">
        <v>7.0985319972885597</v>
      </c>
      <c r="CW94" s="137">
        <v>3.7516063608230565</v>
      </c>
      <c r="CX94" s="137">
        <v>2.2290144183366944</v>
      </c>
      <c r="CY94" s="138">
        <v>2.7275786768764299</v>
      </c>
      <c r="CZ94" s="139">
        <v>5.7995276569123178</v>
      </c>
      <c r="DA94" s="136">
        <v>5.5173890917620483</v>
      </c>
      <c r="DB94" s="137">
        <v>5.2122385468905241</v>
      </c>
      <c r="DC94" s="137">
        <v>1.7287417947719597</v>
      </c>
      <c r="DD94" s="137">
        <v>5.6296804098979525</v>
      </c>
      <c r="DE94" s="137">
        <v>7.9044433509797507</v>
      </c>
      <c r="DF94" s="137">
        <v>3.0304397270405792</v>
      </c>
      <c r="DG94" s="137">
        <v>9.0876176498436045</v>
      </c>
      <c r="DH94" s="137">
        <v>8.0718680720209601</v>
      </c>
      <c r="DI94" s="137">
        <v>4.5276714430142251</v>
      </c>
      <c r="DJ94" s="136">
        <v>1.920611098591074</v>
      </c>
      <c r="DL94" s="69" t="s">
        <v>359</v>
      </c>
      <c r="DM94" s="106">
        <v>80101.999999999767</v>
      </c>
      <c r="DN94" s="240">
        <v>76985.827245160006</v>
      </c>
      <c r="DO94" s="241">
        <v>3115.7639086499694</v>
      </c>
      <c r="DP94" s="106">
        <v>1432.6358922053223</v>
      </c>
      <c r="DQ94" s="101">
        <v>7689.2011791635887</v>
      </c>
      <c r="DR94" s="75">
        <v>2479.3053604346496</v>
      </c>
      <c r="DS94" s="75">
        <v>2220.5391781698672</v>
      </c>
      <c r="DT94" s="75">
        <v>618.62273035984981</v>
      </c>
      <c r="DU94" s="75">
        <v>458.5754584787137</v>
      </c>
      <c r="DV94" s="76">
        <v>1912.1584517205192</v>
      </c>
      <c r="DW94" s="103">
        <v>7199.3468821059796</v>
      </c>
      <c r="DX94" s="101">
        <v>51240.930950845126</v>
      </c>
      <c r="DY94" s="75">
        <v>13689.529449828435</v>
      </c>
      <c r="DZ94" s="75">
        <v>2018.3254288742464</v>
      </c>
      <c r="EA94" s="75">
        <v>6824.3794259414135</v>
      </c>
      <c r="EB94" s="75">
        <v>3762.0115549586844</v>
      </c>
      <c r="EC94" s="75">
        <v>1530.9040343300221</v>
      </c>
      <c r="ED94" s="75">
        <v>2138.087651678823</v>
      </c>
      <c r="EE94" s="75">
        <v>16858.021578465385</v>
      </c>
      <c r="EF94" s="75">
        <v>4419.671826767968</v>
      </c>
      <c r="EG94" s="101">
        <v>12539.476249492494</v>
      </c>
    </row>
    <row r="95" spans="1:137">
      <c r="A95" s="69" t="s">
        <v>360</v>
      </c>
      <c r="B95" s="135">
        <v>0.40774328143382554</v>
      </c>
      <c r="C95" s="248">
        <v>0.43826619892548546</v>
      </c>
      <c r="D95" s="249">
        <v>0.3076137750463559</v>
      </c>
      <c r="E95" s="135">
        <v>2.54550888704137</v>
      </c>
      <c r="F95" s="136">
        <v>0.11600896545431727</v>
      </c>
      <c r="G95" s="137">
        <v>0.25624529867851464</v>
      </c>
      <c r="H95" s="137">
        <v>-0.45770770980186892</v>
      </c>
      <c r="I95" s="137">
        <v>0.29220771370033205</v>
      </c>
      <c r="J95" s="137">
        <v>1.0293694853335644</v>
      </c>
      <c r="K95" s="138">
        <v>9.0079043022051053E-3</v>
      </c>
      <c r="L95" s="139">
        <v>-5.4930932995800319E-3</v>
      </c>
      <c r="M95" s="136">
        <v>0.57891555710363196</v>
      </c>
      <c r="N95" s="137">
        <v>9.0518052147348094E-2</v>
      </c>
      <c r="O95" s="137">
        <v>0.16727920090060522</v>
      </c>
      <c r="P95" s="137">
        <v>1.0300862562003354</v>
      </c>
      <c r="Q95" s="137">
        <v>2.5898830956826435</v>
      </c>
      <c r="R95" s="137">
        <v>0.59901394697547961</v>
      </c>
      <c r="S95" s="137">
        <v>0.76380747358251178</v>
      </c>
      <c r="T95" s="137">
        <v>0.53437726099991867</v>
      </c>
      <c r="U95" s="137">
        <v>0.84417508710217248</v>
      </c>
      <c r="V95" s="136">
        <v>0.23537638754531631</v>
      </c>
      <c r="X95" s="69" t="s">
        <v>360</v>
      </c>
      <c r="Y95" s="106">
        <v>8068</v>
      </c>
      <c r="Z95" s="240">
        <v>6647.6511688099708</v>
      </c>
      <c r="AA95" s="241">
        <v>1420.8341562370188</v>
      </c>
      <c r="AB95" s="106">
        <v>630.74682498455149</v>
      </c>
      <c r="AC95" s="101">
        <v>205.56027564377291</v>
      </c>
      <c r="AD95" s="75">
        <v>85.931109163728252</v>
      </c>
      <c r="AE95" s="75">
        <v>-153.34218300981593</v>
      </c>
      <c r="AF95" s="75">
        <v>49.991378869766777</v>
      </c>
      <c r="AG95" s="75">
        <v>216.49276884534629</v>
      </c>
      <c r="AH95" s="76">
        <v>6.4872017747256905</v>
      </c>
      <c r="AI95" s="103">
        <v>-7.2144159796298482</v>
      </c>
      <c r="AJ95" s="101">
        <v>5673.1289677561726</v>
      </c>
      <c r="AK95" s="75">
        <v>250.12995067145675</v>
      </c>
      <c r="AL95" s="75">
        <v>198.67658131467761</v>
      </c>
      <c r="AM95" s="75">
        <v>1318.9823446684895</v>
      </c>
      <c r="AN95" s="75">
        <v>1330.0510901019661</v>
      </c>
      <c r="AO95" s="75">
        <v>311.77752454778238</v>
      </c>
      <c r="AP95" s="75">
        <v>196.0355429094343</v>
      </c>
      <c r="AQ95" s="75">
        <v>1206.1273856715707</v>
      </c>
      <c r="AR95" s="75">
        <v>861.3485478709772</v>
      </c>
      <c r="AS95" s="101">
        <v>1566.263672643574</v>
      </c>
      <c r="AU95" s="69" t="s">
        <v>360</v>
      </c>
      <c r="AV95" s="135">
        <v>2.7576137333994666</v>
      </c>
      <c r="AW95" s="248">
        <v>3.3375726881601731</v>
      </c>
      <c r="AX95" s="249">
        <v>0.89571667459815707</v>
      </c>
      <c r="AY95" s="135">
        <v>8.5588355099000211</v>
      </c>
      <c r="AZ95" s="136">
        <v>1.8610780603314669</v>
      </c>
      <c r="BA95" s="137">
        <v>2.717293388183295</v>
      </c>
      <c r="BB95" s="137">
        <v>1.2828797677325365</v>
      </c>
      <c r="BC95" s="137">
        <v>0.86885451884566312</v>
      </c>
      <c r="BD95" s="137">
        <v>1.80119175792115</v>
      </c>
      <c r="BE95" s="138">
        <v>1.9905227537404757</v>
      </c>
      <c r="BF95" s="139">
        <v>0.24617591101880887</v>
      </c>
      <c r="BG95" s="136">
        <v>4.443160242291655</v>
      </c>
      <c r="BH95" s="137">
        <v>2.7962759632344181</v>
      </c>
      <c r="BI95" s="137">
        <v>1.3879162452640648</v>
      </c>
      <c r="BJ95" s="137">
        <v>12.078090279306796</v>
      </c>
      <c r="BK95" s="137">
        <v>6.7529366038326044</v>
      </c>
      <c r="BL95" s="137">
        <v>1.5652455203194915</v>
      </c>
      <c r="BM95" s="137">
        <v>3.6891161034489972</v>
      </c>
      <c r="BN95" s="137">
        <v>4.6928772988472867</v>
      </c>
      <c r="BO95" s="137">
        <v>3.6315018168490365</v>
      </c>
      <c r="BP95" s="136">
        <v>0.88026666885081539</v>
      </c>
      <c r="BR95" s="69" t="s">
        <v>360</v>
      </c>
      <c r="BS95" s="106">
        <v>53317</v>
      </c>
      <c r="BT95" s="240">
        <v>49204.172091100132</v>
      </c>
      <c r="BU95" s="241">
        <v>4113.1016060279799</v>
      </c>
      <c r="BV95" s="106">
        <v>2003.3028269115312</v>
      </c>
      <c r="BW95" s="101">
        <v>3241.2123658565397</v>
      </c>
      <c r="BX95" s="75">
        <v>889.40365950385603</v>
      </c>
      <c r="BY95" s="75">
        <v>422.40686344081769</v>
      </c>
      <c r="BZ95" s="75">
        <v>147.79529412991178</v>
      </c>
      <c r="CA95" s="75">
        <v>375.94718428495253</v>
      </c>
      <c r="CB95" s="76">
        <v>1405.6593644969689</v>
      </c>
      <c r="CC95" s="103">
        <v>322.50621381320525</v>
      </c>
      <c r="CD95" s="101">
        <v>41930.144291536533</v>
      </c>
      <c r="CE95" s="75">
        <v>7523.6066672664601</v>
      </c>
      <c r="CF95" s="75">
        <v>1628.5746571494965</v>
      </c>
      <c r="CG95" s="75">
        <v>13940.991504952763</v>
      </c>
      <c r="CH95" s="75">
        <v>3332.7715048724422</v>
      </c>
      <c r="CI95" s="75">
        <v>806.93572082937317</v>
      </c>
      <c r="CJ95" s="75">
        <v>920.12035198792</v>
      </c>
      <c r="CK95" s="75">
        <v>10171.426480320282</v>
      </c>
      <c r="CL95" s="75">
        <v>3605.7174041579565</v>
      </c>
      <c r="CM95" s="101">
        <v>5820.1079990152502</v>
      </c>
      <c r="CO95" s="69" t="s">
        <v>360</v>
      </c>
      <c r="CP95" s="135">
        <v>4.6439628482972006</v>
      </c>
      <c r="CQ95" s="248">
        <v>5.8086029085636204</v>
      </c>
      <c r="CR95" s="249">
        <v>0.98885414725151666</v>
      </c>
      <c r="CS95" s="135">
        <v>8.8382047435388031</v>
      </c>
      <c r="CT95" s="136">
        <v>4.6575599218021901</v>
      </c>
      <c r="CU95" s="137">
        <v>8.2601942488938143</v>
      </c>
      <c r="CV95" s="137">
        <v>6.6083337592523383</v>
      </c>
      <c r="CW95" s="137">
        <v>4.0547765576973926</v>
      </c>
      <c r="CX95" s="137">
        <v>3.2813286979163081</v>
      </c>
      <c r="CY95" s="138">
        <v>2.7368322788555943</v>
      </c>
      <c r="CZ95" s="139">
        <v>5.7937159901476187</v>
      </c>
      <c r="DA95" s="136">
        <v>6.1282456726638124</v>
      </c>
      <c r="DB95" s="137">
        <v>5.3074746158437769</v>
      </c>
      <c r="DC95" s="137">
        <v>1.8989128211324813</v>
      </c>
      <c r="DD95" s="137">
        <v>6.7177572302686395</v>
      </c>
      <c r="DE95" s="137">
        <v>10.699042288817239</v>
      </c>
      <c r="DF95" s="137">
        <v>3.6476064306357303</v>
      </c>
      <c r="DG95" s="137">
        <v>9.9208370262062076</v>
      </c>
      <c r="DH95" s="137">
        <v>8.6493795605356638</v>
      </c>
      <c r="DI95" s="137">
        <v>5.4100680044641747</v>
      </c>
      <c r="DJ95" s="136">
        <v>2.1605081511590463</v>
      </c>
      <c r="DL95" s="69" t="s">
        <v>360</v>
      </c>
      <c r="DM95" s="106">
        <v>88169.999999999767</v>
      </c>
      <c r="DN95" s="240">
        <v>83633.478413969977</v>
      </c>
      <c r="DO95" s="241">
        <v>4536.5980648869881</v>
      </c>
      <c r="DP95" s="106">
        <v>2063.3827171898738</v>
      </c>
      <c r="DQ95" s="101">
        <v>7894.7614548073616</v>
      </c>
      <c r="DR95" s="75">
        <v>2565.2364695983779</v>
      </c>
      <c r="DS95" s="75">
        <v>2067.1969951600513</v>
      </c>
      <c r="DT95" s="75">
        <v>668.61410922961659</v>
      </c>
      <c r="DU95" s="75">
        <v>675.06822732405999</v>
      </c>
      <c r="DV95" s="76">
        <v>1918.6456534952449</v>
      </c>
      <c r="DW95" s="103">
        <v>7192.1324661263498</v>
      </c>
      <c r="DX95" s="101">
        <v>56914.059918601299</v>
      </c>
      <c r="DY95" s="75">
        <v>13939.659400499891</v>
      </c>
      <c r="DZ95" s="75">
        <v>2217.002010188924</v>
      </c>
      <c r="EA95" s="75">
        <v>8143.361770609903</v>
      </c>
      <c r="EB95" s="75">
        <v>5092.0626450606505</v>
      </c>
      <c r="EC95" s="75">
        <v>1842.6815588778045</v>
      </c>
      <c r="ED95" s="75">
        <v>2334.1231945882573</v>
      </c>
      <c r="EE95" s="75">
        <v>18064.148964136955</v>
      </c>
      <c r="EF95" s="75">
        <v>5281.0203746389452</v>
      </c>
      <c r="EG95" s="101">
        <v>14105.739922136068</v>
      </c>
    </row>
    <row r="96" spans="1:137">
      <c r="A96" s="69" t="s">
        <v>361</v>
      </c>
      <c r="B96" s="135">
        <v>0.13725837593192569</v>
      </c>
      <c r="C96" s="248">
        <v>0.28796057213362758</v>
      </c>
      <c r="D96" s="249">
        <v>-0.35826489468159251</v>
      </c>
      <c r="E96" s="135">
        <v>-2.285135351382106</v>
      </c>
      <c r="F96" s="136">
        <v>0.41693793986350425</v>
      </c>
      <c r="G96" s="137">
        <v>-0.56978340142824768</v>
      </c>
      <c r="H96" s="137">
        <v>1.1055083452346404</v>
      </c>
      <c r="I96" s="137">
        <v>1.5240188893286044</v>
      </c>
      <c r="J96" s="137">
        <v>1.0435512906277422</v>
      </c>
      <c r="K96" s="138">
        <v>0.110111480996955</v>
      </c>
      <c r="L96" s="139">
        <v>0.27411741647289656</v>
      </c>
      <c r="M96" s="136">
        <v>0.40421305605122804</v>
      </c>
      <c r="N96" s="137">
        <v>0.15111605162081432</v>
      </c>
      <c r="O96" s="137">
        <v>0.70956228343082017</v>
      </c>
      <c r="P96" s="137">
        <v>0.10490437502783667</v>
      </c>
      <c r="Q96" s="137">
        <v>1.0857710780549423</v>
      </c>
      <c r="R96" s="137">
        <v>0.3883179896456479</v>
      </c>
      <c r="S96" s="137">
        <v>0.16111208997111603</v>
      </c>
      <c r="T96" s="137">
        <v>0.44833808240032358</v>
      </c>
      <c r="U96" s="137">
        <v>0.73069437889656808</v>
      </c>
      <c r="V96" s="136">
        <v>-0.26626475558707563</v>
      </c>
      <c r="X96" s="69" t="s">
        <v>361</v>
      </c>
      <c r="Y96" s="106">
        <v>2727</v>
      </c>
      <c r="Z96" s="240">
        <v>4386.9479313099291</v>
      </c>
      <c r="AA96" s="241">
        <v>-1659.8764507379965</v>
      </c>
      <c r="AB96" s="106">
        <v>-580.64277850277722</v>
      </c>
      <c r="AC96" s="101">
        <v>739.64373366202926</v>
      </c>
      <c r="AD96" s="75">
        <v>-191.56481328923837</v>
      </c>
      <c r="AE96" s="75">
        <v>368.67448025254271</v>
      </c>
      <c r="AF96" s="75">
        <v>261.49354984045931</v>
      </c>
      <c r="AG96" s="75">
        <v>221.73464106048777</v>
      </c>
      <c r="AH96" s="76">
        <v>79.305875797799672</v>
      </c>
      <c r="AI96" s="103">
        <v>359.99542163187289</v>
      </c>
      <c r="AJ96" s="101">
        <v>3984.0494652817724</v>
      </c>
      <c r="AK96" s="75">
        <v>417.95933785894886</v>
      </c>
      <c r="AL96" s="75">
        <v>844.15293194362312</v>
      </c>
      <c r="AM96" s="75">
        <v>135.70933243683248</v>
      </c>
      <c r="AN96" s="75">
        <v>572.04601753684256</v>
      </c>
      <c r="AO96" s="75">
        <v>203.32421522164077</v>
      </c>
      <c r="AP96" s="75">
        <v>41.666173424797307</v>
      </c>
      <c r="AQ96" s="75">
        <v>1017.3383845268399</v>
      </c>
      <c r="AR96" s="75">
        <v>751.85307233197091</v>
      </c>
      <c r="AS96" s="101">
        <v>-1775.9743615039624</v>
      </c>
      <c r="AU96" s="69" t="s">
        <v>361</v>
      </c>
      <c r="AV96" s="135">
        <v>1.9534983352729851</v>
      </c>
      <c r="AW96" s="248">
        <v>2.4491683013182275</v>
      </c>
      <c r="AX96" s="249">
        <v>0.3467520080593145</v>
      </c>
      <c r="AY96" s="135">
        <v>7.1624371004031184</v>
      </c>
      <c r="AZ96" s="136">
        <v>1.5657488845223222</v>
      </c>
      <c r="BA96" s="137">
        <v>1.0821757840272284</v>
      </c>
      <c r="BB96" s="137">
        <v>0.99176824809696917</v>
      </c>
      <c r="BC96" s="137">
        <v>2.5508919197525071</v>
      </c>
      <c r="BD96" s="137">
        <v>3.3353192226788897</v>
      </c>
      <c r="BE96" s="138">
        <v>1.3079977451672109</v>
      </c>
      <c r="BF96" s="139">
        <v>-0.10278544511782561</v>
      </c>
      <c r="BG96" s="136">
        <v>3.2402496402786252</v>
      </c>
      <c r="BH96" s="137">
        <v>1.4049583480703953</v>
      </c>
      <c r="BI96" s="137">
        <v>1.5727076013306807</v>
      </c>
      <c r="BJ96" s="137">
        <v>7.69582496027299</v>
      </c>
      <c r="BK96" s="137">
        <v>6.6676311723421033</v>
      </c>
      <c r="BL96" s="137">
        <v>1.8187596224781055</v>
      </c>
      <c r="BM96" s="137">
        <v>2.2093142422141776</v>
      </c>
      <c r="BN96" s="137">
        <v>3.8256358654122691</v>
      </c>
      <c r="BO96" s="137">
        <v>2.864491358429877</v>
      </c>
      <c r="BP96" s="136">
        <v>0.42122275022666855</v>
      </c>
      <c r="BR96" s="69" t="s">
        <v>361</v>
      </c>
      <c r="BS96" s="106">
        <v>38120</v>
      </c>
      <c r="BT96" s="240">
        <v>36524.850293519907</v>
      </c>
      <c r="BU96" s="241">
        <v>1595.2489035329781</v>
      </c>
      <c r="BV96" s="106">
        <v>1659.4950989696445</v>
      </c>
      <c r="BW96" s="101">
        <v>2746.2051422330551</v>
      </c>
      <c r="BX96" s="75">
        <v>357.88835095533432</v>
      </c>
      <c r="BY96" s="75">
        <v>331.11594300591969</v>
      </c>
      <c r="BZ96" s="75">
        <v>433.30335161257608</v>
      </c>
      <c r="CA96" s="75">
        <v>692.97404762762744</v>
      </c>
      <c r="CB96" s="76">
        <v>930.92344903160119</v>
      </c>
      <c r="CC96" s="103">
        <v>-135.49630050550331</v>
      </c>
      <c r="CD96" s="101">
        <v>31059.59199733776</v>
      </c>
      <c r="CE96" s="75">
        <v>3837.8101418541628</v>
      </c>
      <c r="CF96" s="75">
        <v>1855.1211437238962</v>
      </c>
      <c r="CG96" s="75">
        <v>9253.9635036807304</v>
      </c>
      <c r="CH96" s="75">
        <v>3329.0601595858898</v>
      </c>
      <c r="CI96" s="75">
        <v>938.92796388942952</v>
      </c>
      <c r="CJ96" s="75">
        <v>559.91440573443469</v>
      </c>
      <c r="CK96" s="75">
        <v>8398.4973094995366</v>
      </c>
      <c r="CL96" s="75">
        <v>2886.2973693695822</v>
      </c>
      <c r="CM96" s="101">
        <v>2790.3032590168295</v>
      </c>
      <c r="CO96" s="69" t="s">
        <v>361</v>
      </c>
      <c r="CP96" s="135">
        <v>4.7875954522135666</v>
      </c>
      <c r="CQ96" s="248">
        <v>6.1132899668657092</v>
      </c>
      <c r="CR96" s="249">
        <v>0.62704653530070154</v>
      </c>
      <c r="CS96" s="135">
        <v>6.3511044511345593</v>
      </c>
      <c r="CT96" s="136">
        <v>5.0939169960515507</v>
      </c>
      <c r="CU96" s="137">
        <v>7.6433456317096304</v>
      </c>
      <c r="CV96" s="137">
        <v>7.7868977856764721</v>
      </c>
      <c r="CW96" s="137">
        <v>5.6405910076853916</v>
      </c>
      <c r="CX96" s="137">
        <v>4.3591223365208931</v>
      </c>
      <c r="CY96" s="138">
        <v>2.8499573264072042</v>
      </c>
      <c r="CZ96" s="139">
        <v>6.0837149912104982</v>
      </c>
      <c r="DA96" s="136">
        <v>6.5572298978308519</v>
      </c>
      <c r="DB96" s="137">
        <v>5.4666111135448281</v>
      </c>
      <c r="DC96" s="137">
        <v>2.6219490737372952</v>
      </c>
      <c r="DD96" s="137">
        <v>6.829708826534775</v>
      </c>
      <c r="DE96" s="137">
        <v>11.900980473673028</v>
      </c>
      <c r="DF96" s="137">
        <v>4.0500887322429957</v>
      </c>
      <c r="DG96" s="137">
        <v>10.097932784052865</v>
      </c>
      <c r="DH96" s="137">
        <v>9.1364961053972173</v>
      </c>
      <c r="DI96" s="137">
        <v>6.1802934461638426</v>
      </c>
      <c r="DJ96" s="136">
        <v>1.8884907238238435</v>
      </c>
      <c r="DL96" s="69" t="s">
        <v>361</v>
      </c>
      <c r="DM96" s="106">
        <v>90896.999999999767</v>
      </c>
      <c r="DN96" s="240">
        <v>88020.426345279906</v>
      </c>
      <c r="DO96" s="241">
        <v>2876.7216141489916</v>
      </c>
      <c r="DP96" s="106">
        <v>1482.7399386870966</v>
      </c>
      <c r="DQ96" s="101">
        <v>8634.4051884693909</v>
      </c>
      <c r="DR96" s="75">
        <v>2373.6716563091395</v>
      </c>
      <c r="DS96" s="75">
        <v>2435.871475412594</v>
      </c>
      <c r="DT96" s="75">
        <v>930.1076590700759</v>
      </c>
      <c r="DU96" s="75">
        <v>896.80286838454776</v>
      </c>
      <c r="DV96" s="76">
        <v>1997.9515292930446</v>
      </c>
      <c r="DW96" s="103">
        <v>7552.1278877582226</v>
      </c>
      <c r="DX96" s="101">
        <v>60898.109383883071</v>
      </c>
      <c r="DY96" s="75">
        <v>14357.61873835884</v>
      </c>
      <c r="DZ96" s="75">
        <v>3061.1549421325471</v>
      </c>
      <c r="EA96" s="75">
        <v>8279.0711030467355</v>
      </c>
      <c r="EB96" s="75">
        <v>5664.1086625974931</v>
      </c>
      <c r="EC96" s="75">
        <v>2046.0057740994453</v>
      </c>
      <c r="ED96" s="75">
        <v>2375.7893680130546</v>
      </c>
      <c r="EE96" s="75">
        <v>19081.487348663795</v>
      </c>
      <c r="EF96" s="75">
        <v>6032.8734469709161</v>
      </c>
      <c r="EG96" s="101">
        <v>12329.765560632106</v>
      </c>
    </row>
    <row r="97" spans="1:137" s="232" customFormat="1">
      <c r="A97" s="95" t="s">
        <v>362</v>
      </c>
      <c r="B97" s="141">
        <v>0.52621499670015837</v>
      </c>
      <c r="C97" s="250">
        <v>0.52991265538395727</v>
      </c>
      <c r="D97" s="251">
        <v>0.51402414800547636</v>
      </c>
      <c r="E97" s="141">
        <v>-0.87101185286160288</v>
      </c>
      <c r="F97" s="142">
        <v>0.49609308999569723</v>
      </c>
      <c r="G97" s="143">
        <v>0.52645182126096479</v>
      </c>
      <c r="H97" s="143">
        <v>1.4380936486474649</v>
      </c>
      <c r="I97" s="143">
        <v>0.73113178120831623</v>
      </c>
      <c r="J97" s="143">
        <v>0.85238217758392132</v>
      </c>
      <c r="K97" s="144">
        <v>-0.12136842577203932</v>
      </c>
      <c r="L97" s="145">
        <v>0.49837104596806014</v>
      </c>
      <c r="M97" s="142">
        <v>0.51248952724363139</v>
      </c>
      <c r="N97" s="143">
        <v>0.13562830911550972</v>
      </c>
      <c r="O97" s="143">
        <v>0.50862506858375678</v>
      </c>
      <c r="P97" s="143">
        <v>2.0855464585050498</v>
      </c>
      <c r="Q97" s="143">
        <v>-0.86768203794532761</v>
      </c>
      <c r="R97" s="143">
        <v>-4.7820782449181642E-2</v>
      </c>
      <c r="S97" s="143">
        <v>7.1096686138938381E-2</v>
      </c>
      <c r="T97" s="143">
        <v>0.36824775451766989</v>
      </c>
      <c r="U97" s="143">
        <v>0.97954461389453407</v>
      </c>
      <c r="V97" s="142">
        <v>0.612395104810326</v>
      </c>
      <c r="X97" s="95" t="s">
        <v>362</v>
      </c>
      <c r="Y97" s="108">
        <v>10469</v>
      </c>
      <c r="Z97" s="238">
        <v>8096.2245186299551</v>
      </c>
      <c r="AA97" s="239">
        <v>2372.9922064080019</v>
      </c>
      <c r="AB97" s="108">
        <v>-216.26278918555545</v>
      </c>
      <c r="AC97" s="100">
        <v>883.73349946615053</v>
      </c>
      <c r="AD97" s="93">
        <v>175.98796324629802</v>
      </c>
      <c r="AE97" s="93">
        <v>484.88978676865372</v>
      </c>
      <c r="AF97" s="93">
        <v>127.36059947423564</v>
      </c>
      <c r="AG97" s="93">
        <v>183.00489642063621</v>
      </c>
      <c r="AH97" s="94">
        <v>-87.509746443698532</v>
      </c>
      <c r="AI97" s="102">
        <v>656.29938711464638</v>
      </c>
      <c r="AJ97" s="100">
        <v>5071.6738420100883</v>
      </c>
      <c r="AK97" s="93">
        <v>375.68994821415981</v>
      </c>
      <c r="AL97" s="93">
        <v>609.39527194239781</v>
      </c>
      <c r="AM97" s="93">
        <v>2700.7932362448919</v>
      </c>
      <c r="AN97" s="93">
        <v>-462.10783580641146</v>
      </c>
      <c r="AO97" s="93">
        <v>-25.136305705746054</v>
      </c>
      <c r="AP97" s="93">
        <v>18.416367895373696</v>
      </c>
      <c r="AQ97" s="93">
        <v>839.34916743592476</v>
      </c>
      <c r="AR97" s="93">
        <v>1015.2739917896979</v>
      </c>
      <c r="AS97" s="100">
        <v>4073.7727856306592</v>
      </c>
      <c r="AU97" s="95" t="s">
        <v>362</v>
      </c>
      <c r="AV97" s="141">
        <v>1.4700771441690241</v>
      </c>
      <c r="AW97" s="250">
        <v>1.7241878178667402</v>
      </c>
      <c r="AX97" s="251">
        <v>0.63811425447688475</v>
      </c>
      <c r="AY97" s="141">
        <v>-0.65656323278784345</v>
      </c>
      <c r="AZ97" s="142">
        <v>0.96387472948151753</v>
      </c>
      <c r="BA97" s="143">
        <v>-0.2191012151831373</v>
      </c>
      <c r="BB97" s="143">
        <v>1.6544045121233308</v>
      </c>
      <c r="BC97" s="143">
        <v>2.7321775700545059</v>
      </c>
      <c r="BD97" s="143">
        <v>2.9715696013229209</v>
      </c>
      <c r="BE97" s="144">
        <v>0.18740236687542211</v>
      </c>
      <c r="BF97" s="145">
        <v>-7.7154163537385134E-2</v>
      </c>
      <c r="BG97" s="142">
        <v>2.2092612386050536</v>
      </c>
      <c r="BH97" s="143">
        <v>0.61478720196621595</v>
      </c>
      <c r="BI97" s="143">
        <v>1.2496385499058515</v>
      </c>
      <c r="BJ97" s="143">
        <v>4.8116287757007159</v>
      </c>
      <c r="BK97" s="143">
        <v>3.6186408906890399</v>
      </c>
      <c r="BL97" s="143">
        <v>1.4585395907381615</v>
      </c>
      <c r="BM97" s="143">
        <v>1.3474008525896641</v>
      </c>
      <c r="BN97" s="143">
        <v>2.8185649378206001</v>
      </c>
      <c r="BO97" s="143">
        <v>2.9865572372628657</v>
      </c>
      <c r="BP97" s="142">
        <v>0.90934559895452516</v>
      </c>
      <c r="BR97" s="95" t="s">
        <v>362</v>
      </c>
      <c r="BS97" s="108">
        <v>28975</v>
      </c>
      <c r="BT97" s="238">
        <v>26033.580245259916</v>
      </c>
      <c r="BU97" s="239">
        <v>2942.2217819999787</v>
      </c>
      <c r="BV97" s="108">
        <v>-162.66562515335681</v>
      </c>
      <c r="BW97" s="100">
        <v>1709.0780773102888</v>
      </c>
      <c r="BX97" s="93">
        <v>-73.790773250890197</v>
      </c>
      <c r="BY97" s="93">
        <v>556.63748928398854</v>
      </c>
      <c r="BZ97" s="93">
        <v>466.6653692973232</v>
      </c>
      <c r="CA97" s="93">
        <v>624.86051770447739</v>
      </c>
      <c r="CB97" s="94">
        <v>134.70547427539714</v>
      </c>
      <c r="CC97" s="102">
        <v>-102.18868039126392</v>
      </c>
      <c r="CD97" s="100">
        <v>21500.233424099744</v>
      </c>
      <c r="CE97" s="93">
        <v>1694.8484104954405</v>
      </c>
      <c r="CF97" s="93">
        <v>1486.2627171610511</v>
      </c>
      <c r="CG97" s="93">
        <v>6069.0172220968961</v>
      </c>
      <c r="CH97" s="93">
        <v>1843.7650641335422</v>
      </c>
      <c r="CI97" s="93">
        <v>755.27768678256689</v>
      </c>
      <c r="CJ97" s="93">
        <v>344.62556047390171</v>
      </c>
      <c r="CK97" s="93">
        <v>6271.2686561512237</v>
      </c>
      <c r="CL97" s="93">
        <v>3035.1681068051257</v>
      </c>
      <c r="CM97" s="100">
        <v>6031.3448313894914</v>
      </c>
      <c r="CO97" s="95" t="s">
        <v>362</v>
      </c>
      <c r="CP97" s="141">
        <v>5.339003494164607</v>
      </c>
      <c r="CQ97" s="250">
        <v>6.6755977194444149</v>
      </c>
      <c r="CR97" s="251">
        <v>1.1442938539168779</v>
      </c>
      <c r="CS97" s="141">
        <v>5.4247737257159478</v>
      </c>
      <c r="CT97" s="142">
        <v>5.6152806562747681</v>
      </c>
      <c r="CU97" s="143">
        <v>8.2100359852540059</v>
      </c>
      <c r="CV97" s="143">
        <v>9.3369743168064225</v>
      </c>
      <c r="CW97" s="143">
        <v>6.412962942398881</v>
      </c>
      <c r="CX97" s="143">
        <v>5.2486608960004011</v>
      </c>
      <c r="CY97" s="144">
        <v>2.7251299522929262</v>
      </c>
      <c r="CZ97" s="145">
        <v>6.612405511213959</v>
      </c>
      <c r="DA97" s="142">
        <v>7.1033245415781376</v>
      </c>
      <c r="DB97" s="143">
        <v>5.6096536948795572</v>
      </c>
      <c r="DC97" s="143">
        <v>3.143910032595576</v>
      </c>
      <c r="DD97" s="143">
        <v>9.0576920355978316</v>
      </c>
      <c r="DE97" s="143">
        <v>10.930035765818257</v>
      </c>
      <c r="DF97" s="143">
        <v>4.0003311656721552</v>
      </c>
      <c r="DG97" s="143">
        <v>10.176208765769811</v>
      </c>
      <c r="DH97" s="143">
        <v>9.5383888016646203</v>
      </c>
      <c r="DI97" s="143">
        <v>7.2203767916331429</v>
      </c>
      <c r="DJ97" s="142">
        <v>2.5124508533816758</v>
      </c>
      <c r="DL97" s="95"/>
      <c r="DM97" s="108"/>
      <c r="DN97" s="238"/>
      <c r="DO97" s="239"/>
      <c r="DP97" s="108"/>
      <c r="DQ97" s="100"/>
      <c r="DR97" s="93"/>
      <c r="DS97" s="93"/>
      <c r="DT97" s="93"/>
      <c r="DU97" s="93"/>
      <c r="DV97" s="94"/>
      <c r="DW97" s="102"/>
      <c r="DX97" s="100"/>
      <c r="DY97" s="93"/>
      <c r="DZ97" s="93"/>
      <c r="EA97" s="93"/>
      <c r="EB97" s="93"/>
      <c r="EC97" s="93"/>
      <c r="ED97" s="93"/>
      <c r="EE97" s="93"/>
      <c r="EF97" s="93"/>
      <c r="EG97" s="100"/>
    </row>
    <row r="98" spans="1:137">
      <c r="A98" s="69" t="s">
        <v>363</v>
      </c>
      <c r="B98" s="135">
        <v>0.38415768315367416</v>
      </c>
      <c r="C98" s="248">
        <v>0.34038110850831416</v>
      </c>
      <c r="D98" s="249">
        <v>0.52894699353023267</v>
      </c>
      <c r="E98" s="135">
        <v>1.4815296201218908</v>
      </c>
      <c r="F98" s="136">
        <v>0.13923591653630663</v>
      </c>
      <c r="G98" s="137">
        <v>-0.15700046479435459</v>
      </c>
      <c r="H98" s="137">
        <v>-2.4211537772156344E-2</v>
      </c>
      <c r="I98" s="137">
        <v>0.43293851968440045</v>
      </c>
      <c r="J98" s="137">
        <v>1.6402961740639821</v>
      </c>
      <c r="K98" s="138">
        <v>-0.16778950283737881</v>
      </c>
      <c r="L98" s="139">
        <v>0.30796477421004553</v>
      </c>
      <c r="M98" s="136">
        <v>0.46435543211664765</v>
      </c>
      <c r="N98" s="137">
        <v>0.23751639414755221</v>
      </c>
      <c r="O98" s="137">
        <v>0.59995070093203928</v>
      </c>
      <c r="P98" s="137">
        <v>1.054005065987762</v>
      </c>
      <c r="Q98" s="137">
        <v>7.3304433263920998E-2</v>
      </c>
      <c r="R98" s="137">
        <v>0.54826799517191382</v>
      </c>
      <c r="S98" s="137">
        <v>-0.72219592286929535</v>
      </c>
      <c r="T98" s="137">
        <v>0.46311522588757814</v>
      </c>
      <c r="U98" s="137">
        <v>0.61643221868410425</v>
      </c>
      <c r="V98" s="136">
        <v>0.30511439551357267</v>
      </c>
      <c r="X98" s="69" t="s">
        <v>363</v>
      </c>
      <c r="Y98" s="106">
        <v>7683</v>
      </c>
      <c r="Z98" s="240">
        <v>5228.0412463000976</v>
      </c>
      <c r="AA98" s="241">
        <v>2454.4353857840179</v>
      </c>
      <c r="AB98" s="106">
        <v>364.6437270153001</v>
      </c>
      <c r="AC98" s="101">
        <v>249.2634469854238</v>
      </c>
      <c r="AD98" s="75">
        <v>-52.760101789564942</v>
      </c>
      <c r="AE98" s="75">
        <v>-8.2809339635132346</v>
      </c>
      <c r="AF98" s="75">
        <v>75.967769210743427</v>
      </c>
      <c r="AG98" s="75">
        <v>355.17041444118149</v>
      </c>
      <c r="AH98" s="76">
        <v>-120.83370091341203</v>
      </c>
      <c r="AI98" s="103">
        <v>407.57661842231755</v>
      </c>
      <c r="AJ98" s="101">
        <v>4618.8821524952073</v>
      </c>
      <c r="AK98" s="75">
        <v>658.81191736849723</v>
      </c>
      <c r="AL98" s="75">
        <v>722.4706620091165</v>
      </c>
      <c r="AM98" s="75">
        <v>1393.4084011651867</v>
      </c>
      <c r="AN98" s="75">
        <v>38.701538271110621</v>
      </c>
      <c r="AO98" s="75">
        <v>288.05136263445456</v>
      </c>
      <c r="AP98" s="75">
        <v>-187.2053755345114</v>
      </c>
      <c r="AQ98" s="75">
        <v>1059.4682795616391</v>
      </c>
      <c r="AR98" s="75">
        <v>645.17536701975041</v>
      </c>
      <c r="AS98" s="101">
        <v>2042.1106871652883</v>
      </c>
      <c r="AU98" s="69" t="s">
        <v>363</v>
      </c>
      <c r="AV98" s="135">
        <v>1.4629331640636067</v>
      </c>
      <c r="AW98" s="248">
        <v>1.6059307029577363</v>
      </c>
      <c r="AX98" s="249">
        <v>0.99339568702940806</v>
      </c>
      <c r="AY98" s="135">
        <v>0.80102708645677367</v>
      </c>
      <c r="AZ98" s="136">
        <v>1.1728430608908491</v>
      </c>
      <c r="BA98" s="137">
        <v>5.2465517368638359E-2</v>
      </c>
      <c r="BB98" s="137">
        <v>2.065359921775789</v>
      </c>
      <c r="BC98" s="137">
        <v>3.009167180730854</v>
      </c>
      <c r="BD98" s="137">
        <v>4.6425530585405772</v>
      </c>
      <c r="BE98" s="138">
        <v>-0.17016921032408927</v>
      </c>
      <c r="BF98" s="139">
        <v>1.0786499084521894</v>
      </c>
      <c r="BG98" s="136">
        <v>1.9743433506402841</v>
      </c>
      <c r="BH98" s="137">
        <v>0.61614066792041733</v>
      </c>
      <c r="BI98" s="137">
        <v>1.9994161071373862</v>
      </c>
      <c r="BJ98" s="137">
        <v>4.3335217969432183</v>
      </c>
      <c r="BK98" s="137">
        <v>2.8793152092636998</v>
      </c>
      <c r="BL98" s="137">
        <v>1.4947931634242906</v>
      </c>
      <c r="BM98" s="137">
        <v>0.26850254369659154</v>
      </c>
      <c r="BN98" s="137">
        <v>1.8263862016900667</v>
      </c>
      <c r="BO98" s="137">
        <v>3.2083813308568354</v>
      </c>
      <c r="BP98" s="136">
        <v>0.8875731707132184</v>
      </c>
      <c r="BR98" s="69" t="s">
        <v>363</v>
      </c>
      <c r="BS98" s="106">
        <v>28947</v>
      </c>
      <c r="BT98" s="240">
        <v>24358.864865049953</v>
      </c>
      <c r="BU98" s="241">
        <v>4588.3852976910421</v>
      </c>
      <c r="BV98" s="106">
        <v>198.48498431151893</v>
      </c>
      <c r="BW98" s="101">
        <v>2078.2009557573765</v>
      </c>
      <c r="BX98" s="75">
        <v>17.594157331222959</v>
      </c>
      <c r="BY98" s="75">
        <v>691.94115004786727</v>
      </c>
      <c r="BZ98" s="75">
        <v>514.81329739520515</v>
      </c>
      <c r="CA98" s="75">
        <v>976.40272076765177</v>
      </c>
      <c r="CB98" s="76">
        <v>-122.5503697845852</v>
      </c>
      <c r="CC98" s="103">
        <v>1416.657011189207</v>
      </c>
      <c r="CD98" s="101">
        <v>19347.734427543241</v>
      </c>
      <c r="CE98" s="75">
        <v>1702.5911541130627</v>
      </c>
      <c r="CF98" s="75">
        <v>2374.695447209815</v>
      </c>
      <c r="CG98" s="75">
        <v>5548.8933145154006</v>
      </c>
      <c r="CH98" s="75">
        <v>1478.6908101035078</v>
      </c>
      <c r="CI98" s="75">
        <v>778.01679669813166</v>
      </c>
      <c r="CJ98" s="75">
        <v>68.912708695093897</v>
      </c>
      <c r="CK98" s="75">
        <v>4122.2832171959744</v>
      </c>
      <c r="CL98" s="75">
        <v>3273.6509790123964</v>
      </c>
      <c r="CM98" s="101">
        <v>5906.172783935559</v>
      </c>
      <c r="CO98" s="69" t="s">
        <v>363</v>
      </c>
      <c r="CP98" s="135">
        <v>5.7436713694449582</v>
      </c>
      <c r="CQ98" s="248">
        <v>7.0387013014697297</v>
      </c>
      <c r="CR98" s="249">
        <v>1.6792935553845645</v>
      </c>
      <c r="CS98" s="135">
        <v>6.9866729754089141</v>
      </c>
      <c r="CT98" s="136">
        <v>5.7623350602989287</v>
      </c>
      <c r="CU98" s="137">
        <v>8.0401457258030042</v>
      </c>
      <c r="CV98" s="137">
        <v>9.3105021539707788</v>
      </c>
      <c r="CW98" s="137">
        <v>6.8736656489140069</v>
      </c>
      <c r="CX98" s="137">
        <v>6.9750506539310697</v>
      </c>
      <c r="CY98" s="138">
        <v>2.5527679674569148</v>
      </c>
      <c r="CZ98" s="139">
        <v>6.9407341651264609</v>
      </c>
      <c r="DA98" s="136">
        <v>7.6006646470644812</v>
      </c>
      <c r="DB98" s="137">
        <v>5.860493936207356</v>
      </c>
      <c r="DC98" s="137">
        <v>3.7627226438048389</v>
      </c>
      <c r="DD98" s="137">
        <v>10.207165634502346</v>
      </c>
      <c r="DE98" s="137">
        <v>11.011352399855845</v>
      </c>
      <c r="DF98" s="137">
        <v>4.570531696326352</v>
      </c>
      <c r="DG98" s="137">
        <v>9.3805206780914538</v>
      </c>
      <c r="DH98" s="137">
        <v>10.045677758397042</v>
      </c>
      <c r="DI98" s="137">
        <v>7.8813177391712674</v>
      </c>
      <c r="DJ98" s="136">
        <v>2.8252310981291329</v>
      </c>
      <c r="DL98" s="69"/>
      <c r="DM98" s="74"/>
      <c r="DN98" s="106"/>
      <c r="DO98" s="106"/>
      <c r="DP98" s="106"/>
      <c r="DQ98" s="101"/>
      <c r="DR98" s="75"/>
      <c r="DS98" s="75"/>
      <c r="DT98" s="75"/>
      <c r="DU98" s="75"/>
      <c r="DV98" s="76"/>
      <c r="DW98" s="103"/>
      <c r="DX98" s="101"/>
      <c r="DY98" s="75"/>
      <c r="DZ98" s="75"/>
      <c r="EA98" s="75"/>
      <c r="EB98" s="75"/>
      <c r="EC98" s="75"/>
      <c r="ED98" s="75"/>
      <c r="EE98" s="75"/>
      <c r="EF98" s="75"/>
      <c r="EG98" s="101"/>
    </row>
    <row r="99" spans="1:137">
      <c r="A99" s="69" t="s">
        <v>364</v>
      </c>
      <c r="B99" s="135">
        <v>6.4652928832464873E-2</v>
      </c>
      <c r="C99" s="248">
        <v>1.7496495187030447E-2</v>
      </c>
      <c r="D99" s="249">
        <v>0.22046479780204464</v>
      </c>
      <c r="E99" s="135">
        <v>-1.1655890204473329</v>
      </c>
      <c r="F99" s="136">
        <v>0.34446298720653967</v>
      </c>
      <c r="G99" s="137">
        <v>0.31890423086227138</v>
      </c>
      <c r="H99" s="137">
        <v>0.60123194226759935</v>
      </c>
      <c r="I99" s="137">
        <v>0.5353962886649466</v>
      </c>
      <c r="J99" s="137">
        <v>0.73716673636561314</v>
      </c>
      <c r="K99" s="138">
        <v>6.7251895806097473E-2</v>
      </c>
      <c r="L99" s="139">
        <v>-0.94053320046016964</v>
      </c>
      <c r="M99" s="136">
        <v>2.9943440285773448E-2</v>
      </c>
      <c r="N99" s="137">
        <v>-0.1514192228957989</v>
      </c>
      <c r="O99" s="137">
        <v>0.78532091329881482</v>
      </c>
      <c r="P99" s="137">
        <v>-0.72980775275185428</v>
      </c>
      <c r="Q99" s="137">
        <v>0.51204165096419008</v>
      </c>
      <c r="R99" s="137">
        <v>0.2197731203474218</v>
      </c>
      <c r="S99" s="137">
        <v>3.9794356708600098E-2</v>
      </c>
      <c r="T99" s="137">
        <v>0.24332617816280599</v>
      </c>
      <c r="U99" s="137">
        <v>-0.2015708026839369</v>
      </c>
      <c r="V99" s="136">
        <v>0.2861510889790031</v>
      </c>
      <c r="X99" s="69" t="s">
        <v>364</v>
      </c>
      <c r="Y99" s="106">
        <v>1298</v>
      </c>
      <c r="Z99" s="240">
        <v>269.64996285992675</v>
      </c>
      <c r="AA99" s="241">
        <v>1028.418400503986</v>
      </c>
      <c r="AB99" s="106">
        <v>-291.13261450425489</v>
      </c>
      <c r="AC99" s="101">
        <v>617.52444682019996</v>
      </c>
      <c r="AD99" s="75">
        <v>106.99970676084922</v>
      </c>
      <c r="AE99" s="75">
        <v>205.58613924776728</v>
      </c>
      <c r="AF99" s="75">
        <v>94.352773711831105</v>
      </c>
      <c r="AG99" s="75">
        <v>162.23560103824275</v>
      </c>
      <c r="AH99" s="76">
        <v>48.350226061520516</v>
      </c>
      <c r="AI99" s="103">
        <v>-1248.5840060145711</v>
      </c>
      <c r="AJ99" s="101">
        <v>299.22649789578281</v>
      </c>
      <c r="AK99" s="75">
        <v>-420.99715957889566</v>
      </c>
      <c r="AL99" s="75">
        <v>951.37028333469061</v>
      </c>
      <c r="AM99" s="75">
        <v>-974.98454046825645</v>
      </c>
      <c r="AN99" s="75">
        <v>270.53378985138261</v>
      </c>
      <c r="AO99" s="75">
        <v>116.09839274279511</v>
      </c>
      <c r="AP99" s="75">
        <v>10.240871904141386</v>
      </c>
      <c r="AQ99" s="75">
        <v>559.23503936431371</v>
      </c>
      <c r="AR99" s="75">
        <v>-212.27017925451219</v>
      </c>
      <c r="AS99" s="101">
        <v>1921.034039166756</v>
      </c>
      <c r="AU99" s="69" t="s">
        <v>364</v>
      </c>
      <c r="AV99" s="135">
        <v>1.1162372581746016</v>
      </c>
      <c r="AW99" s="248">
        <v>1.180269259586364</v>
      </c>
      <c r="AX99" s="249">
        <v>0.90565089068430638</v>
      </c>
      <c r="AY99" s="135">
        <v>-2.8469384339574799</v>
      </c>
      <c r="AZ99" s="136">
        <v>1.4037086649856034</v>
      </c>
      <c r="BA99" s="137">
        <v>0.11499708967115385</v>
      </c>
      <c r="BB99" s="137">
        <v>3.1511401890095492</v>
      </c>
      <c r="BC99" s="137">
        <v>3.2589438398157311</v>
      </c>
      <c r="BD99" s="137">
        <v>4.3399000595315318</v>
      </c>
      <c r="BE99" s="138">
        <v>-0.11202956932380159</v>
      </c>
      <c r="BF99" s="139">
        <v>0.13347207253135984</v>
      </c>
      <c r="BG99" s="136">
        <v>1.4177548169477694</v>
      </c>
      <c r="BH99" s="137">
        <v>0.37293286589994423</v>
      </c>
      <c r="BI99" s="137">
        <v>2.6287622798335519</v>
      </c>
      <c r="BJ99" s="137">
        <v>2.5160835788099245</v>
      </c>
      <c r="BK99" s="137">
        <v>0.79561164614831981</v>
      </c>
      <c r="BL99" s="137">
        <v>1.1121754045859245</v>
      </c>
      <c r="BM99" s="137">
        <v>-0.45195168358111992</v>
      </c>
      <c r="BN99" s="137">
        <v>1.5315947007843667</v>
      </c>
      <c r="BO99" s="137">
        <v>2.1381188147026053</v>
      </c>
      <c r="BP99" s="136">
        <v>0.93867824549545009</v>
      </c>
      <c r="BR99" s="69" t="s">
        <v>364</v>
      </c>
      <c r="BS99" s="106">
        <v>22177</v>
      </c>
      <c r="BT99" s="240">
        <v>17980.863659099909</v>
      </c>
      <c r="BU99" s="241">
        <v>4195.9695419580094</v>
      </c>
      <c r="BV99" s="106">
        <v>-723.39445517728745</v>
      </c>
      <c r="BW99" s="101">
        <v>2490.1651269338035</v>
      </c>
      <c r="BX99" s="75">
        <v>38.662754928343929</v>
      </c>
      <c r="BY99" s="75">
        <v>1050.8694723054505</v>
      </c>
      <c r="BZ99" s="75">
        <v>559.17469223726948</v>
      </c>
      <c r="CA99" s="75">
        <v>922.14555296054823</v>
      </c>
      <c r="CB99" s="76">
        <v>-80.687345497790375</v>
      </c>
      <c r="CC99" s="103">
        <v>175.28742115426576</v>
      </c>
      <c r="CD99" s="101">
        <v>13973.831957682851</v>
      </c>
      <c r="CE99" s="75">
        <v>1031.4640438627102</v>
      </c>
      <c r="CF99" s="75">
        <v>3127.389149229828</v>
      </c>
      <c r="CG99" s="75">
        <v>3254.9264293786546</v>
      </c>
      <c r="CH99" s="75">
        <v>419.17350985292433</v>
      </c>
      <c r="CI99" s="75">
        <v>582.33766489314439</v>
      </c>
      <c r="CJ99" s="75">
        <v>-116.88196231019901</v>
      </c>
      <c r="CK99" s="75">
        <v>3475.3908708887175</v>
      </c>
      <c r="CL99" s="75">
        <v>2200.032251886907</v>
      </c>
      <c r="CM99" s="101">
        <v>6260.943150458741</v>
      </c>
      <c r="CO99" s="69" t="s">
        <v>364</v>
      </c>
      <c r="CP99" s="135">
        <v>5.8120377500402887</v>
      </c>
      <c r="CQ99" s="248">
        <v>7.0574293226911999</v>
      </c>
      <c r="CR99" s="249">
        <v>1.9034606043279778</v>
      </c>
      <c r="CS99" s="135">
        <v>5.7396480618656653</v>
      </c>
      <c r="CT99" s="136">
        <v>6.1266471589870308</v>
      </c>
      <c r="CU99" s="137">
        <v>8.3846903215523803</v>
      </c>
      <c r="CV99" s="137">
        <v>9.9677118091735739</v>
      </c>
      <c r="CW99" s="137">
        <v>7.4458632883585008</v>
      </c>
      <c r="CX99" s="137">
        <v>7.7636351435621309</v>
      </c>
      <c r="CY99" s="138">
        <v>2.6217366481166682</v>
      </c>
      <c r="CZ99" s="139">
        <v>5.9349210554876075</v>
      </c>
      <c r="DA99" s="136">
        <v>7.6328839878301746</v>
      </c>
      <c r="DB99" s="137">
        <v>5.7002007989354952</v>
      </c>
      <c r="DC99" s="137">
        <v>4.5775930049348768</v>
      </c>
      <c r="DD99" s="137">
        <v>9.4028651956136855</v>
      </c>
      <c r="DE99" s="137">
        <v>11.579776761441728</v>
      </c>
      <c r="DF99" s="137">
        <v>4.800349616799271</v>
      </c>
      <c r="DG99" s="137">
        <v>9.4240479526598087</v>
      </c>
      <c r="DH99" s="137">
        <v>10.313447700319923</v>
      </c>
      <c r="DI99" s="137">
        <v>7.663860501058406</v>
      </c>
      <c r="DJ99" s="136">
        <v>3.1194666166615814</v>
      </c>
      <c r="DL99" s="69"/>
      <c r="DM99" s="74"/>
      <c r="DN99" s="106"/>
      <c r="DO99" s="106"/>
      <c r="DP99" s="106"/>
      <c r="DQ99" s="101"/>
      <c r="DR99" s="75"/>
      <c r="DS99" s="75"/>
      <c r="DT99" s="75"/>
      <c r="DU99" s="75"/>
      <c r="DV99" s="76"/>
      <c r="DW99" s="103"/>
      <c r="DX99" s="101"/>
      <c r="DY99" s="75"/>
      <c r="DZ99" s="75"/>
      <c r="EA99" s="75"/>
      <c r="EB99" s="75"/>
      <c r="EC99" s="75"/>
      <c r="ED99" s="75"/>
      <c r="EE99" s="75"/>
      <c r="EF99" s="75"/>
      <c r="EG99" s="101"/>
    </row>
    <row r="100" spans="1:137">
      <c r="A100" s="69" t="s">
        <v>365</v>
      </c>
      <c r="B100" s="135">
        <v>0.16177677691877612</v>
      </c>
      <c r="C100" s="248">
        <v>0.15218698720793622</v>
      </c>
      <c r="D100" s="249">
        <v>0.19341260461356313</v>
      </c>
      <c r="E100" s="135">
        <v>-1.4937364610678849</v>
      </c>
      <c r="F100" s="136">
        <v>0.40403862998139584</v>
      </c>
      <c r="G100" s="137">
        <v>-0.39775419800099909</v>
      </c>
      <c r="H100" s="137">
        <v>0.74551424225715035</v>
      </c>
      <c r="I100" s="137">
        <v>0.25349354076349417</v>
      </c>
      <c r="J100" s="137">
        <v>0.94977743501896139</v>
      </c>
      <c r="K100" s="138">
        <v>0.48478663284161616</v>
      </c>
      <c r="L100" s="139">
        <v>-0.25319144397137894</v>
      </c>
      <c r="M100" s="136">
        <v>5.1211392386063537E-2</v>
      </c>
      <c r="N100" s="137">
        <v>-0.18379905787180295</v>
      </c>
      <c r="O100" s="137">
        <v>-0.3965486600763013</v>
      </c>
      <c r="P100" s="137">
        <v>0.53509629206134335</v>
      </c>
      <c r="Q100" s="137">
        <v>0.52297595493537852</v>
      </c>
      <c r="R100" s="137">
        <v>-0.5540074077936108</v>
      </c>
      <c r="S100" s="137">
        <v>-0.80519864911832162</v>
      </c>
      <c r="T100" s="137">
        <v>0.26730921020199361</v>
      </c>
      <c r="U100" s="137">
        <v>0.38413848109428717</v>
      </c>
      <c r="V100" s="136">
        <v>0.40297403162186107</v>
      </c>
      <c r="X100" s="69" t="s">
        <v>365</v>
      </c>
      <c r="Y100" s="106">
        <v>3250</v>
      </c>
      <c r="Z100" s="240">
        <v>2345.8638478200883</v>
      </c>
      <c r="AA100" s="241">
        <v>904.21513078600401</v>
      </c>
      <c r="AB100" s="106">
        <v>-368.74621656610907</v>
      </c>
      <c r="AC100" s="101">
        <v>726.82171605786425</v>
      </c>
      <c r="AD100" s="75">
        <v>-133.88128073103871</v>
      </c>
      <c r="AE100" s="75">
        <v>256.45491617274092</v>
      </c>
      <c r="AF100" s="75">
        <v>44.912290786734957</v>
      </c>
      <c r="AG100" s="75">
        <v>210.56782506679156</v>
      </c>
      <c r="AH100" s="76">
        <v>348.76796476266463</v>
      </c>
      <c r="AI100" s="103">
        <v>-332.95738229845301</v>
      </c>
      <c r="AJ100" s="101">
        <v>511.9115881252801</v>
      </c>
      <c r="AK100" s="75">
        <v>-510.25037190772127</v>
      </c>
      <c r="AL100" s="75">
        <v>-484.16811846381461</v>
      </c>
      <c r="AM100" s="75">
        <v>709.64322586666094</v>
      </c>
      <c r="AN100" s="75">
        <v>277.72568306978792</v>
      </c>
      <c r="AO100" s="75">
        <v>-293.30577914223977</v>
      </c>
      <c r="AP100" s="75">
        <v>-207.29616766236722</v>
      </c>
      <c r="AQ100" s="75">
        <v>615.84997925403877</v>
      </c>
      <c r="AR100" s="75">
        <v>403.71313711081166</v>
      </c>
      <c r="AS100" s="101">
        <v>2713.0492732868297</v>
      </c>
      <c r="AU100" s="69" t="s">
        <v>365</v>
      </c>
      <c r="AV100" s="135">
        <v>1.1409953601197564</v>
      </c>
      <c r="AW100" s="248">
        <v>1.0432876338483554</v>
      </c>
      <c r="AX100" s="249">
        <v>1.464326199672894</v>
      </c>
      <c r="AY100" s="135">
        <v>-2.0600896224641674</v>
      </c>
      <c r="AZ100" s="136">
        <v>1.3906825969925096</v>
      </c>
      <c r="BA100" s="137">
        <v>0.28821106616272463</v>
      </c>
      <c r="BB100" s="137">
        <v>2.7838624531947076</v>
      </c>
      <c r="BC100" s="137">
        <v>1.9667067214490741</v>
      </c>
      <c r="BD100" s="137">
        <v>4.2430670147954652</v>
      </c>
      <c r="BE100" s="138">
        <v>0.26181419066115819</v>
      </c>
      <c r="BF100" s="139">
        <v>-0.39309717994677751</v>
      </c>
      <c r="BG100" s="136">
        <v>1.0611897377953206</v>
      </c>
      <c r="BH100" s="137">
        <v>3.727597932514648E-2</v>
      </c>
      <c r="BI100" s="137">
        <v>1.5015724231560279</v>
      </c>
      <c r="BJ100" s="137">
        <v>2.9566373238723687</v>
      </c>
      <c r="BK100" s="137">
        <v>0.23443198593182668</v>
      </c>
      <c r="BL100" s="137">
        <v>0.16305529995481738</v>
      </c>
      <c r="BM100" s="137">
        <v>-1.4123478506797849</v>
      </c>
      <c r="BN100" s="137">
        <v>1.3486135740473193</v>
      </c>
      <c r="BO100" s="137">
        <v>1.7867207856914646</v>
      </c>
      <c r="BP100" s="136">
        <v>1.6160025074008377</v>
      </c>
      <c r="BR100" s="69" t="s">
        <v>365</v>
      </c>
      <c r="BS100" s="106">
        <v>22700</v>
      </c>
      <c r="BT100" s="240">
        <v>15939.779575610068</v>
      </c>
      <c r="BU100" s="241">
        <v>6760.0611234820099</v>
      </c>
      <c r="BV100" s="106">
        <v>-511.49789324061931</v>
      </c>
      <c r="BW100" s="101">
        <v>2477.3431093296385</v>
      </c>
      <c r="BX100" s="75">
        <v>96.346287486543588</v>
      </c>
      <c r="BY100" s="75">
        <v>938.64990822564869</v>
      </c>
      <c r="BZ100" s="75">
        <v>342.59343318354513</v>
      </c>
      <c r="CA100" s="75">
        <v>910.97873696685201</v>
      </c>
      <c r="CB100" s="76">
        <v>188.77474346707459</v>
      </c>
      <c r="CC100" s="103">
        <v>-517.66538277606014</v>
      </c>
      <c r="CD100" s="101">
        <v>10501.694080526358</v>
      </c>
      <c r="CE100" s="75">
        <v>103.25433409604011</v>
      </c>
      <c r="CF100" s="75">
        <v>1799.0680988223903</v>
      </c>
      <c r="CG100" s="75">
        <v>3828.860322808483</v>
      </c>
      <c r="CH100" s="75">
        <v>124.85317538586969</v>
      </c>
      <c r="CI100" s="75">
        <v>85.707670529263851</v>
      </c>
      <c r="CJ100" s="75">
        <v>-365.84430339736355</v>
      </c>
      <c r="CK100" s="75">
        <v>3073.9024656159163</v>
      </c>
      <c r="CL100" s="75">
        <v>1851.8923166657478</v>
      </c>
      <c r="CM100" s="101">
        <v>10749.966785249533</v>
      </c>
      <c r="CO100" s="69" t="s">
        <v>365</v>
      </c>
      <c r="CP100" s="135">
        <v>5.9832170543043794</v>
      </c>
      <c r="CQ100" s="248">
        <v>7.2203567989596706</v>
      </c>
      <c r="CR100" s="249">
        <v>2.1005547416741654</v>
      </c>
      <c r="CS100" s="135">
        <v>4.1601763849607121</v>
      </c>
      <c r="CT100" s="136">
        <v>6.5554398102134037</v>
      </c>
      <c r="CU100" s="137">
        <v>7.9535856658080162</v>
      </c>
      <c r="CV100" s="137">
        <v>10.787536762595273</v>
      </c>
      <c r="CW100" s="137">
        <v>7.7182316116120475</v>
      </c>
      <c r="CX100" s="137">
        <v>8.7871498333118581</v>
      </c>
      <c r="CY100" s="138">
        <v>3.1192331097766868</v>
      </c>
      <c r="CZ100" s="139">
        <v>5.6667028991972623</v>
      </c>
      <c r="DA100" s="136">
        <v>7.688004286385608</v>
      </c>
      <c r="DB100" s="137">
        <v>5.5059248256984494</v>
      </c>
      <c r="DC100" s="137">
        <v>4.1628919611337523</v>
      </c>
      <c r="DD100" s="137">
        <v>9.9882758706842942</v>
      </c>
      <c r="DE100" s="137">
        <v>12.163312164474638</v>
      </c>
      <c r="DF100" s="137">
        <v>4.2197479165286156</v>
      </c>
      <c r="DG100" s="137">
        <v>8.5429669967344246</v>
      </c>
      <c r="DH100" s="137">
        <v>10.608325706114229</v>
      </c>
      <c r="DI100" s="137">
        <v>8.0774388194746471</v>
      </c>
      <c r="DJ100" s="136">
        <v>3.5350112886737062</v>
      </c>
      <c r="DL100" s="69"/>
      <c r="DM100" s="74"/>
      <c r="DN100" s="106"/>
      <c r="DO100" s="106"/>
      <c r="DP100" s="106"/>
      <c r="DQ100" s="101"/>
      <c r="DR100" s="75"/>
      <c r="DS100" s="75"/>
      <c r="DT100" s="75"/>
      <c r="DU100" s="75"/>
      <c r="DV100" s="76"/>
      <c r="DW100" s="103"/>
      <c r="DX100" s="101"/>
      <c r="DY100" s="75"/>
      <c r="DZ100" s="75"/>
      <c r="EA100" s="75"/>
      <c r="EB100" s="75"/>
      <c r="EC100" s="75"/>
      <c r="ED100" s="75"/>
      <c r="EE100" s="75"/>
      <c r="EF100" s="75"/>
      <c r="EG100" s="101"/>
    </row>
    <row r="101" spans="1:137" s="232" customFormat="1">
      <c r="A101" s="95" t="s">
        <v>366</v>
      </c>
      <c r="B101" s="141">
        <v>0.29122483899390872</v>
      </c>
      <c r="C101" s="250">
        <v>0.1235126767336503</v>
      </c>
      <c r="D101" s="251">
        <v>0.84394015490296681</v>
      </c>
      <c r="E101" s="141">
        <v>0.27702065898671524</v>
      </c>
      <c r="F101" s="142">
        <v>0.71355323210036126</v>
      </c>
      <c r="G101" s="143">
        <v>0.76791548368100315</v>
      </c>
      <c r="H101" s="143">
        <v>0.27128153530655563</v>
      </c>
      <c r="I101" s="143">
        <v>0.85200795130933038</v>
      </c>
      <c r="J101" s="143">
        <v>1.3603313040814413</v>
      </c>
      <c r="K101" s="144">
        <v>0.66610992185163198</v>
      </c>
      <c r="L101" s="145">
        <v>-0.48799948015818551</v>
      </c>
      <c r="M101" s="142">
        <v>2.9737911534155614E-2</v>
      </c>
      <c r="N101" s="143">
        <v>-0.26609358589092524</v>
      </c>
      <c r="O101" s="143">
        <v>2.8082671896156874E-2</v>
      </c>
      <c r="P101" s="143">
        <v>0.19621229806263685</v>
      </c>
      <c r="Q101" s="143">
        <v>-8.7900004078600436E-2</v>
      </c>
      <c r="R101" s="143">
        <v>0.40058171908379236</v>
      </c>
      <c r="S101" s="143">
        <v>-0.4317708802619058</v>
      </c>
      <c r="T101" s="143">
        <v>0.33910980893143705</v>
      </c>
      <c r="U101" s="143">
        <v>-9.2956950840517028E-2</v>
      </c>
      <c r="V101" s="142">
        <v>0.71695691512618787</v>
      </c>
      <c r="X101" s="95" t="s">
        <v>366</v>
      </c>
      <c r="Y101" s="108">
        <v>5860</v>
      </c>
      <c r="Z101" s="238">
        <v>1906.765361269936</v>
      </c>
      <c r="AA101" s="239">
        <v>3953.1001474380028</v>
      </c>
      <c r="AB101" s="108">
        <v>67.36426803590075</v>
      </c>
      <c r="AC101" s="100">
        <v>1288.7912079122325</v>
      </c>
      <c r="AD101" s="93">
        <v>257.44688510453852</v>
      </c>
      <c r="AE101" s="93">
        <v>94.015841335662117</v>
      </c>
      <c r="AF101" s="93">
        <v>151.33572888590788</v>
      </c>
      <c r="AG101" s="93">
        <v>304.45297490564553</v>
      </c>
      <c r="AH101" s="94">
        <v>481.53977768046025</v>
      </c>
      <c r="AI101" s="102">
        <v>-640.11498100329482</v>
      </c>
      <c r="AJ101" s="100">
        <v>297.4138529447373</v>
      </c>
      <c r="AK101" s="93">
        <v>-737.35306782345288</v>
      </c>
      <c r="AL101" s="93">
        <v>34.151714805106167</v>
      </c>
      <c r="AM101" s="93">
        <v>261.60861549983383</v>
      </c>
      <c r="AN101" s="93">
        <v>-46.923300769085472</v>
      </c>
      <c r="AO101" s="93">
        <v>210.90334177594923</v>
      </c>
      <c r="AP101" s="93">
        <v>-110.26317576561632</v>
      </c>
      <c r="AQ101" s="93">
        <v>783.35878979507834</v>
      </c>
      <c r="AR101" s="93">
        <v>-98.069064572948264</v>
      </c>
      <c r="AS101" s="100">
        <v>4846.4111608210951</v>
      </c>
      <c r="AU101" s="95" t="s">
        <v>366</v>
      </c>
      <c r="AV101" s="141">
        <v>0.9045680913618348</v>
      </c>
      <c r="AW101" s="250">
        <v>0.63481229698101327</v>
      </c>
      <c r="AX101" s="251">
        <v>1.7973613718897496</v>
      </c>
      <c r="AY101" s="141">
        <v>-0.92582805657359657</v>
      </c>
      <c r="AZ101" s="142">
        <v>1.6100785114773419</v>
      </c>
      <c r="BA101" s="143">
        <v>0.52910247636237528</v>
      </c>
      <c r="BB101" s="143">
        <v>1.6015703629888689</v>
      </c>
      <c r="BC101" s="143">
        <v>2.0890655669058233</v>
      </c>
      <c r="BD101" s="143">
        <v>4.7680935306823269</v>
      </c>
      <c r="BE101" s="144">
        <v>1.0523136851394721</v>
      </c>
      <c r="BF101" s="145">
        <v>-1.3707181315886996</v>
      </c>
      <c r="BG101" s="142">
        <v>0.57580276886328718</v>
      </c>
      <c r="BH101" s="143">
        <v>-0.3640513479837626</v>
      </c>
      <c r="BI101" s="143">
        <v>1.0162826398513847</v>
      </c>
      <c r="BJ101" s="143">
        <v>1.0511815694739024</v>
      </c>
      <c r="BK101" s="143">
        <v>1.0228833289881223</v>
      </c>
      <c r="BL101" s="143">
        <v>0.61240382751348577</v>
      </c>
      <c r="BM101" s="143">
        <v>-1.9077609555145592</v>
      </c>
      <c r="BN101" s="143">
        <v>1.3191910180734068</v>
      </c>
      <c r="BO101" s="143">
        <v>0.70564622025037771</v>
      </c>
      <c r="BP101" s="142">
        <v>1.7216073204873839</v>
      </c>
      <c r="BR101" s="95" t="s">
        <v>366</v>
      </c>
      <c r="BS101" s="108">
        <v>18091</v>
      </c>
      <c r="BT101" s="238">
        <v>9750.3204182500485</v>
      </c>
      <c r="BU101" s="239">
        <v>8340.1690645120107</v>
      </c>
      <c r="BV101" s="108">
        <v>-227.87083601916311</v>
      </c>
      <c r="BW101" s="100">
        <v>2882.4008177757205</v>
      </c>
      <c r="BX101" s="93">
        <v>177.80520934478409</v>
      </c>
      <c r="BY101" s="93">
        <v>547.77596279265708</v>
      </c>
      <c r="BZ101" s="93">
        <v>366.56856259521737</v>
      </c>
      <c r="CA101" s="93">
        <v>1032.4268154518613</v>
      </c>
      <c r="CB101" s="94">
        <v>757.82426759123337</v>
      </c>
      <c r="CC101" s="102">
        <v>-1814.0797508940013</v>
      </c>
      <c r="CD101" s="100">
        <v>5727.4340914610075</v>
      </c>
      <c r="CE101" s="93">
        <v>-1009.7886819415726</v>
      </c>
      <c r="CF101" s="93">
        <v>1223.8245416850987</v>
      </c>
      <c r="CG101" s="93">
        <v>1389.675702063425</v>
      </c>
      <c r="CH101" s="93">
        <v>540.03771042319568</v>
      </c>
      <c r="CI101" s="93">
        <v>321.74731801095913</v>
      </c>
      <c r="CJ101" s="93">
        <v>-494.52384705835357</v>
      </c>
      <c r="CK101" s="93">
        <v>3017.9120879750699</v>
      </c>
      <c r="CL101" s="93">
        <v>738.54926030310162</v>
      </c>
      <c r="CM101" s="100">
        <v>11522.605160439969</v>
      </c>
      <c r="CO101" s="95" t="s">
        <v>366</v>
      </c>
      <c r="CP101" s="141">
        <v>6.2918665075313518</v>
      </c>
      <c r="CQ101" s="250">
        <v>7.3527875316454328</v>
      </c>
      <c r="CR101" s="251">
        <v>2.9622223215178378</v>
      </c>
      <c r="CS101" s="141">
        <v>4.4487215919840395</v>
      </c>
      <c r="CT101" s="142">
        <v>7.3157695949579438</v>
      </c>
      <c r="CU101" s="143">
        <v>8.7825779653246006</v>
      </c>
      <c r="CV101" s="143">
        <v>11.088082893253159</v>
      </c>
      <c r="CW101" s="143">
        <v>8.6359995099527751</v>
      </c>
      <c r="CX101" s="143">
        <v>10.267015487312371</v>
      </c>
      <c r="CY101" s="144">
        <v>3.8061205528582054</v>
      </c>
      <c r="CZ101" s="145">
        <v>5.151049938348895</v>
      </c>
      <c r="DA101" s="142">
        <v>7.7200284498331939</v>
      </c>
      <c r="DB101" s="143">
        <v>5.2251803270023656</v>
      </c>
      <c r="DC101" s="143">
        <v>4.1921436843207704</v>
      </c>
      <c r="DD101" s="143">
        <v>10.204086394369627</v>
      </c>
      <c r="DE101" s="143">
        <v>12.064720608507384</v>
      </c>
      <c r="DF101" s="143">
        <v>4.6372331743574247</v>
      </c>
      <c r="DG101" s="143">
        <v>8.074310072670233</v>
      </c>
      <c r="DH101" s="143">
        <v>10.983409388078513</v>
      </c>
      <c r="DI101" s="143">
        <v>7.9769733278015398</v>
      </c>
      <c r="DJ101" s="142">
        <v>4.2773127116845222</v>
      </c>
      <c r="DL101" s="95"/>
      <c r="DM101" s="108"/>
      <c r="DN101" s="238"/>
      <c r="DO101" s="239"/>
      <c r="DP101" s="108"/>
      <c r="DQ101" s="100"/>
      <c r="DR101" s="93"/>
      <c r="DS101" s="93"/>
      <c r="DT101" s="93"/>
      <c r="DU101" s="93"/>
      <c r="DV101" s="94"/>
      <c r="DW101" s="102"/>
      <c r="DX101" s="100"/>
      <c r="DY101" s="93"/>
      <c r="DZ101" s="93"/>
      <c r="EA101" s="93"/>
      <c r="EB101" s="93"/>
      <c r="EC101" s="93"/>
      <c r="ED101" s="93"/>
      <c r="EE101" s="93"/>
      <c r="EF101" s="93"/>
      <c r="EG101" s="100"/>
    </row>
    <row r="102" spans="1:137">
      <c r="A102" s="69" t="s">
        <v>367</v>
      </c>
      <c r="B102" s="135">
        <v>0.40925625764660634</v>
      </c>
      <c r="C102" s="248">
        <v>0.46607667136184805</v>
      </c>
      <c r="D102" s="249">
        <v>0.2233691143996408</v>
      </c>
      <c r="E102" s="135">
        <v>0.79911436223167875</v>
      </c>
      <c r="F102" s="136">
        <v>0.1158958210158989</v>
      </c>
      <c r="G102" s="137">
        <v>1.2706108044983955</v>
      </c>
      <c r="H102" s="137">
        <v>0.38959225391006491</v>
      </c>
      <c r="I102" s="137">
        <v>2.2641208919083056E-2</v>
      </c>
      <c r="J102" s="137">
        <v>0.22664053143048868</v>
      </c>
      <c r="K102" s="138">
        <v>-0.56241095234752514</v>
      </c>
      <c r="L102" s="139">
        <v>-1.1541586065525911</v>
      </c>
      <c r="M102" s="136">
        <v>0.7487708916859015</v>
      </c>
      <c r="N102" s="137">
        <v>0.33629422941285902</v>
      </c>
      <c r="O102" s="137">
        <v>0.3395418366988201</v>
      </c>
      <c r="P102" s="137">
        <v>2.9096532402390851</v>
      </c>
      <c r="Q102" s="137">
        <v>0.85479678284297034</v>
      </c>
      <c r="R102" s="137">
        <v>-0.12525368307563234</v>
      </c>
      <c r="S102" s="137">
        <v>-1.0704594514662547</v>
      </c>
      <c r="T102" s="137">
        <v>0.67803126334879948</v>
      </c>
      <c r="U102" s="137">
        <v>0.54290461578403448</v>
      </c>
      <c r="V102" s="136">
        <v>0.27455980382902201</v>
      </c>
      <c r="X102" s="69" t="s">
        <v>367</v>
      </c>
      <c r="Y102" s="106">
        <v>8259</v>
      </c>
      <c r="Z102" s="240">
        <v>7204.0905591300689</v>
      </c>
      <c r="AA102" s="241">
        <v>1055.1132915099734</v>
      </c>
      <c r="AB102" s="106">
        <v>194.8622870441759</v>
      </c>
      <c r="AC102" s="101">
        <v>210.82003535647527</v>
      </c>
      <c r="AD102" s="75">
        <v>429.24874670999998</v>
      </c>
      <c r="AE102" s="75">
        <v>135.38410590306012</v>
      </c>
      <c r="AF102" s="75">
        <v>4.0558509495167527</v>
      </c>
      <c r="AG102" s="75">
        <v>51.413968968849076</v>
      </c>
      <c r="AH102" s="76">
        <v>-409.28263717495429</v>
      </c>
      <c r="AI102" s="103">
        <v>-1506.5362412755931</v>
      </c>
      <c r="AJ102" s="101">
        <v>7490.810523348162</v>
      </c>
      <c r="AK102" s="75">
        <v>929.40141751535702</v>
      </c>
      <c r="AL102" s="75">
        <v>413.03735139159835</v>
      </c>
      <c r="AM102" s="75">
        <v>3887.0341583264526</v>
      </c>
      <c r="AN102" s="75">
        <v>455.91158232539601</v>
      </c>
      <c r="AO102" s="75">
        <v>-66.209311153135786</v>
      </c>
      <c r="AP102" s="75">
        <v>-272.18748437492832</v>
      </c>
      <c r="AQ102" s="75">
        <v>1571.5938897572341</v>
      </c>
      <c r="AR102" s="75">
        <v>572.22891956038075</v>
      </c>
      <c r="AS102" s="101">
        <v>1869.2472461689031</v>
      </c>
      <c r="AU102" s="69" t="s">
        <v>367</v>
      </c>
      <c r="AV102" s="135">
        <v>0.92979678159912371</v>
      </c>
      <c r="AW102" s="248">
        <v>0.76087669134132785</v>
      </c>
      <c r="AX102" s="249">
        <v>1.4879278930817419</v>
      </c>
      <c r="AY102" s="135">
        <v>-1.59205497343341</v>
      </c>
      <c r="AZ102" s="136">
        <v>1.5863955972171384</v>
      </c>
      <c r="BA102" s="137">
        <v>1.9665240307552345</v>
      </c>
      <c r="BB102" s="137">
        <v>2.0221033310580117</v>
      </c>
      <c r="BC102" s="137">
        <v>1.6720025029545837</v>
      </c>
      <c r="BD102" s="137">
        <v>3.310935177523211</v>
      </c>
      <c r="BE102" s="138">
        <v>0.65286935445505456</v>
      </c>
      <c r="BF102" s="139">
        <v>-2.8083724531796084</v>
      </c>
      <c r="BG102" s="136">
        <v>0.86053373680725631</v>
      </c>
      <c r="BH102" s="137">
        <v>-0.26586632029661494</v>
      </c>
      <c r="BI102" s="137">
        <v>0.7547960760109218</v>
      </c>
      <c r="BJ102" s="137">
        <v>2.9067778960409241</v>
      </c>
      <c r="BK102" s="137">
        <v>1.8117911291364752</v>
      </c>
      <c r="BL102" s="137">
        <v>-6.1547464036193489E-2</v>
      </c>
      <c r="BM102" s="137">
        <v>-2.2518655578994906</v>
      </c>
      <c r="BN102" s="137">
        <v>1.5359384183846858</v>
      </c>
      <c r="BO102" s="137">
        <v>0.63205342231671402</v>
      </c>
      <c r="BP102" s="136">
        <v>1.6906212417026056</v>
      </c>
      <c r="BR102" s="69" t="s">
        <v>367</v>
      </c>
      <c r="BS102" s="106">
        <v>18667</v>
      </c>
      <c r="BT102" s="240">
        <v>11726.36973108002</v>
      </c>
      <c r="BU102" s="241">
        <v>6940.8469702379662</v>
      </c>
      <c r="BV102" s="106">
        <v>-397.65227599028731</v>
      </c>
      <c r="BW102" s="101">
        <v>2843.957406146772</v>
      </c>
      <c r="BX102" s="75">
        <v>659.81405784434901</v>
      </c>
      <c r="BY102" s="75">
        <v>691.44100265923043</v>
      </c>
      <c r="BZ102" s="75">
        <v>294.6566443339907</v>
      </c>
      <c r="CA102" s="75">
        <v>728.67036997952891</v>
      </c>
      <c r="CB102" s="76">
        <v>469.37533132969111</v>
      </c>
      <c r="CC102" s="103">
        <v>-3728.1926105919119</v>
      </c>
      <c r="CD102" s="101">
        <v>8599.3624623139622</v>
      </c>
      <c r="CE102" s="75">
        <v>-739.19918179471279</v>
      </c>
      <c r="CF102" s="75">
        <v>914.39123106758052</v>
      </c>
      <c r="CG102" s="75">
        <v>3883.3014592246909</v>
      </c>
      <c r="CH102" s="75">
        <v>957.24775447748107</v>
      </c>
      <c r="CI102" s="75">
        <v>-32.513355776631215</v>
      </c>
      <c r="CJ102" s="75">
        <v>-579.50595589877048</v>
      </c>
      <c r="CK102" s="75">
        <v>3530.037698170665</v>
      </c>
      <c r="CL102" s="75">
        <v>665.60281284373195</v>
      </c>
      <c r="CM102" s="101">
        <v>11349.741719443584</v>
      </c>
      <c r="CO102" s="69" t="s">
        <v>367</v>
      </c>
      <c r="CP102" s="135">
        <v>6.7268726225828024</v>
      </c>
      <c r="CQ102" s="248">
        <v>7.8531338303870823</v>
      </c>
      <c r="CR102" s="249">
        <v>3.1922081256835932</v>
      </c>
      <c r="CS102" s="135">
        <v>5.2833863273929804</v>
      </c>
      <c r="CT102" s="136">
        <v>7.4401440872095437</v>
      </c>
      <c r="CU102" s="137">
        <v>10.164781154363901</v>
      </c>
      <c r="CV102" s="137">
        <v>11.520873459222457</v>
      </c>
      <c r="CW102" s="137">
        <v>8.6605960135631719</v>
      </c>
      <c r="CX102" s="137">
        <v>10.516925237205355</v>
      </c>
      <c r="CY102" s="138">
        <v>3.2223035616618434</v>
      </c>
      <c r="CZ102" s="139">
        <v>3.9374400456050118</v>
      </c>
      <c r="DA102" s="136">
        <v>8.5266046673813101</v>
      </c>
      <c r="DB102" s="137">
        <v>5.5790465363313446</v>
      </c>
      <c r="DC102" s="137">
        <v>4.54591960268238</v>
      </c>
      <c r="DD102" s="137">
        <v>13.410643165019277</v>
      </c>
      <c r="DE102" s="137">
        <v>13.022646234970846</v>
      </c>
      <c r="DF102" s="137">
        <v>4.5061711859381015</v>
      </c>
      <c r="DG102" s="137">
        <v>6.9174184058903743</v>
      </c>
      <c r="DH102" s="137">
        <v>11.735911600860071</v>
      </c>
      <c r="DI102" s="137">
        <v>8.563185299982079</v>
      </c>
      <c r="DJ102" s="136">
        <v>4.563616296903894</v>
      </c>
      <c r="DL102" s="69"/>
      <c r="DM102" s="74"/>
      <c r="DN102" s="106"/>
      <c r="DO102" s="106"/>
      <c r="DP102" s="106"/>
      <c r="DQ102" s="101"/>
      <c r="DR102" s="75"/>
      <c r="DS102" s="75"/>
      <c r="DT102" s="75"/>
      <c r="DU102" s="75"/>
      <c r="DV102" s="76"/>
      <c r="DW102" s="103"/>
      <c r="DX102" s="101"/>
      <c r="DY102" s="75"/>
      <c r="DZ102" s="75"/>
      <c r="EA102" s="75"/>
      <c r="EB102" s="75"/>
      <c r="EC102" s="75"/>
      <c r="ED102" s="75"/>
      <c r="EE102" s="75"/>
      <c r="EF102" s="75"/>
      <c r="EG102" s="101"/>
    </row>
    <row r="103" spans="1:137">
      <c r="A103" s="69" t="s">
        <v>368</v>
      </c>
      <c r="B103" s="135">
        <v>-9.4358711154762798E-2</v>
      </c>
      <c r="C103" s="248">
        <v>-0.18047279727386734</v>
      </c>
      <c r="D103" s="249">
        <v>0.18814962785049794</v>
      </c>
      <c r="E103" s="135">
        <v>-3.7718476221375585</v>
      </c>
      <c r="F103" s="136">
        <v>0.21245479154972102</v>
      </c>
      <c r="G103" s="137">
        <v>0.18884275575306031</v>
      </c>
      <c r="H103" s="137">
        <v>0.59102010317710896</v>
      </c>
      <c r="I103" s="137">
        <v>9.5235700666806977E-2</v>
      </c>
      <c r="J103" s="137">
        <v>0.32499603699325252</v>
      </c>
      <c r="K103" s="138">
        <v>3.4780099055287117E-2</v>
      </c>
      <c r="L103" s="139">
        <v>-0.27795768195560955</v>
      </c>
      <c r="M103" s="136">
        <v>-0.26992384017331394</v>
      </c>
      <c r="N103" s="137">
        <v>-0.66216066273642182</v>
      </c>
      <c r="O103" s="137">
        <v>0.32910176037670436</v>
      </c>
      <c r="P103" s="137">
        <v>-1.0346287731369808</v>
      </c>
      <c r="Q103" s="137">
        <v>-0.45277945905248806</v>
      </c>
      <c r="R103" s="137">
        <v>-0.2063291528374922</v>
      </c>
      <c r="S103" s="137">
        <v>-0.66745611472042166</v>
      </c>
      <c r="T103" s="137">
        <v>4.5477185289355404E-2</v>
      </c>
      <c r="U103" s="137">
        <v>0.51948042132416994</v>
      </c>
      <c r="V103" s="136">
        <v>0.25012845065772726</v>
      </c>
      <c r="X103" s="69" t="s">
        <v>368</v>
      </c>
      <c r="Y103" s="106">
        <v>-1912</v>
      </c>
      <c r="Z103" s="240">
        <v>-2802.5475540501066</v>
      </c>
      <c r="AA103" s="241">
        <v>890.73462189000566</v>
      </c>
      <c r="AB103" s="106">
        <v>-927.10669025958487</v>
      </c>
      <c r="AC103" s="101">
        <v>386.91331313372939</v>
      </c>
      <c r="AD103" s="75">
        <v>64.607100474087929</v>
      </c>
      <c r="AE103" s="75">
        <v>206.18084321849892</v>
      </c>
      <c r="AF103" s="75">
        <v>17.063985527489422</v>
      </c>
      <c r="AG103" s="75">
        <v>73.893253706824908</v>
      </c>
      <c r="AH103" s="76">
        <v>25.168130206802743</v>
      </c>
      <c r="AI103" s="103">
        <v>-358.63376277562929</v>
      </c>
      <c r="AJ103" s="101">
        <v>-2720.5759808844887</v>
      </c>
      <c r="AK103" s="75">
        <v>-1836.1381289570127</v>
      </c>
      <c r="AL103" s="75">
        <v>401.69678196086898</v>
      </c>
      <c r="AM103" s="75">
        <v>-1422.3870485809457</v>
      </c>
      <c r="AN103" s="75">
        <v>-243.55722736753523</v>
      </c>
      <c r="AO103" s="75">
        <v>-108.92933405935764</v>
      </c>
      <c r="AP103" s="75">
        <v>-167.89843146466228</v>
      </c>
      <c r="AQ103" s="75">
        <v>106.1252934151853</v>
      </c>
      <c r="AR103" s="75">
        <v>550.51211416861042</v>
      </c>
      <c r="AS103" s="101">
        <v>1707.5901886210777</v>
      </c>
      <c r="AU103" s="69" t="s">
        <v>368</v>
      </c>
      <c r="AV103" s="135">
        <v>0.76941035102573441</v>
      </c>
      <c r="AW103" s="248">
        <v>0.56143599181046611</v>
      </c>
      <c r="AX103" s="249">
        <v>1.4552040412765033</v>
      </c>
      <c r="AY103" s="135">
        <v>-4.1870676887235225</v>
      </c>
      <c r="AZ103" s="136">
        <v>1.4527535766526434</v>
      </c>
      <c r="BA103" s="137">
        <v>1.8343264491640143</v>
      </c>
      <c r="BB103" s="137">
        <v>2.0117472620240884</v>
      </c>
      <c r="BC103" s="137">
        <v>1.2268656650178622</v>
      </c>
      <c r="BD103" s="137">
        <v>2.8882337875151709</v>
      </c>
      <c r="BE103" s="138">
        <v>0.62020752499392096</v>
      </c>
      <c r="BF103" s="139">
        <v>-2.1582902843905072</v>
      </c>
      <c r="BG103" s="136">
        <v>0.55817653338283701</v>
      </c>
      <c r="BH103" s="137">
        <v>-0.77602234495298683</v>
      </c>
      <c r="BI103" s="137">
        <v>0.29871509812544605</v>
      </c>
      <c r="BJ103" s="137">
        <v>2.5907903036658686</v>
      </c>
      <c r="BK103" s="137">
        <v>0.83449364600394205</v>
      </c>
      <c r="BL103" s="137">
        <v>-0.48645365248884964</v>
      </c>
      <c r="BM103" s="137">
        <v>-2.9429147009932821</v>
      </c>
      <c r="BN103" s="137">
        <v>1.3355382129801141</v>
      </c>
      <c r="BO103" s="137">
        <v>1.3591276446088152</v>
      </c>
      <c r="BP103" s="136">
        <v>1.6540941197632719</v>
      </c>
      <c r="BR103" s="69" t="s">
        <v>368</v>
      </c>
      <c r="BS103" s="106">
        <v>15457</v>
      </c>
      <c r="BT103" s="240">
        <v>8654.1722141699865</v>
      </c>
      <c r="BU103" s="241">
        <v>6803.1631916239858</v>
      </c>
      <c r="BV103" s="106">
        <v>-1033.6263517456173</v>
      </c>
      <c r="BW103" s="101">
        <v>2613.3462724603014</v>
      </c>
      <c r="BX103" s="75">
        <v>617.42145155758772</v>
      </c>
      <c r="BY103" s="75">
        <v>692.03570662996208</v>
      </c>
      <c r="BZ103" s="75">
        <v>217.36785614964901</v>
      </c>
      <c r="CA103" s="75">
        <v>640.32802264811107</v>
      </c>
      <c r="CB103" s="76">
        <v>446.19323547497333</v>
      </c>
      <c r="CC103" s="103">
        <v>-2838.2423673529702</v>
      </c>
      <c r="CD103" s="101">
        <v>5579.5599835336907</v>
      </c>
      <c r="CE103" s="75">
        <v>-2154.3401511728298</v>
      </c>
      <c r="CF103" s="75">
        <v>364.71772969375888</v>
      </c>
      <c r="CG103" s="75">
        <v>3435.8989511120017</v>
      </c>
      <c r="CH103" s="75">
        <v>443.15673725856323</v>
      </c>
      <c r="CI103" s="75">
        <v>-257.54108257878397</v>
      </c>
      <c r="CJ103" s="75">
        <v>-757.64525926757415</v>
      </c>
      <c r="CK103" s="75">
        <v>3076.9279522215365</v>
      </c>
      <c r="CL103" s="75">
        <v>1428.3851062668546</v>
      </c>
      <c r="CM103" s="101">
        <v>11136.297868897906</v>
      </c>
      <c r="CO103" s="69" t="s">
        <v>368</v>
      </c>
      <c r="CP103" s="135">
        <v>6.626166521120358</v>
      </c>
      <c r="CQ103" s="248">
        <v>7.6584882628158324</v>
      </c>
      <c r="CR103" s="249">
        <v>3.3863638812427599</v>
      </c>
      <c r="CS103" s="135">
        <v>1.3122574236973161</v>
      </c>
      <c r="CT103" s="136">
        <v>7.6684058213707385</v>
      </c>
      <c r="CU103" s="137">
        <v>10.372819362965124</v>
      </c>
      <c r="CV103" s="137">
        <v>12.179984240605179</v>
      </c>
      <c r="CW103" s="137">
        <v>8.764079693525396</v>
      </c>
      <c r="CX103" s="137">
        <v>10.87610086443307</v>
      </c>
      <c r="CY103" s="138">
        <v>3.2582043810877481</v>
      </c>
      <c r="CZ103" s="139">
        <v>3.6485379465702517</v>
      </c>
      <c r="DA103" s="136">
        <v>8.2336654884534113</v>
      </c>
      <c r="DB103" s="137">
        <v>4.8799436220755776</v>
      </c>
      <c r="DC103" s="137">
        <v>4.8899820644968006</v>
      </c>
      <c r="DD103" s="137">
        <v>12.237264019034289</v>
      </c>
      <c r="DE103" s="137">
        <v>12.51090290874135</v>
      </c>
      <c r="DF103" s="137">
        <v>4.2905444882672672</v>
      </c>
      <c r="DG103" s="137">
        <v>6.2037915590390513</v>
      </c>
      <c r="DH103" s="137">
        <v>11.786725948413546</v>
      </c>
      <c r="DI103" s="137">
        <v>9.1271497923813616</v>
      </c>
      <c r="DJ103" s="136">
        <v>4.8251596502990379</v>
      </c>
      <c r="DL103" s="69"/>
      <c r="DM103" s="74"/>
      <c r="DN103" s="106"/>
      <c r="DO103" s="106"/>
      <c r="DP103" s="106"/>
      <c r="DQ103" s="101"/>
      <c r="DR103" s="75"/>
      <c r="DS103" s="75"/>
      <c r="DT103" s="75"/>
      <c r="DU103" s="75"/>
      <c r="DV103" s="76"/>
      <c r="DW103" s="103"/>
      <c r="DX103" s="101"/>
      <c r="DY103" s="75"/>
      <c r="DZ103" s="75"/>
      <c r="EA103" s="75"/>
      <c r="EB103" s="75"/>
      <c r="EC103" s="75"/>
      <c r="ED103" s="75"/>
      <c r="EE103" s="75"/>
      <c r="EF103" s="75"/>
      <c r="EG103" s="101"/>
    </row>
    <row r="104" spans="1:137">
      <c r="A104" s="69" t="s">
        <v>369</v>
      </c>
      <c r="B104" s="135">
        <v>0.22327625298976805</v>
      </c>
      <c r="C104" s="248">
        <v>0.23470655578605726</v>
      </c>
      <c r="D104" s="249">
        <v>0.18574638263539889</v>
      </c>
      <c r="E104" s="135">
        <v>1.6500554492199004</v>
      </c>
      <c r="F104" s="136">
        <v>0.49350446965152894</v>
      </c>
      <c r="G104" s="137">
        <v>1.1003488937773254</v>
      </c>
      <c r="H104" s="137">
        <v>0.38956959084637255</v>
      </c>
      <c r="I104" s="137">
        <v>0.10131628504930212</v>
      </c>
      <c r="J104" s="137">
        <v>1.2718578101696298</v>
      </c>
      <c r="K104" s="138">
        <v>0.10844092037030073</v>
      </c>
      <c r="L104" s="139">
        <v>-0.5445947885284963</v>
      </c>
      <c r="M104" s="136">
        <v>0.24903732513830157</v>
      </c>
      <c r="N104" s="137">
        <v>0.48768717068516931</v>
      </c>
      <c r="O104" s="137">
        <v>0.91664370423312214</v>
      </c>
      <c r="P104" s="137">
        <v>0.4202644176664716</v>
      </c>
      <c r="Q104" s="137">
        <v>7.2719178781865956E-2</v>
      </c>
      <c r="R104" s="137">
        <v>-3.0208704069878412E-2</v>
      </c>
      <c r="S104" s="137">
        <v>-1.5108647422001353</v>
      </c>
      <c r="T104" s="137">
        <v>7.8573632633927026E-2</v>
      </c>
      <c r="U104" s="137">
        <v>-0.34110192574027254</v>
      </c>
      <c r="V104" s="136">
        <v>0.20830998991825389</v>
      </c>
      <c r="X104" s="69" t="s">
        <v>369</v>
      </c>
      <c r="Y104" s="106">
        <v>4520</v>
      </c>
      <c r="Z104" s="240">
        <v>3638.161465310026</v>
      </c>
      <c r="AA104" s="241">
        <v>881.01172847399721</v>
      </c>
      <c r="AB104" s="106">
        <v>390.27996873469601</v>
      </c>
      <c r="AC104" s="101">
        <v>900.65804828784894</v>
      </c>
      <c r="AD104" s="75">
        <v>377.16353074660583</v>
      </c>
      <c r="AE104" s="75">
        <v>136.70686361678963</v>
      </c>
      <c r="AF104" s="75">
        <v>18.170771057895763</v>
      </c>
      <c r="AG104" s="75">
        <v>290.1178413041016</v>
      </c>
      <c r="AH104" s="76">
        <v>78.499041562477942</v>
      </c>
      <c r="AI104" s="103">
        <v>-700.70809866335185</v>
      </c>
      <c r="AJ104" s="101">
        <v>2503.2844941638177</v>
      </c>
      <c r="AK104" s="75">
        <v>1343.3773230650113</v>
      </c>
      <c r="AL104" s="75">
        <v>1122.5239897386928</v>
      </c>
      <c r="AM104" s="75">
        <v>571.79337165557081</v>
      </c>
      <c r="AN104" s="75">
        <v>38.939682804098993</v>
      </c>
      <c r="AO104" s="75">
        <v>-15.915465536221745</v>
      </c>
      <c r="AP104" s="75">
        <v>-377.52095866231684</v>
      </c>
      <c r="AQ104" s="75">
        <v>183.44235572457546</v>
      </c>
      <c r="AR104" s="75">
        <v>-363.3558046255348</v>
      </c>
      <c r="AS104" s="101">
        <v>1425.6587812594371</v>
      </c>
      <c r="AU104" s="69" t="s">
        <v>369</v>
      </c>
      <c r="AV104" s="135">
        <v>0.83128291499166007</v>
      </c>
      <c r="AW104" s="248">
        <v>0.64429275773112415</v>
      </c>
      <c r="AX104" s="249">
        <v>1.4474412742961018</v>
      </c>
      <c r="AY104" s="135">
        <v>-1.129232474193298</v>
      </c>
      <c r="AZ104" s="136">
        <v>1.5431538823517998</v>
      </c>
      <c r="BA104" s="137">
        <v>3.3660019457781187</v>
      </c>
      <c r="BB104" s="137">
        <v>1.6513288742468379</v>
      </c>
      <c r="BC104" s="137">
        <v>1.073210903698385</v>
      </c>
      <c r="BD104" s="137">
        <v>3.2164988097753922</v>
      </c>
      <c r="BE104" s="138">
        <v>0.24335462059983382</v>
      </c>
      <c r="BF104" s="139">
        <v>-2.4441280155526046</v>
      </c>
      <c r="BG104" s="136">
        <v>0.75700486131344835</v>
      </c>
      <c r="BH104" s="137">
        <v>-0.10852013680304751</v>
      </c>
      <c r="BI104" s="137">
        <v>1.6210739626531856</v>
      </c>
      <c r="BJ104" s="137">
        <v>2.4736104015151028</v>
      </c>
      <c r="BK104" s="137">
        <v>0.38284153758969541</v>
      </c>
      <c r="BL104" s="137">
        <v>3.7700868181733682E-2</v>
      </c>
      <c r="BM104" s="137">
        <v>-3.6333732054323331</v>
      </c>
      <c r="BN104" s="137">
        <v>1.1447918821625436</v>
      </c>
      <c r="BO104" s="137">
        <v>0.62684328094695374</v>
      </c>
      <c r="BP104" s="136">
        <v>1.4570043720946391</v>
      </c>
      <c r="BR104" s="69" t="s">
        <v>369</v>
      </c>
      <c r="BS104" s="106">
        <v>16727</v>
      </c>
      <c r="BT104" s="240">
        <v>9946.4698316599242</v>
      </c>
      <c r="BU104" s="241">
        <v>6779.959789311979</v>
      </c>
      <c r="BV104" s="106">
        <v>-274.6001664448122</v>
      </c>
      <c r="BW104" s="101">
        <v>2787.1826046902861</v>
      </c>
      <c r="BX104" s="75">
        <v>1128.4662630352323</v>
      </c>
      <c r="BY104" s="75">
        <v>572.28765407401079</v>
      </c>
      <c r="BZ104" s="75">
        <v>190.62633642080982</v>
      </c>
      <c r="CA104" s="75">
        <v>719.87803888542112</v>
      </c>
      <c r="CB104" s="76">
        <v>175.92431227478664</v>
      </c>
      <c r="CC104" s="103">
        <v>-3205.993083717869</v>
      </c>
      <c r="CD104" s="101">
        <v>7570.9328895722283</v>
      </c>
      <c r="CE104" s="75">
        <v>-300.71245620009722</v>
      </c>
      <c r="CF104" s="75">
        <v>1971.4098378962663</v>
      </c>
      <c r="CG104" s="75">
        <v>3298.0490969009115</v>
      </c>
      <c r="CH104" s="75">
        <v>204.3707369928743</v>
      </c>
      <c r="CI104" s="75">
        <v>19.849231027234055</v>
      </c>
      <c r="CJ104" s="75">
        <v>-927.87005026752377</v>
      </c>
      <c r="CK104" s="75">
        <v>2644.5203286920732</v>
      </c>
      <c r="CL104" s="75">
        <v>661.3161645305081</v>
      </c>
      <c r="CM104" s="101">
        <v>9848.907376870513</v>
      </c>
      <c r="CO104" s="69" t="s">
        <v>369</v>
      </c>
      <c r="CP104" s="135">
        <v>6.8642374304353604</v>
      </c>
      <c r="CQ104" s="248">
        <v>7.9111697926288249</v>
      </c>
      <c r="CR104" s="249">
        <v>3.5784003122904418</v>
      </c>
      <c r="CS104" s="135">
        <v>2.9839658480447229</v>
      </c>
      <c r="CT104" s="136">
        <v>8.1997542165017645</v>
      </c>
      <c r="CU104" s="137">
        <v>11.587305459856356</v>
      </c>
      <c r="CV104" s="137">
        <v>12.617003346222821</v>
      </c>
      <c r="CW104" s="137">
        <v>8.8742754185389359</v>
      </c>
      <c r="CX104" s="137">
        <v>12.286287212888913</v>
      </c>
      <c r="CY104" s="138">
        <v>3.3701785282764352</v>
      </c>
      <c r="CZ104" s="139">
        <v>3.0840734105272549</v>
      </c>
      <c r="DA104" s="136">
        <v>8.5032077138849758</v>
      </c>
      <c r="DB104" s="137">
        <v>5.3914296517422633</v>
      </c>
      <c r="DC104" s="137">
        <v>5.8514494814622786</v>
      </c>
      <c r="DD104" s="137">
        <v>12.708957303068647</v>
      </c>
      <c r="DE104" s="137">
        <v>12.592719913376648</v>
      </c>
      <c r="DF104" s="137">
        <v>4.2590396663099384</v>
      </c>
      <c r="DG104" s="137">
        <v>4.5991959174938035</v>
      </c>
      <c r="DH104" s="137">
        <v>11.874560839793746</v>
      </c>
      <c r="DI104" s="137">
        <v>8.754914982934082</v>
      </c>
      <c r="DJ104" s="136">
        <v>5.0435209297983619</v>
      </c>
      <c r="DL104" s="69"/>
      <c r="DM104" s="74"/>
      <c r="DN104" s="106"/>
      <c r="DO104" s="106"/>
      <c r="DP104" s="106"/>
      <c r="DQ104" s="101"/>
      <c r="DR104" s="75"/>
      <c r="DS104" s="75"/>
      <c r="DT104" s="75"/>
      <c r="DU104" s="75"/>
      <c r="DV104" s="76"/>
      <c r="DW104" s="103"/>
      <c r="DX104" s="101"/>
      <c r="DY104" s="75"/>
      <c r="DZ104" s="75"/>
      <c r="EA104" s="75"/>
      <c r="EB104" s="75"/>
      <c r="EC104" s="75"/>
      <c r="ED104" s="75"/>
      <c r="EE104" s="75"/>
      <c r="EF104" s="75"/>
      <c r="EG104" s="101"/>
    </row>
    <row r="105" spans="1:137" s="232" customFormat="1">
      <c r="A105" s="95" t="s">
        <v>370</v>
      </c>
      <c r="B105" s="141">
        <v>-4.8942342667368521E-2</v>
      </c>
      <c r="C105" s="250">
        <v>-1.3488604358191658E-2</v>
      </c>
      <c r="D105" s="251">
        <v>-0.16475844386436567</v>
      </c>
      <c r="E105" s="141">
        <v>0.56768164365061935</v>
      </c>
      <c r="F105" s="142">
        <v>-2.5190665859764483E-2</v>
      </c>
      <c r="G105" s="143">
        <v>0.47222711070655787</v>
      </c>
      <c r="H105" s="143">
        <v>-0.12599289987349493</v>
      </c>
      <c r="I105" s="143">
        <v>-0.16483386770113073</v>
      </c>
      <c r="J105" s="143">
        <v>0.75802540242848604</v>
      </c>
      <c r="K105" s="144">
        <v>-0.42912716513398008</v>
      </c>
      <c r="L105" s="145">
        <v>-0.56824448646799475</v>
      </c>
      <c r="M105" s="142">
        <v>4.7565835610052787E-3</v>
      </c>
      <c r="N105" s="143">
        <v>0.15793776344161792</v>
      </c>
      <c r="O105" s="143">
        <v>-0.51414490662183843</v>
      </c>
      <c r="P105" s="143">
        <v>0.46100265259330087</v>
      </c>
      <c r="Q105" s="143">
        <v>-0.43132722551468827</v>
      </c>
      <c r="R105" s="143">
        <v>0.16479542804563874</v>
      </c>
      <c r="S105" s="143">
        <v>-0.32503703222451774</v>
      </c>
      <c r="T105" s="143">
        <v>-0.23127095252251095</v>
      </c>
      <c r="U105" s="143">
        <v>0.35887648649692849</v>
      </c>
      <c r="V105" s="142">
        <v>-5.8842673269232648E-2</v>
      </c>
      <c r="X105" s="95" t="s">
        <v>370</v>
      </c>
      <c r="Y105" s="108">
        <v>-993</v>
      </c>
      <c r="Z105" s="238">
        <v>-209.57616489008069</v>
      </c>
      <c r="AA105" s="239">
        <v>-782.9155963959638</v>
      </c>
      <c r="AB105" s="108">
        <v>136.48665616983999</v>
      </c>
      <c r="AC105" s="100">
        <v>-46.200479454244487</v>
      </c>
      <c r="AD105" s="93">
        <v>163.64504213039618</v>
      </c>
      <c r="AE105" s="93">
        <v>-44.38537919591181</v>
      </c>
      <c r="AF105" s="93">
        <v>-29.592410089073383</v>
      </c>
      <c r="AG105" s="93">
        <v>175.10897780112282</v>
      </c>
      <c r="AH105" s="94">
        <v>-310.97671010078921</v>
      </c>
      <c r="AI105" s="102">
        <v>-727.15547380481439</v>
      </c>
      <c r="AJ105" s="100">
        <v>47.931509644258767</v>
      </c>
      <c r="AK105" s="93">
        <v>437.175198768673</v>
      </c>
      <c r="AL105" s="93">
        <v>-635.39443580475927</v>
      </c>
      <c r="AM105" s="93">
        <v>629.85601359052816</v>
      </c>
      <c r="AN105" s="93">
        <v>-231.13516070936021</v>
      </c>
      <c r="AO105" s="93">
        <v>86.79629675122851</v>
      </c>
      <c r="AP105" s="93">
        <v>-79.990175368369819</v>
      </c>
      <c r="AQ105" s="93">
        <v>-540.36222704785177</v>
      </c>
      <c r="AR105" s="93">
        <v>380.98599946434842</v>
      </c>
      <c r="AS105" s="100">
        <v>-403.5539738391526</v>
      </c>
      <c r="AU105" s="95" t="s">
        <v>370</v>
      </c>
      <c r="AV105" s="141">
        <v>0.48928396755087977</v>
      </c>
      <c r="AW105" s="250">
        <v>0.50657888140208662</v>
      </c>
      <c r="AX105" s="251">
        <v>0.43270611316765795</v>
      </c>
      <c r="AY105" s="141">
        <v>-0.84264762699030049</v>
      </c>
      <c r="AZ105" s="142">
        <v>0.79832478137333851</v>
      </c>
      <c r="BA105" s="143">
        <v>3.0626898767577959</v>
      </c>
      <c r="BB105" s="143">
        <v>1.2485866967710368</v>
      </c>
      <c r="BC105" s="143">
        <v>5.4138802742653702E-2</v>
      </c>
      <c r="BD105" s="143">
        <v>2.6031631430383007</v>
      </c>
      <c r="BE105" s="144">
        <v>-0.84728293149750611</v>
      </c>
      <c r="BF105" s="145">
        <v>-2.5227956287254383</v>
      </c>
      <c r="BG105" s="142">
        <v>0.73184190641040203</v>
      </c>
      <c r="BH105" s="143">
        <v>0.3161811560285166</v>
      </c>
      <c r="BI105" s="143">
        <v>1.0702111710318762</v>
      </c>
      <c r="BJ105" s="143">
        <v>2.744419277478749</v>
      </c>
      <c r="BK105" s="143">
        <v>3.7796239267273712E-2</v>
      </c>
      <c r="BL105" s="143">
        <v>-0.19723321335266553</v>
      </c>
      <c r="BM105" s="143">
        <v>-3.5300713691829633</v>
      </c>
      <c r="BN105" s="143">
        <v>0.56983119613784883</v>
      </c>
      <c r="BO105" s="143">
        <v>1.0819320424637402</v>
      </c>
      <c r="BP105" s="142">
        <v>0.67550436809797887</v>
      </c>
      <c r="BR105" s="95" t="s">
        <v>370</v>
      </c>
      <c r="BS105" s="108">
        <v>9874</v>
      </c>
      <c r="BT105" s="238">
        <v>7830.1283054999076</v>
      </c>
      <c r="BU105" s="239">
        <v>2043.9440454780124</v>
      </c>
      <c r="BV105" s="108">
        <v>-205.47777831087296</v>
      </c>
      <c r="BW105" s="100">
        <v>1452.1909173238091</v>
      </c>
      <c r="BX105" s="93">
        <v>1034.6644200610899</v>
      </c>
      <c r="BY105" s="93">
        <v>433.88643354243686</v>
      </c>
      <c r="BZ105" s="93">
        <v>9.6981974458285549</v>
      </c>
      <c r="CA105" s="93">
        <v>590.53404178089841</v>
      </c>
      <c r="CB105" s="94">
        <v>-616.59217550646281</v>
      </c>
      <c r="CC105" s="102">
        <v>-3293.0335765193886</v>
      </c>
      <c r="CD105" s="100">
        <v>7321.4505462717498</v>
      </c>
      <c r="CE105" s="93">
        <v>873.81581039202865</v>
      </c>
      <c r="CF105" s="93">
        <v>1301.8636872864008</v>
      </c>
      <c r="CG105" s="93">
        <v>3666.2964949916059</v>
      </c>
      <c r="CH105" s="93">
        <v>20.158877052599564</v>
      </c>
      <c r="CI105" s="93">
        <v>-104.25781399748666</v>
      </c>
      <c r="CJ105" s="93">
        <v>-897.59704987027726</v>
      </c>
      <c r="CK105" s="93">
        <v>1320.7993118491431</v>
      </c>
      <c r="CL105" s="93">
        <v>1140.3712285678048</v>
      </c>
      <c r="CM105" s="100">
        <v>4598.9422422102652</v>
      </c>
      <c r="CO105" s="95" t="s">
        <v>370</v>
      </c>
      <c r="CP105" s="141">
        <v>6.8119355691632633</v>
      </c>
      <c r="CQ105" s="250">
        <v>7.8966140818772068</v>
      </c>
      <c r="CR105" s="251">
        <v>3.407746151756319</v>
      </c>
      <c r="CS105" s="141">
        <v>3.5685869180674956</v>
      </c>
      <c r="CT105" s="142">
        <v>8.1724979779560059</v>
      </c>
      <c r="CU105" s="143">
        <v>12.114250968344752</v>
      </c>
      <c r="CV105" s="143">
        <v>12.475113917956282</v>
      </c>
      <c r="CW105" s="143">
        <v>8.6948137394349914</v>
      </c>
      <c r="CX105" s="143">
        <v>13.13744579340641</v>
      </c>
      <c r="CY105" s="144">
        <v>2.9265890115641069</v>
      </c>
      <c r="CZ105" s="145">
        <v>2.4983038469453156</v>
      </c>
      <c r="DA105" s="142">
        <v>8.5083687596262614</v>
      </c>
      <c r="DB105" s="143">
        <v>5.5578825185933711</v>
      </c>
      <c r="DC105" s="143">
        <v>5.3072196453679554</v>
      </c>
      <c r="DD105" s="143">
        <v>13.228548585946044</v>
      </c>
      <c r="DE105" s="143">
        <v>12.107076858442767</v>
      </c>
      <c r="DF105" s="143">
        <v>4.4308537970043194</v>
      </c>
      <c r="DG105" s="143">
        <v>4.2592097953528807</v>
      </c>
      <c r="DH105" s="143">
        <v>11.615827477309182</v>
      </c>
      <c r="DI105" s="143">
        <v>9.1452108007175514</v>
      </c>
      <c r="DJ105" s="142">
        <v>4.9817105139871476</v>
      </c>
      <c r="DL105" s="95"/>
      <c r="DM105" s="108"/>
      <c r="DN105" s="238"/>
      <c r="DO105" s="239"/>
      <c r="DP105" s="108"/>
      <c r="DQ105" s="100"/>
      <c r="DR105" s="93"/>
      <c r="DS105" s="93"/>
      <c r="DT105" s="93"/>
      <c r="DU105" s="93"/>
      <c r="DV105" s="94"/>
      <c r="DW105" s="102"/>
      <c r="DX105" s="100"/>
      <c r="DY105" s="93"/>
      <c r="DZ105" s="93"/>
      <c r="EA105" s="93"/>
      <c r="EB105" s="93"/>
      <c r="EC105" s="93"/>
      <c r="ED105" s="93"/>
      <c r="EE105" s="93"/>
      <c r="EF105" s="93"/>
      <c r="EG105" s="100"/>
    </row>
    <row r="106" spans="1:137">
      <c r="A106" s="69" t="s">
        <v>371</v>
      </c>
      <c r="B106" s="135">
        <v>4.714178285685211E-2</v>
      </c>
      <c r="C106" s="248">
        <v>4.5420274188145981E-2</v>
      </c>
      <c r="D106" s="249">
        <v>5.2671262964287813E-2</v>
      </c>
      <c r="E106" s="135">
        <v>-2.5395240299133981</v>
      </c>
      <c r="F106" s="136">
        <v>0.11054153100926722</v>
      </c>
      <c r="G106" s="137">
        <v>0.31852312199982524</v>
      </c>
      <c r="H106" s="137">
        <v>6.4807182051929146E-2</v>
      </c>
      <c r="I106" s="137">
        <v>0.28242426888687167</v>
      </c>
      <c r="J106" s="137">
        <v>-0.40893001979375176</v>
      </c>
      <c r="K106" s="138">
        <v>0.15735825891738386</v>
      </c>
      <c r="L106" s="139">
        <v>-0.7036896933033332</v>
      </c>
      <c r="M106" s="136">
        <v>2.3066442831765066E-2</v>
      </c>
      <c r="N106" s="137">
        <v>-0.3346611437900382</v>
      </c>
      <c r="O106" s="137">
        <v>1.3909949153378953E-2</v>
      </c>
      <c r="P106" s="137">
        <v>0.56542584145500285</v>
      </c>
      <c r="Q106" s="137">
        <v>2.9607284490196228E-2</v>
      </c>
      <c r="R106" s="137">
        <v>0.10807361698514928</v>
      </c>
      <c r="S106" s="137">
        <v>-0.19915816197031422</v>
      </c>
      <c r="T106" s="137">
        <v>0.11597817302249069</v>
      </c>
      <c r="U106" s="137">
        <v>6.8289013294564604E-2</v>
      </c>
      <c r="V106" s="136">
        <v>0.29613511491093369</v>
      </c>
      <c r="X106" s="69" t="s">
        <v>371</v>
      </c>
      <c r="Y106" s="106">
        <v>956</v>
      </c>
      <c r="Z106" s="240">
        <v>705.61213292996399</v>
      </c>
      <c r="AA106" s="241">
        <v>249.87618600297719</v>
      </c>
      <c r="AB106" s="106">
        <v>-614.03921518137577</v>
      </c>
      <c r="AC106" s="101">
        <v>202.68560010610963</v>
      </c>
      <c r="AD106" s="75">
        <v>110.90188520926313</v>
      </c>
      <c r="AE106" s="75">
        <v>22.801818023166561</v>
      </c>
      <c r="AF106" s="75">
        <v>50.619685873291019</v>
      </c>
      <c r="AG106" s="75">
        <v>-95.181664342297154</v>
      </c>
      <c r="AH106" s="76">
        <v>113.54387534271518</v>
      </c>
      <c r="AI106" s="103">
        <v>-895.36135228801868</v>
      </c>
      <c r="AJ106" s="101">
        <v>232.44877381133847</v>
      </c>
      <c r="AK106" s="75">
        <v>-927.81245333666448</v>
      </c>
      <c r="AL106" s="75">
        <v>17.101915218416252</v>
      </c>
      <c r="AM106" s="75">
        <v>776.088087278069</v>
      </c>
      <c r="AN106" s="75">
        <v>15.797211737997713</v>
      </c>
      <c r="AO106" s="75">
        <v>57.015223636110022</v>
      </c>
      <c r="AP106" s="75">
        <v>-48.852635439419828</v>
      </c>
      <c r="AQ106" s="75">
        <v>270.35511878045509</v>
      </c>
      <c r="AR106" s="75">
        <v>72.756305936301942</v>
      </c>
      <c r="AS106" s="101">
        <v>2029.7545124844182</v>
      </c>
      <c r="AU106" s="69" t="s">
        <v>371</v>
      </c>
      <c r="AV106" s="135">
        <v>0.12688088199732661</v>
      </c>
      <c r="AW106" s="248">
        <v>8.5752899485802558E-2</v>
      </c>
      <c r="AX106" s="249">
        <v>0.2616517243675176</v>
      </c>
      <c r="AY106" s="135">
        <v>-4.1269080650961909</v>
      </c>
      <c r="AZ106" s="136">
        <v>0.79293399443947088</v>
      </c>
      <c r="BA106" s="137">
        <v>2.0937541038092089</v>
      </c>
      <c r="BB106" s="137">
        <v>0.92102256619188694</v>
      </c>
      <c r="BC106" s="137">
        <v>0.31400366960141479</v>
      </c>
      <c r="BD106" s="137">
        <v>1.9525222694102728</v>
      </c>
      <c r="BE106" s="138">
        <v>-0.12957573804405209</v>
      </c>
      <c r="BF106" s="139">
        <v>-2.0785639878117657</v>
      </c>
      <c r="BG106" s="136">
        <v>6.2593988942927226E-3</v>
      </c>
      <c r="BH106" s="137">
        <v>-0.35463971973490604</v>
      </c>
      <c r="BI106" s="137">
        <v>0.74220804249656158</v>
      </c>
      <c r="BJ106" s="137">
        <v>0.40395582085670512</v>
      </c>
      <c r="BK106" s="137">
        <v>-0.78070859667763726</v>
      </c>
      <c r="BL106" s="137">
        <v>3.5925928188795808E-2</v>
      </c>
      <c r="BM106" s="137">
        <v>-2.680432598522986</v>
      </c>
      <c r="BN106" s="137">
        <v>8.3821520109550463E-3</v>
      </c>
      <c r="BO106" s="137">
        <v>0.60477194588142158</v>
      </c>
      <c r="BP106" s="136">
        <v>0.69716594735915738</v>
      </c>
      <c r="BR106" s="69" t="s">
        <v>371</v>
      </c>
      <c r="BS106" s="106">
        <v>2571</v>
      </c>
      <c r="BT106" s="240">
        <v>1331.6498792998027</v>
      </c>
      <c r="BU106" s="241">
        <v>1238.7069399710163</v>
      </c>
      <c r="BV106" s="106">
        <v>-1014.3792805364246</v>
      </c>
      <c r="BW106" s="101">
        <v>1444.0564820734435</v>
      </c>
      <c r="BX106" s="75">
        <v>716.31755856035306</v>
      </c>
      <c r="BY106" s="75">
        <v>321.30414566254331</v>
      </c>
      <c r="BZ106" s="75">
        <v>56.262032369602821</v>
      </c>
      <c r="CA106" s="75">
        <v>443.93840846975218</v>
      </c>
      <c r="CB106" s="76">
        <v>-93.765662988793338</v>
      </c>
      <c r="CC106" s="103">
        <v>-2681.8586875318142</v>
      </c>
      <c r="CD106" s="101">
        <v>63.088796734926291</v>
      </c>
      <c r="CE106" s="75">
        <v>-983.39806045999285</v>
      </c>
      <c r="CF106" s="75">
        <v>905.92825111321872</v>
      </c>
      <c r="CG106" s="75">
        <v>555.35042394322227</v>
      </c>
      <c r="CH106" s="75">
        <v>-419.95549353479873</v>
      </c>
      <c r="CI106" s="75">
        <v>18.966720791759144</v>
      </c>
      <c r="CJ106" s="75">
        <v>-674.26220093476877</v>
      </c>
      <c r="CK106" s="75">
        <v>19.560540872364072</v>
      </c>
      <c r="CL106" s="75">
        <v>640.89861494372599</v>
      </c>
      <c r="CM106" s="101">
        <v>4759.4495085257804</v>
      </c>
      <c r="CO106" s="69" t="s">
        <v>371</v>
      </c>
      <c r="CP106" s="135">
        <v>6.8622886198945077</v>
      </c>
      <c r="CQ106" s="248">
        <v>7.945621019832938</v>
      </c>
      <c r="CR106" s="249">
        <v>3.4622123176573538</v>
      </c>
      <c r="CS106" s="135">
        <v>0.93843776584141558</v>
      </c>
      <c r="CT106" s="136">
        <v>8.2920735133517951</v>
      </c>
      <c r="CU106" s="137">
        <v>12.471360780735829</v>
      </c>
      <c r="CV106" s="137">
        <v>12.548005869796208</v>
      </c>
      <c r="CW106" s="137">
        <v>9.0017942724565092</v>
      </c>
      <c r="CX106" s="137">
        <v>12.674792813929292</v>
      </c>
      <c r="CY106" s="138">
        <v>3.0885524999957559</v>
      </c>
      <c r="CZ106" s="139">
        <v>1.7770338469636382</v>
      </c>
      <c r="DA106" s="136">
        <v>8.5333977804738836</v>
      </c>
      <c r="DB106" s="137">
        <v>5.2046213015961129</v>
      </c>
      <c r="DC106" s="137">
        <v>5.3218678260754659</v>
      </c>
      <c r="DD106" s="137">
        <v>13.868772059555411</v>
      </c>
      <c r="DE106" s="137">
        <v>12.140268719621883</v>
      </c>
      <c r="DF106" s="137">
        <v>4.5437159979512254</v>
      </c>
      <c r="DG106" s="137">
        <v>4.0515690694396866</v>
      </c>
      <c r="DH106" s="137">
        <v>11.745277474821281</v>
      </c>
      <c r="DI106" s="137">
        <v>9.2197449882316143</v>
      </c>
      <c r="DJ106" s="136">
        <v>5.2925982230531909</v>
      </c>
      <c r="DL106" s="69"/>
      <c r="DM106" s="74"/>
      <c r="DN106" s="106"/>
      <c r="DO106" s="106"/>
      <c r="DP106" s="106"/>
      <c r="DQ106" s="101"/>
      <c r="DR106" s="75"/>
      <c r="DS106" s="75"/>
      <c r="DT106" s="75"/>
      <c r="DU106" s="75"/>
      <c r="DV106" s="76"/>
      <c r="DW106" s="103"/>
      <c r="DX106" s="101"/>
      <c r="DY106" s="75"/>
      <c r="DZ106" s="75"/>
      <c r="EA106" s="75"/>
      <c r="EB106" s="75"/>
      <c r="EC106" s="75"/>
      <c r="ED106" s="75"/>
      <c r="EE106" s="75"/>
      <c r="EF106" s="75"/>
      <c r="EG106" s="101"/>
    </row>
    <row r="107" spans="1:137">
      <c r="A107" s="69" t="s">
        <v>372</v>
      </c>
      <c r="B107" s="135">
        <v>0.18921760320098624</v>
      </c>
      <c r="C107" s="248">
        <v>0.1702607671657308</v>
      </c>
      <c r="D107" s="249">
        <v>0.25137559863965819</v>
      </c>
      <c r="E107" s="135">
        <v>2.2003343970846467</v>
      </c>
      <c r="F107" s="136">
        <v>-7.0858854739752619E-2</v>
      </c>
      <c r="G107" s="137">
        <v>0.27472082088588756</v>
      </c>
      <c r="H107" s="137">
        <v>8.378475578589839E-2</v>
      </c>
      <c r="I107" s="137">
        <v>-2.8242619837914873E-2</v>
      </c>
      <c r="J107" s="137">
        <v>0.66825128273884093</v>
      </c>
      <c r="K107" s="138">
        <v>-0.56088456504200801</v>
      </c>
      <c r="L107" s="139">
        <v>-0.46957131950856601</v>
      </c>
      <c r="M107" s="136">
        <v>0.40445967675815098</v>
      </c>
      <c r="N107" s="137">
        <v>0.21600275241338007</v>
      </c>
      <c r="O107" s="137">
        <v>0.85111727759925593</v>
      </c>
      <c r="P107" s="137">
        <v>1.3601948184859491</v>
      </c>
      <c r="Q107" s="137">
        <v>0.17365493311216618</v>
      </c>
      <c r="R107" s="137">
        <v>0.23198077206469936</v>
      </c>
      <c r="S107" s="137">
        <v>-0.20546357724966491</v>
      </c>
      <c r="T107" s="137">
        <v>0.28268803875834969</v>
      </c>
      <c r="U107" s="137">
        <v>-0.25207090870252857</v>
      </c>
      <c r="V107" s="136">
        <v>-4.7417621325651638E-3</v>
      </c>
      <c r="X107" s="69" t="s">
        <v>372</v>
      </c>
      <c r="Y107" s="106">
        <v>3839</v>
      </c>
      <c r="Z107" s="240">
        <v>2646.233037120197</v>
      </c>
      <c r="AA107" s="241">
        <v>1193.1716952989809</v>
      </c>
      <c r="AB107" s="106">
        <v>518.51460935325304</v>
      </c>
      <c r="AC107" s="101">
        <v>-130.06826860448928</v>
      </c>
      <c r="AD107" s="75">
        <v>95.955676220743044</v>
      </c>
      <c r="AE107" s="75">
        <v>29.498009316681419</v>
      </c>
      <c r="AF107" s="75">
        <v>-5.076299495598505</v>
      </c>
      <c r="AG107" s="75">
        <v>154.904666284001</v>
      </c>
      <c r="AH107" s="76">
        <v>-405.35032093035989</v>
      </c>
      <c r="AI107" s="103">
        <v>-593.26923603258911</v>
      </c>
      <c r="AJ107" s="101">
        <v>4076.8246229938231</v>
      </c>
      <c r="AK107" s="75">
        <v>596.84057383460458</v>
      </c>
      <c r="AL107" s="75">
        <v>1046.5717780354607</v>
      </c>
      <c r="AM107" s="75">
        <v>1877.5226167744258</v>
      </c>
      <c r="AN107" s="75">
        <v>92.682459768693661</v>
      </c>
      <c r="AO107" s="75">
        <v>122.51583925163868</v>
      </c>
      <c r="AP107" s="75">
        <v>-50.298952153629216</v>
      </c>
      <c r="AQ107" s="75">
        <v>659.7344479947933</v>
      </c>
      <c r="AR107" s="75">
        <v>-268.74414051196072</v>
      </c>
      <c r="AS107" s="101">
        <v>-32.596995285828598</v>
      </c>
      <c r="AU107" s="69" t="s">
        <v>372</v>
      </c>
      <c r="AV107" s="135">
        <v>0.41108517198693573</v>
      </c>
      <c r="AW107" s="248">
        <v>0.43742189499973438</v>
      </c>
      <c r="AX107" s="249">
        <v>0.32492408029729525</v>
      </c>
      <c r="AY107" s="135">
        <v>1.8232379330575865</v>
      </c>
      <c r="AZ107" s="136">
        <v>0.50797925792915866</v>
      </c>
      <c r="BA107" s="137">
        <v>2.1812649864925815</v>
      </c>
      <c r="BB107" s="137">
        <v>0.41212316455609965</v>
      </c>
      <c r="BC107" s="137">
        <v>0.19025547509925467</v>
      </c>
      <c r="BD107" s="137">
        <v>2.3013459870116604</v>
      </c>
      <c r="BE107" s="138">
        <v>-0.72426173287850615</v>
      </c>
      <c r="BF107" s="139">
        <v>-2.2667178012772293</v>
      </c>
      <c r="BG107" s="136">
        <v>0.68251049109744333</v>
      </c>
      <c r="BH107" s="137">
        <v>0.52624223291617422</v>
      </c>
      <c r="BI107" s="137">
        <v>1.266372964884166</v>
      </c>
      <c r="BJ107" s="137">
        <v>2.8335911479537179</v>
      </c>
      <c r="BK107" s="137">
        <v>-0.15633780899019234</v>
      </c>
      <c r="BL107" s="137">
        <v>0.4752998765452654</v>
      </c>
      <c r="BM107" s="137">
        <v>-2.2278023513676248</v>
      </c>
      <c r="BN107" s="137">
        <v>0.24550505203366768</v>
      </c>
      <c r="BO107" s="137">
        <v>-0.16743405117037868</v>
      </c>
      <c r="BP107" s="136">
        <v>0.4411592119162755</v>
      </c>
      <c r="BR107" s="69" t="s">
        <v>372</v>
      </c>
      <c r="BS107" s="106">
        <v>8322</v>
      </c>
      <c r="BT107" s="240">
        <v>6780.4304704701062</v>
      </c>
      <c r="BU107" s="241">
        <v>1541.1440133799915</v>
      </c>
      <c r="BV107" s="106">
        <v>431.24201907641327</v>
      </c>
      <c r="BW107" s="101">
        <v>927.07490033522481</v>
      </c>
      <c r="BX107" s="75">
        <v>747.66613430700818</v>
      </c>
      <c r="BY107" s="75">
        <v>144.6213117607258</v>
      </c>
      <c r="BZ107" s="75">
        <v>34.121747346514894</v>
      </c>
      <c r="CA107" s="75">
        <v>524.94982104692826</v>
      </c>
      <c r="CB107" s="76">
        <v>-524.28411412595597</v>
      </c>
      <c r="CC107" s="103">
        <v>-2916.494160788774</v>
      </c>
      <c r="CD107" s="101">
        <v>6860.4894006132381</v>
      </c>
      <c r="CE107" s="75">
        <v>1449.5806423316244</v>
      </c>
      <c r="CF107" s="75">
        <v>1550.8032471878105</v>
      </c>
      <c r="CG107" s="75">
        <v>3855.2600892985938</v>
      </c>
      <c r="CH107" s="75">
        <v>-83.715806398569839</v>
      </c>
      <c r="CI107" s="75">
        <v>250.41189410275547</v>
      </c>
      <c r="CJ107" s="75">
        <v>-556.66272162373571</v>
      </c>
      <c r="CK107" s="75">
        <v>573.16969545197207</v>
      </c>
      <c r="CL107" s="75">
        <v>-178.35763973684516</v>
      </c>
      <c r="CM107" s="101">
        <v>3019.2623246188741</v>
      </c>
      <c r="CO107" s="69" t="s">
        <v>372</v>
      </c>
      <c r="CP107" s="135">
        <v>7.0644908811467788</v>
      </c>
      <c r="CQ107" s="248">
        <v>8.1294100623030996</v>
      </c>
      <c r="CR107" s="249">
        <v>3.7222910732367165</v>
      </c>
      <c r="CS107" s="135">
        <v>3.1594209318831057</v>
      </c>
      <c r="CT107" s="136">
        <v>8.2153389902863019</v>
      </c>
      <c r="CU107" s="137">
        <v>12.780343026334195</v>
      </c>
      <c r="CV107" s="137">
        <v>12.642303941656085</v>
      </c>
      <c r="CW107" s="137">
        <v>8.9710093100836552</v>
      </c>
      <c r="CX107" s="137">
        <v>13.427743562231708</v>
      </c>
      <c r="CY107" s="138">
        <v>2.5103447206980434</v>
      </c>
      <c r="CZ107" s="139">
        <v>1.2991180861717577</v>
      </c>
      <c r="DA107" s="136">
        <v>8.9723716103114128</v>
      </c>
      <c r="DB107" s="137">
        <v>5.4318661792736256</v>
      </c>
      <c r="DC107" s="137">
        <v>6.2182804402334479</v>
      </c>
      <c r="DD107" s="137">
        <v>15.417609196983072</v>
      </c>
      <c r="DE107" s="137">
        <v>12.335005828258749</v>
      </c>
      <c r="DF107" s="137">
        <v>4.7862373174683892</v>
      </c>
      <c r="DG107" s="137">
        <v>3.8377809934452056</v>
      </c>
      <c r="DH107" s="137">
        <v>12.061168008119916</v>
      </c>
      <c r="DI107" s="137">
        <v>8.9444337845572051</v>
      </c>
      <c r="DJ107" s="136">
        <v>5.287605498502268</v>
      </c>
      <c r="DL107" s="69"/>
      <c r="DM107" s="74"/>
      <c r="DN107" s="106"/>
      <c r="DO107" s="106"/>
      <c r="DP107" s="106"/>
      <c r="DQ107" s="101"/>
      <c r="DR107" s="75"/>
      <c r="DS107" s="75"/>
      <c r="DT107" s="75"/>
      <c r="DU107" s="75"/>
      <c r="DV107" s="76"/>
      <c r="DW107" s="103"/>
      <c r="DX107" s="101"/>
      <c r="DY107" s="75"/>
      <c r="DZ107" s="75"/>
      <c r="EA107" s="75"/>
      <c r="EB107" s="75"/>
      <c r="EC107" s="75"/>
      <c r="ED107" s="75"/>
      <c r="EE107" s="75"/>
      <c r="EF107" s="75"/>
      <c r="EG107" s="101"/>
    </row>
    <row r="108" spans="1:137">
      <c r="A108" s="69" t="s">
        <v>373</v>
      </c>
      <c r="B108" s="135">
        <v>0.15565350859931826</v>
      </c>
      <c r="C108" s="248">
        <v>6.1279399174662963E-2</v>
      </c>
      <c r="D108" s="249">
        <v>0.46448512221350935</v>
      </c>
      <c r="E108" s="135">
        <v>-3.3593091319396584</v>
      </c>
      <c r="F108" s="136">
        <v>-0.2206289940770656</v>
      </c>
      <c r="G108" s="137">
        <v>0.21168164555958047</v>
      </c>
      <c r="H108" s="137">
        <v>-0.18008586869505683</v>
      </c>
      <c r="I108" s="137">
        <v>-0.12325194039209952</v>
      </c>
      <c r="J108" s="137">
        <v>0.43832982900469109</v>
      </c>
      <c r="K108" s="138">
        <v>-0.6895240269982339</v>
      </c>
      <c r="L108" s="139">
        <v>-0.2580363414618092</v>
      </c>
      <c r="M108" s="136">
        <v>0.19388957331012424</v>
      </c>
      <c r="N108" s="137">
        <v>0.19169759713530965</v>
      </c>
      <c r="O108" s="137">
        <v>0.78584550653904017</v>
      </c>
      <c r="P108" s="137">
        <v>0.2434447633450354</v>
      </c>
      <c r="Q108" s="137">
        <v>-0.64949800512551503</v>
      </c>
      <c r="R108" s="137">
        <v>-0.21885440288775815</v>
      </c>
      <c r="S108" s="137">
        <v>-1.3347825036013061</v>
      </c>
      <c r="T108" s="137">
        <v>0.24217373243813345</v>
      </c>
      <c r="U108" s="137">
        <v>0.31848551718554052</v>
      </c>
      <c r="V108" s="136">
        <v>0.39863573195380031</v>
      </c>
      <c r="X108" s="69" t="s">
        <v>373</v>
      </c>
      <c r="Y108" s="106">
        <v>3164</v>
      </c>
      <c r="Z108" s="240">
        <v>954.04048403981142</v>
      </c>
      <c r="AA108" s="241">
        <v>2210.2529190710047</v>
      </c>
      <c r="AB108" s="106">
        <v>-809.04857383088893</v>
      </c>
      <c r="AC108" s="101">
        <v>-404.69884988822741</v>
      </c>
      <c r="AD108" s="75">
        <v>74.140201033769699</v>
      </c>
      <c r="AE108" s="75">
        <v>-63.455760839104187</v>
      </c>
      <c r="AF108" s="75">
        <v>-22.146920597158896</v>
      </c>
      <c r="AG108" s="75">
        <v>102.28648389145746</v>
      </c>
      <c r="AH108" s="76">
        <v>-495.52285337717331</v>
      </c>
      <c r="AI108" s="103">
        <v>-324.47931437527586</v>
      </c>
      <c r="AJ108" s="101">
        <v>1962.24963586987</v>
      </c>
      <c r="AK108" s="75">
        <v>530.82674927683547</v>
      </c>
      <c r="AL108" s="75">
        <v>974.53513346097316</v>
      </c>
      <c r="AM108" s="75">
        <v>340.60571820297628</v>
      </c>
      <c r="AN108" s="75">
        <v>-347.24961068240373</v>
      </c>
      <c r="AO108" s="75">
        <v>-115.85155059385579</v>
      </c>
      <c r="AP108" s="75">
        <v>-326.09291492504417</v>
      </c>
      <c r="AQ108" s="75">
        <v>566.78027861387818</v>
      </c>
      <c r="AR108" s="75">
        <v>338.69583251653239</v>
      </c>
      <c r="AS108" s="101">
        <v>2740.2705053352984</v>
      </c>
      <c r="AU108" s="69" t="s">
        <v>373</v>
      </c>
      <c r="AV108" s="135">
        <v>0.34333570898379406</v>
      </c>
      <c r="AW108" s="248">
        <v>0.26364399814984285</v>
      </c>
      <c r="AX108" s="249">
        <v>0.60405004278309971</v>
      </c>
      <c r="AY108" s="135">
        <v>-3.1946611658332236</v>
      </c>
      <c r="AZ108" s="136">
        <v>-0.20625706747935402</v>
      </c>
      <c r="BA108" s="137">
        <v>1.283096537337558</v>
      </c>
      <c r="BB108" s="137">
        <v>-0.15766027408163907</v>
      </c>
      <c r="BC108" s="137">
        <v>-3.4512277349607601E-2</v>
      </c>
      <c r="BD108" s="137">
        <v>1.4593447022041239</v>
      </c>
      <c r="BE108" s="138">
        <v>-1.5155892027000406</v>
      </c>
      <c r="BF108" s="139">
        <v>-1.9851212654826589</v>
      </c>
      <c r="BG108" s="136">
        <v>0.62712428241002982</v>
      </c>
      <c r="BH108" s="137">
        <v>0.23013909424456358</v>
      </c>
      <c r="BI108" s="137">
        <v>1.1351214826247791</v>
      </c>
      <c r="BJ108" s="137">
        <v>2.652522116271161</v>
      </c>
      <c r="BK108" s="137">
        <v>-0.87690190608210594</v>
      </c>
      <c r="BL108" s="137">
        <v>0.28570026936955983</v>
      </c>
      <c r="BM108" s="137">
        <v>-2.0530018783039283</v>
      </c>
      <c r="BN108" s="137">
        <v>0.40937803739051759</v>
      </c>
      <c r="BO108" s="137">
        <v>0.4933028039155074</v>
      </c>
      <c r="BP108" s="136">
        <v>0.63192720470888197</v>
      </c>
      <c r="BR108" s="69" t="s">
        <v>373</v>
      </c>
      <c r="BS108" s="106">
        <v>6966</v>
      </c>
      <c r="BT108" s="240">
        <v>4096.3094891998917</v>
      </c>
      <c r="BU108" s="241">
        <v>2870.385203976999</v>
      </c>
      <c r="BV108" s="106">
        <v>-768.08652348917167</v>
      </c>
      <c r="BW108" s="101">
        <v>-378.28199784085155</v>
      </c>
      <c r="BX108" s="75">
        <v>444.64280459417205</v>
      </c>
      <c r="BY108" s="75">
        <v>-55.541312695168017</v>
      </c>
      <c r="BZ108" s="75">
        <v>-6.1959443085397652</v>
      </c>
      <c r="CA108" s="75">
        <v>337.11846363428413</v>
      </c>
      <c r="CB108" s="76">
        <v>-1098.3060090656072</v>
      </c>
      <c r="CC108" s="103">
        <v>-2540.265376500698</v>
      </c>
      <c r="CD108" s="101">
        <v>6319.4545423192903</v>
      </c>
      <c r="CE108" s="75">
        <v>637.03006854344858</v>
      </c>
      <c r="CF108" s="75">
        <v>1402.8143909100909</v>
      </c>
      <c r="CG108" s="75">
        <v>3624.0724358459993</v>
      </c>
      <c r="CH108" s="75">
        <v>-469.90509988507256</v>
      </c>
      <c r="CI108" s="75">
        <v>150.47580904512142</v>
      </c>
      <c r="CJ108" s="75">
        <v>-505.23467788646303</v>
      </c>
      <c r="CK108" s="75">
        <v>956.50761834127479</v>
      </c>
      <c r="CL108" s="75">
        <v>523.69399740522204</v>
      </c>
      <c r="CM108" s="101">
        <v>4333.8740486947354</v>
      </c>
      <c r="CO108" s="69" t="s">
        <v>373</v>
      </c>
      <c r="CP108" s="135">
        <v>7.2311405176672672</v>
      </c>
      <c r="CQ108" s="248">
        <v>8.1956711151203834</v>
      </c>
      <c r="CR108" s="249">
        <v>4.2040656836908941</v>
      </c>
      <c r="CS108" s="135">
        <v>-0.30602291593770925</v>
      </c>
      <c r="CT108" s="136">
        <v>7.9765845764349308</v>
      </c>
      <c r="CU108" s="137">
        <v>13.019078312320076</v>
      </c>
      <c r="CV108" s="137">
        <v>12.43945107008464</v>
      </c>
      <c r="CW108" s="137">
        <v>8.8367004266441285</v>
      </c>
      <c r="CX108" s="137">
        <v>13.924931196631917</v>
      </c>
      <c r="CY108" s="138">
        <v>1.8035112636901163</v>
      </c>
      <c r="CZ108" s="139">
        <v>1.0377295479291337</v>
      </c>
      <c r="DA108" s="136">
        <v>9.1836576766525688</v>
      </c>
      <c r="DB108" s="137">
        <v>5.6339765333542013</v>
      </c>
      <c r="DC108" s="137">
        <v>7.0529920241960697</v>
      </c>
      <c r="DD108" s="137">
        <v>15.698587322551184</v>
      </c>
      <c r="DE108" s="137">
        <v>11.605392206346576</v>
      </c>
      <c r="DF108" s="137">
        <v>4.5569080234787007</v>
      </c>
      <c r="DG108" s="137">
        <v>2.4517724606168523</v>
      </c>
      <c r="DH108" s="137">
        <v>12.332550721298951</v>
      </c>
      <c r="DI108" s="137">
        <v>9.2914060279408073</v>
      </c>
      <c r="DJ108" s="136">
        <v>5.7073195153378498</v>
      </c>
      <c r="DL108" s="69"/>
      <c r="DM108" s="74"/>
      <c r="DN108" s="106"/>
      <c r="DO108" s="106"/>
      <c r="DP108" s="106"/>
      <c r="DQ108" s="101"/>
      <c r="DR108" s="75"/>
      <c r="DS108" s="75"/>
      <c r="DT108" s="75"/>
      <c r="DU108" s="75"/>
      <c r="DV108" s="76"/>
      <c r="DW108" s="103"/>
      <c r="DX108" s="101"/>
      <c r="DY108" s="75"/>
      <c r="DZ108" s="75"/>
      <c r="EA108" s="75"/>
      <c r="EB108" s="75"/>
      <c r="EC108" s="75"/>
      <c r="ED108" s="75"/>
      <c r="EE108" s="75"/>
      <c r="EF108" s="75"/>
      <c r="EG108" s="101"/>
    </row>
    <row r="109" spans="1:137" s="232" customFormat="1">
      <c r="A109" s="95" t="s">
        <v>374</v>
      </c>
      <c r="B109" s="141">
        <v>-0.20153407561530612</v>
      </c>
      <c r="C109" s="250">
        <v>-0.1600792816436214</v>
      </c>
      <c r="D109" s="251">
        <v>-0.33675014508957046</v>
      </c>
      <c r="E109" s="141">
        <v>1.9070691396888995</v>
      </c>
      <c r="F109" s="142">
        <v>-1.1696413916939541E-2</v>
      </c>
      <c r="G109" s="143">
        <v>-0.30244389283320405</v>
      </c>
      <c r="H109" s="143">
        <v>0.27885422491098488</v>
      </c>
      <c r="I109" s="143">
        <v>-0.2127889126753213</v>
      </c>
      <c r="J109" s="143">
        <v>1.0081543838747153</v>
      </c>
      <c r="K109" s="144">
        <v>-0.29625739159849784</v>
      </c>
      <c r="L109" s="145">
        <v>-0.56651958030181637</v>
      </c>
      <c r="M109" s="142">
        <v>-0.19870039194944678</v>
      </c>
      <c r="N109" s="143">
        <v>-0.48710656742209091</v>
      </c>
      <c r="O109" s="143">
        <v>-5.9607181380427754E-2</v>
      </c>
      <c r="P109" s="143">
        <v>8.9434622072426251E-2</v>
      </c>
      <c r="Q109" s="143">
        <v>-0.20630469491415004</v>
      </c>
      <c r="R109" s="143">
        <v>-4.7850264518467522E-2</v>
      </c>
      <c r="S109" s="143">
        <v>-1.9925254702690687E-2</v>
      </c>
      <c r="T109" s="143">
        <v>-9.9151040646272559E-2</v>
      </c>
      <c r="U109" s="143">
        <v>-0.32063778887932992</v>
      </c>
      <c r="V109" s="142">
        <v>-0.26091144449833514</v>
      </c>
      <c r="X109" s="95" t="s">
        <v>374</v>
      </c>
      <c r="Y109" s="108">
        <v>-4103</v>
      </c>
      <c r="Z109" s="238">
        <v>-2493.7532775599975</v>
      </c>
      <c r="AA109" s="239">
        <v>-1609.8689324570005</v>
      </c>
      <c r="AB109" s="108">
        <v>443.86519367779329</v>
      </c>
      <c r="AC109" s="100">
        <v>-21.407348343287595</v>
      </c>
      <c r="AD109" s="93">
        <v>-106.15335525868431</v>
      </c>
      <c r="AE109" s="93">
        <v>98.081215955040534</v>
      </c>
      <c r="AF109" s="93">
        <v>-38.188532719672367</v>
      </c>
      <c r="AG109" s="93">
        <v>236.28913320164429</v>
      </c>
      <c r="AH109" s="94">
        <v>-211.43580952163029</v>
      </c>
      <c r="AI109" s="102">
        <v>-710.55709257938724</v>
      </c>
      <c r="AJ109" s="100">
        <v>-2014.836280695512</v>
      </c>
      <c r="AK109" s="93">
        <v>-1351.4246946370113</v>
      </c>
      <c r="AL109" s="93">
        <v>-74.500374525581719</v>
      </c>
      <c r="AM109" s="93">
        <v>125.43338895574561</v>
      </c>
      <c r="AN109" s="93">
        <v>-109.58298423092492</v>
      </c>
      <c r="AO109" s="93">
        <v>-25.274314860216691</v>
      </c>
      <c r="AP109" s="93">
        <v>-4.8028477183070208</v>
      </c>
      <c r="AQ109" s="93">
        <v>-232.61378472027718</v>
      </c>
      <c r="AR109" s="93">
        <v>-342.07066895910248</v>
      </c>
      <c r="AS109" s="100">
        <v>-1800.6866820729338</v>
      </c>
      <c r="AU109" s="95" t="s">
        <v>374</v>
      </c>
      <c r="AV109" s="141">
        <v>0.19014509905446175</v>
      </c>
      <c r="AW109" s="250">
        <v>0.11664701550049283</v>
      </c>
      <c r="AX109" s="251">
        <v>0.43073387258807383</v>
      </c>
      <c r="AY109" s="141">
        <v>-1.9053815656166595</v>
      </c>
      <c r="AZ109" s="142">
        <v>-0.19278725524948248</v>
      </c>
      <c r="BA109" s="143">
        <v>0.50217348733150313</v>
      </c>
      <c r="BB109" s="143">
        <v>0.24705848451658241</v>
      </c>
      <c r="BC109" s="143">
        <v>-8.2529921285345864E-2</v>
      </c>
      <c r="BD109" s="143">
        <v>1.7112146892071856</v>
      </c>
      <c r="BE109" s="144">
        <v>-1.3841692303039554</v>
      </c>
      <c r="BF109" s="145">
        <v>-1.9834209387828761</v>
      </c>
      <c r="BG109" s="142">
        <v>0.4224011166303443</v>
      </c>
      <c r="BH109" s="143">
        <v>-0.41537023280572294</v>
      </c>
      <c r="BI109" s="143">
        <v>1.5971944880543099</v>
      </c>
      <c r="BJ109" s="143">
        <v>2.2728484671573401</v>
      </c>
      <c r="BK109" s="143">
        <v>-0.65288636231184416</v>
      </c>
      <c r="BL109" s="143">
        <v>7.279790085850113E-2</v>
      </c>
      <c r="BM109" s="143">
        <v>-1.7531795176023879</v>
      </c>
      <c r="BN109" s="143">
        <v>0.5423463362202563</v>
      </c>
      <c r="BO109" s="143">
        <v>-0.18712165105690959</v>
      </c>
      <c r="BP109" s="142">
        <v>0.42846178144795299</v>
      </c>
      <c r="BR109" s="95" t="s">
        <v>374</v>
      </c>
      <c r="BS109" s="108">
        <v>3856</v>
      </c>
      <c r="BT109" s="238">
        <v>1812.1323765299749</v>
      </c>
      <c r="BU109" s="239">
        <v>2043.4318679159624</v>
      </c>
      <c r="BV109" s="108">
        <v>-460.70798598121837</v>
      </c>
      <c r="BW109" s="100">
        <v>-353.48886672989465</v>
      </c>
      <c r="BX109" s="93">
        <v>174.84440720509156</v>
      </c>
      <c r="BY109" s="93">
        <v>86.925282455784327</v>
      </c>
      <c r="BZ109" s="93">
        <v>-14.792066939138749</v>
      </c>
      <c r="CA109" s="93">
        <v>398.2986190348056</v>
      </c>
      <c r="CB109" s="94">
        <v>-998.7651084864483</v>
      </c>
      <c r="CC109" s="102">
        <v>-2523.6669952752709</v>
      </c>
      <c r="CD109" s="100">
        <v>4256.6867519795196</v>
      </c>
      <c r="CE109" s="93">
        <v>-1151.5698248622357</v>
      </c>
      <c r="CF109" s="93">
        <v>1963.7084521892684</v>
      </c>
      <c r="CG109" s="93">
        <v>3119.6498112112167</v>
      </c>
      <c r="CH109" s="93">
        <v>-348.35292340663727</v>
      </c>
      <c r="CI109" s="93">
        <v>38.405197433676221</v>
      </c>
      <c r="CJ109" s="93">
        <v>-430.04735023640023</v>
      </c>
      <c r="CK109" s="93">
        <v>1264.2560606688494</v>
      </c>
      <c r="CL109" s="93">
        <v>-199.36267101822887</v>
      </c>
      <c r="CM109" s="100">
        <v>2936.7413404609542</v>
      </c>
      <c r="CO109" s="95" t="s">
        <v>374</v>
      </c>
      <c r="CP109" s="141">
        <v>7.0150332298532403</v>
      </c>
      <c r="CQ109" s="250">
        <v>8.0224722620298117</v>
      </c>
      <c r="CR109" s="251">
        <v>3.8531583413118353</v>
      </c>
      <c r="CS109" s="141">
        <v>1.5952101551609754</v>
      </c>
      <c r="CT109" s="142">
        <v>7.9639551881695025</v>
      </c>
      <c r="CU109" s="143">
        <v>12.677259012228092</v>
      </c>
      <c r="CV109" s="143">
        <v>12.752993229860298</v>
      </c>
      <c r="CW109" s="143">
        <v>8.605107995214567</v>
      </c>
      <c r="CX109" s="143">
        <v>15.073470384817011</v>
      </c>
      <c r="CY109" s="144">
        <v>1.5019108366646439</v>
      </c>
      <c r="CZ109" s="145">
        <v>0.46533102654771064</v>
      </c>
      <c r="DA109" s="142">
        <v>8.9667093209043092</v>
      </c>
      <c r="DB109" s="143">
        <v>5.1194264962311165</v>
      </c>
      <c r="DC109" s="143">
        <v>6.9891807530670258</v>
      </c>
      <c r="DD109" s="143">
        <v>15.80206191686624</v>
      </c>
      <c r="DE109" s="143">
        <v>11.375145042447542</v>
      </c>
      <c r="DF109" s="143">
        <v>4.5068772664171419</v>
      </c>
      <c r="DG109" s="143">
        <v>2.431358684006657</v>
      </c>
      <c r="DH109" s="143">
        <v>12.221171828274269</v>
      </c>
      <c r="DI109" s="143">
        <v>8.9409764802176994</v>
      </c>
      <c r="DJ109" s="142">
        <v>5.431517021049892</v>
      </c>
      <c r="DL109" s="95"/>
      <c r="DM109" s="108"/>
      <c r="DN109" s="238"/>
      <c r="DO109" s="239"/>
      <c r="DP109" s="108"/>
      <c r="DQ109" s="100"/>
      <c r="DR109" s="93"/>
      <c r="DS109" s="93"/>
      <c r="DT109" s="93"/>
      <c r="DU109" s="93"/>
      <c r="DV109" s="94"/>
      <c r="DW109" s="102"/>
      <c r="DX109" s="100"/>
      <c r="DY109" s="93"/>
      <c r="DZ109" s="93"/>
      <c r="EA109" s="93"/>
      <c r="EB109" s="93"/>
      <c r="EC109" s="93"/>
      <c r="ED109" s="93"/>
      <c r="EE109" s="93"/>
      <c r="EF109" s="93"/>
      <c r="EG109" s="100"/>
    </row>
    <row r="110" spans="1:137">
      <c r="A110" s="69"/>
      <c r="B110" s="134"/>
      <c r="C110" s="135"/>
      <c r="D110" s="135"/>
      <c r="E110" s="135"/>
      <c r="F110" s="136"/>
      <c r="G110" s="137"/>
      <c r="H110" s="137"/>
      <c r="I110" s="137"/>
      <c r="J110" s="137"/>
      <c r="K110" s="138"/>
      <c r="L110" s="139"/>
      <c r="M110" s="136"/>
      <c r="N110" s="137"/>
      <c r="O110" s="137"/>
      <c r="P110" s="137"/>
      <c r="Q110" s="137"/>
      <c r="R110" s="137"/>
      <c r="S110" s="137"/>
      <c r="T110" s="137"/>
      <c r="U110" s="137"/>
      <c r="V110" s="136"/>
      <c r="X110" s="69"/>
      <c r="Y110" s="74"/>
      <c r="Z110" s="106"/>
      <c r="AA110" s="106"/>
      <c r="AB110" s="106"/>
      <c r="AC110" s="101"/>
      <c r="AD110" s="75"/>
      <c r="AE110" s="75"/>
      <c r="AF110" s="75"/>
      <c r="AG110" s="75"/>
      <c r="AH110" s="76"/>
      <c r="AI110" s="103"/>
      <c r="AJ110" s="101"/>
      <c r="AK110" s="75"/>
      <c r="AL110" s="75"/>
      <c r="AM110" s="75"/>
      <c r="AN110" s="75"/>
      <c r="AO110" s="75"/>
      <c r="AP110" s="75"/>
      <c r="AQ110" s="75"/>
      <c r="AR110" s="75"/>
      <c r="AS110" s="101"/>
      <c r="AU110" s="69"/>
      <c r="AV110" s="134"/>
      <c r="AW110" s="135"/>
      <c r="AX110" s="135"/>
      <c r="AY110" s="135"/>
      <c r="AZ110" s="136"/>
      <c r="BA110" s="137"/>
      <c r="BB110" s="137"/>
      <c r="BC110" s="137"/>
      <c r="BD110" s="137"/>
      <c r="BE110" s="138"/>
      <c r="BF110" s="139"/>
      <c r="BG110" s="136"/>
      <c r="BH110" s="137"/>
      <c r="BI110" s="137"/>
      <c r="BJ110" s="137"/>
      <c r="BK110" s="137"/>
      <c r="BL110" s="137"/>
      <c r="BM110" s="137"/>
      <c r="BN110" s="137"/>
      <c r="BO110" s="137"/>
      <c r="BP110" s="136"/>
      <c r="BR110" s="69"/>
      <c r="BS110" s="74"/>
      <c r="BT110" s="106"/>
      <c r="BU110" s="106"/>
      <c r="BV110" s="106"/>
      <c r="BW110" s="101"/>
      <c r="BX110" s="75"/>
      <c r="BY110" s="75"/>
      <c r="BZ110" s="75"/>
      <c r="CA110" s="75"/>
      <c r="CB110" s="76"/>
      <c r="CC110" s="103"/>
      <c r="CD110" s="101"/>
      <c r="CE110" s="75"/>
      <c r="CF110" s="75"/>
      <c r="CG110" s="75"/>
      <c r="CH110" s="75"/>
      <c r="CI110" s="75"/>
      <c r="CJ110" s="75"/>
      <c r="CK110" s="75"/>
      <c r="CL110" s="75"/>
      <c r="CM110" s="101"/>
      <c r="CO110" s="69"/>
      <c r="CP110" s="74"/>
      <c r="CQ110" s="106"/>
      <c r="CR110" s="106"/>
      <c r="CS110" s="106"/>
      <c r="CT110" s="101"/>
      <c r="CU110" s="75"/>
      <c r="CV110" s="75"/>
      <c r="CW110" s="75"/>
      <c r="CX110" s="75"/>
      <c r="CY110" s="76"/>
      <c r="CZ110" s="103"/>
      <c r="DA110" s="101"/>
      <c r="DB110" s="75"/>
      <c r="DC110" s="75"/>
      <c r="DD110" s="75"/>
      <c r="DE110" s="75"/>
      <c r="DF110" s="75"/>
      <c r="DG110" s="75"/>
      <c r="DH110" s="75"/>
      <c r="DI110" s="75"/>
      <c r="DJ110" s="101"/>
      <c r="DL110" s="69"/>
      <c r="DM110" s="74"/>
      <c r="DN110" s="106"/>
      <c r="DO110" s="106"/>
      <c r="DP110" s="106"/>
      <c r="DQ110" s="101"/>
      <c r="DR110" s="75"/>
      <c r="DS110" s="75"/>
      <c r="DT110" s="75"/>
      <c r="DU110" s="75"/>
      <c r="DV110" s="76"/>
      <c r="DW110" s="103"/>
      <c r="DX110" s="101"/>
      <c r="DY110" s="75"/>
      <c r="DZ110" s="75"/>
      <c r="EA110" s="75"/>
      <c r="EB110" s="75"/>
      <c r="EC110" s="75"/>
      <c r="ED110" s="75"/>
      <c r="EE110" s="75"/>
      <c r="EF110" s="75"/>
      <c r="EG110" s="101"/>
    </row>
    <row r="111" spans="1:137">
      <c r="A111" s="69"/>
      <c r="B111" s="134"/>
      <c r="C111" s="135"/>
      <c r="D111" s="135"/>
      <c r="E111" s="135"/>
      <c r="F111" s="136"/>
      <c r="G111" s="137"/>
      <c r="H111" s="137"/>
      <c r="I111" s="137"/>
      <c r="J111" s="137"/>
      <c r="K111" s="138"/>
      <c r="L111" s="139"/>
      <c r="M111" s="136"/>
      <c r="N111" s="137"/>
      <c r="O111" s="137"/>
      <c r="P111" s="137"/>
      <c r="Q111" s="137"/>
      <c r="R111" s="137"/>
      <c r="S111" s="137"/>
      <c r="T111" s="137"/>
      <c r="U111" s="137"/>
      <c r="V111" s="136"/>
      <c r="X111" s="69"/>
      <c r="Y111" s="74"/>
      <c r="Z111" s="106"/>
      <c r="AA111" s="106"/>
      <c r="AB111" s="106"/>
      <c r="AC111" s="101"/>
      <c r="AD111" s="75"/>
      <c r="AE111" s="75"/>
      <c r="AF111" s="75"/>
      <c r="AG111" s="75"/>
      <c r="AH111" s="76"/>
      <c r="AI111" s="103"/>
      <c r="AJ111" s="101"/>
      <c r="AK111" s="75"/>
      <c r="AL111" s="75"/>
      <c r="AM111" s="75"/>
      <c r="AN111" s="75"/>
      <c r="AO111" s="75"/>
      <c r="AP111" s="75"/>
      <c r="AQ111" s="75"/>
      <c r="AR111" s="75"/>
      <c r="AS111" s="101"/>
      <c r="AU111" s="69"/>
      <c r="AV111" s="134"/>
      <c r="AW111" s="135"/>
      <c r="AX111" s="135"/>
      <c r="AY111" s="135"/>
      <c r="AZ111" s="136"/>
      <c r="BA111" s="137"/>
      <c r="BB111" s="137"/>
      <c r="BC111" s="137"/>
      <c r="BD111" s="137"/>
      <c r="BE111" s="138"/>
      <c r="BF111" s="139"/>
      <c r="BG111" s="136"/>
      <c r="BH111" s="137"/>
      <c r="BI111" s="137"/>
      <c r="BJ111" s="137"/>
      <c r="BK111" s="137"/>
      <c r="BL111" s="137"/>
      <c r="BM111" s="137"/>
      <c r="BN111" s="137"/>
      <c r="BO111" s="137"/>
      <c r="BP111" s="136"/>
      <c r="BR111" s="69"/>
      <c r="BS111" s="74"/>
      <c r="BT111" s="106"/>
      <c r="BU111" s="106"/>
      <c r="BV111" s="106"/>
      <c r="BW111" s="101"/>
      <c r="BX111" s="75"/>
      <c r="BY111" s="75"/>
      <c r="BZ111" s="75"/>
      <c r="CA111" s="75"/>
      <c r="CB111" s="76"/>
      <c r="CC111" s="103"/>
      <c r="CD111" s="101"/>
      <c r="CE111" s="75"/>
      <c r="CF111" s="75"/>
      <c r="CG111" s="75"/>
      <c r="CH111" s="75"/>
      <c r="CI111" s="75"/>
      <c r="CJ111" s="75"/>
      <c r="CK111" s="75"/>
      <c r="CL111" s="75"/>
      <c r="CM111" s="101"/>
      <c r="CO111" s="69"/>
      <c r="CP111" s="74"/>
      <c r="CQ111" s="106"/>
      <c r="CR111" s="106"/>
      <c r="CS111" s="106"/>
      <c r="CT111" s="101"/>
      <c r="CU111" s="75"/>
      <c r="CV111" s="75"/>
      <c r="CW111" s="75"/>
      <c r="CX111" s="75"/>
      <c r="CY111" s="76"/>
      <c r="CZ111" s="103"/>
      <c r="DA111" s="101"/>
      <c r="DB111" s="75"/>
      <c r="DC111" s="75"/>
      <c r="DD111" s="75"/>
      <c r="DE111" s="75"/>
      <c r="DF111" s="75"/>
      <c r="DG111" s="75"/>
      <c r="DH111" s="75"/>
      <c r="DI111" s="75"/>
      <c r="DJ111" s="101"/>
      <c r="DL111" s="69"/>
      <c r="DM111" s="74"/>
      <c r="DN111" s="106"/>
      <c r="DO111" s="106"/>
      <c r="DP111" s="106"/>
      <c r="DQ111" s="101"/>
      <c r="DR111" s="75"/>
      <c r="DS111" s="75"/>
      <c r="DT111" s="75"/>
      <c r="DU111" s="75"/>
      <c r="DV111" s="76"/>
      <c r="DW111" s="103"/>
      <c r="DX111" s="101"/>
      <c r="DY111" s="75"/>
      <c r="DZ111" s="75"/>
      <c r="EA111" s="75"/>
      <c r="EB111" s="75"/>
      <c r="EC111" s="75"/>
      <c r="ED111" s="75"/>
      <c r="EE111" s="75"/>
      <c r="EF111" s="75"/>
      <c r="EG111" s="101"/>
    </row>
    <row r="112" spans="1:137">
      <c r="A112" s="69"/>
      <c r="B112" s="134"/>
      <c r="C112" s="135"/>
      <c r="D112" s="135"/>
      <c r="E112" s="135"/>
      <c r="F112" s="136"/>
      <c r="G112" s="137"/>
      <c r="H112" s="137"/>
      <c r="I112" s="137"/>
      <c r="J112" s="137"/>
      <c r="K112" s="138"/>
      <c r="L112" s="139"/>
      <c r="M112" s="136"/>
      <c r="N112" s="137"/>
      <c r="O112" s="137"/>
      <c r="P112" s="137"/>
      <c r="Q112" s="137"/>
      <c r="R112" s="137"/>
      <c r="S112" s="137"/>
      <c r="T112" s="137"/>
      <c r="U112" s="137"/>
      <c r="V112" s="136"/>
      <c r="X112" s="69"/>
      <c r="Y112" s="74"/>
      <c r="Z112" s="106"/>
      <c r="AA112" s="106"/>
      <c r="AB112" s="106"/>
      <c r="AC112" s="101"/>
      <c r="AD112" s="75"/>
      <c r="AE112" s="75"/>
      <c r="AF112" s="75"/>
      <c r="AG112" s="75"/>
      <c r="AH112" s="76"/>
      <c r="AI112" s="103"/>
      <c r="AJ112" s="101"/>
      <c r="AK112" s="75"/>
      <c r="AL112" s="75"/>
      <c r="AM112" s="75"/>
      <c r="AN112" s="75"/>
      <c r="AO112" s="75"/>
      <c r="AP112" s="75"/>
      <c r="AQ112" s="75"/>
      <c r="AR112" s="75"/>
      <c r="AS112" s="101"/>
      <c r="AU112" s="69"/>
      <c r="AV112" s="134"/>
      <c r="AW112" s="135"/>
      <c r="AX112" s="135"/>
      <c r="AY112" s="135"/>
      <c r="AZ112" s="136"/>
      <c r="BA112" s="137"/>
      <c r="BB112" s="137"/>
      <c r="BC112" s="137"/>
      <c r="BD112" s="137"/>
      <c r="BE112" s="138"/>
      <c r="BF112" s="139"/>
      <c r="BG112" s="136"/>
      <c r="BH112" s="137"/>
      <c r="BI112" s="137"/>
      <c r="BJ112" s="137"/>
      <c r="BK112" s="137"/>
      <c r="BL112" s="137"/>
      <c r="BM112" s="137"/>
      <c r="BN112" s="137"/>
      <c r="BO112" s="137"/>
      <c r="BP112" s="136"/>
      <c r="BR112" s="69"/>
      <c r="BS112" s="74"/>
      <c r="BT112" s="106"/>
      <c r="BU112" s="106"/>
      <c r="BV112" s="106"/>
      <c r="BW112" s="101"/>
      <c r="BX112" s="75"/>
      <c r="BY112" s="75"/>
      <c r="BZ112" s="75"/>
      <c r="CA112" s="75"/>
      <c r="CB112" s="76"/>
      <c r="CC112" s="103"/>
      <c r="CD112" s="101"/>
      <c r="CE112" s="75"/>
      <c r="CF112" s="75"/>
      <c r="CG112" s="75"/>
      <c r="CH112" s="75"/>
      <c r="CI112" s="75"/>
      <c r="CJ112" s="75"/>
      <c r="CK112" s="75"/>
      <c r="CL112" s="75"/>
      <c r="CM112" s="101"/>
      <c r="CO112" s="69"/>
      <c r="CP112" s="74"/>
      <c r="CQ112" s="106"/>
      <c r="CR112" s="106"/>
      <c r="CS112" s="106"/>
      <c r="CT112" s="101"/>
      <c r="CU112" s="75"/>
      <c r="CV112" s="75"/>
      <c r="CW112" s="75"/>
      <c r="CX112" s="75"/>
      <c r="CY112" s="76"/>
      <c r="CZ112" s="103"/>
      <c r="DA112" s="101"/>
      <c r="DB112" s="75"/>
      <c r="DC112" s="75"/>
      <c r="DD112" s="75"/>
      <c r="DE112" s="75"/>
      <c r="DF112" s="75"/>
      <c r="DG112" s="75"/>
      <c r="DH112" s="75"/>
      <c r="DI112" s="75"/>
      <c r="DJ112" s="101"/>
      <c r="DL112" s="69"/>
      <c r="DM112" s="74"/>
      <c r="DN112" s="106"/>
      <c r="DO112" s="106"/>
      <c r="DP112" s="106"/>
      <c r="DQ112" s="101"/>
      <c r="DR112" s="75"/>
      <c r="DS112" s="75"/>
      <c r="DT112" s="75"/>
      <c r="DU112" s="75"/>
      <c r="DV112" s="76"/>
      <c r="DW112" s="103"/>
      <c r="DX112" s="101"/>
      <c r="DY112" s="75"/>
      <c r="DZ112" s="75"/>
      <c r="EA112" s="75"/>
      <c r="EB112" s="75"/>
      <c r="EC112" s="75"/>
      <c r="ED112" s="75"/>
      <c r="EE112" s="75"/>
      <c r="EF112" s="75"/>
      <c r="EG112" s="101"/>
    </row>
    <row r="113" spans="1:137">
      <c r="A113" s="69"/>
      <c r="B113" s="134"/>
      <c r="C113" s="135"/>
      <c r="D113" s="135"/>
      <c r="E113" s="135"/>
      <c r="F113" s="136"/>
      <c r="G113" s="137"/>
      <c r="H113" s="137"/>
      <c r="I113" s="137"/>
      <c r="J113" s="137"/>
      <c r="K113" s="138"/>
      <c r="L113" s="139"/>
      <c r="M113" s="136"/>
      <c r="N113" s="137"/>
      <c r="O113" s="137"/>
      <c r="P113" s="137"/>
      <c r="Q113" s="137"/>
      <c r="R113" s="137"/>
      <c r="S113" s="137"/>
      <c r="T113" s="137"/>
      <c r="U113" s="137"/>
      <c r="V113" s="136"/>
      <c r="X113" s="69"/>
      <c r="Y113" s="74"/>
      <c r="Z113" s="106"/>
      <c r="AA113" s="106"/>
      <c r="AB113" s="106"/>
      <c r="AC113" s="101"/>
      <c r="AD113" s="75"/>
      <c r="AE113" s="75"/>
      <c r="AF113" s="75"/>
      <c r="AG113" s="75"/>
      <c r="AH113" s="76"/>
      <c r="AI113" s="103"/>
      <c r="AJ113" s="101"/>
      <c r="AK113" s="75"/>
      <c r="AL113" s="75"/>
      <c r="AM113" s="75"/>
      <c r="AN113" s="75"/>
      <c r="AO113" s="75"/>
      <c r="AP113" s="75"/>
      <c r="AQ113" s="75"/>
      <c r="AR113" s="75"/>
      <c r="AS113" s="101"/>
      <c r="AU113" s="69"/>
      <c r="AV113" s="134"/>
      <c r="AW113" s="135"/>
      <c r="AX113" s="135"/>
      <c r="AY113" s="135"/>
      <c r="AZ113" s="136"/>
      <c r="BA113" s="137"/>
      <c r="BB113" s="137"/>
      <c r="BC113" s="137"/>
      <c r="BD113" s="137"/>
      <c r="BE113" s="138"/>
      <c r="BF113" s="139"/>
      <c r="BG113" s="136"/>
      <c r="BH113" s="137"/>
      <c r="BI113" s="137"/>
      <c r="BJ113" s="137"/>
      <c r="BK113" s="137"/>
      <c r="BL113" s="137"/>
      <c r="BM113" s="137"/>
      <c r="BN113" s="137"/>
      <c r="BO113" s="137"/>
      <c r="BP113" s="136"/>
      <c r="BR113" s="69"/>
      <c r="BS113" s="74"/>
      <c r="BT113" s="106"/>
      <c r="BU113" s="106"/>
      <c r="BV113" s="106"/>
      <c r="BW113" s="101"/>
      <c r="BX113" s="75"/>
      <c r="BY113" s="75"/>
      <c r="BZ113" s="75"/>
      <c r="CA113" s="75"/>
      <c r="CB113" s="76"/>
      <c r="CC113" s="103"/>
      <c r="CD113" s="101"/>
      <c r="CE113" s="75"/>
      <c r="CF113" s="75"/>
      <c r="CG113" s="75"/>
      <c r="CH113" s="75"/>
      <c r="CI113" s="75"/>
      <c r="CJ113" s="75"/>
      <c r="CK113" s="75"/>
      <c r="CL113" s="75"/>
      <c r="CM113" s="101"/>
      <c r="CO113" s="69"/>
      <c r="CP113" s="74"/>
      <c r="CQ113" s="106"/>
      <c r="CR113" s="106"/>
      <c r="CS113" s="106"/>
      <c r="CT113" s="101"/>
      <c r="CU113" s="75"/>
      <c r="CV113" s="75"/>
      <c r="CW113" s="75"/>
      <c r="CX113" s="75"/>
      <c r="CY113" s="76"/>
      <c r="CZ113" s="103"/>
      <c r="DA113" s="101"/>
      <c r="DB113" s="75"/>
      <c r="DC113" s="75"/>
      <c r="DD113" s="75"/>
      <c r="DE113" s="75"/>
      <c r="DF113" s="75"/>
      <c r="DG113" s="75"/>
      <c r="DH113" s="75"/>
      <c r="DI113" s="75"/>
      <c r="DJ113" s="101"/>
      <c r="DL113" s="69"/>
      <c r="DM113" s="74"/>
      <c r="DN113" s="106"/>
      <c r="DO113" s="106"/>
      <c r="DP113" s="106"/>
      <c r="DQ113" s="101"/>
      <c r="DR113" s="75"/>
      <c r="DS113" s="75"/>
      <c r="DT113" s="75"/>
      <c r="DU113" s="75"/>
      <c r="DV113" s="76"/>
      <c r="DW113" s="103"/>
      <c r="DX113" s="101"/>
      <c r="DY113" s="75"/>
      <c r="DZ113" s="75"/>
      <c r="EA113" s="75"/>
      <c r="EB113" s="75"/>
      <c r="EC113" s="75"/>
      <c r="ED113" s="75"/>
      <c r="EE113" s="75"/>
      <c r="EF113" s="75"/>
      <c r="EG113" s="101"/>
    </row>
    <row r="114" spans="1:137">
      <c r="A114" s="69"/>
      <c r="B114" s="134"/>
      <c r="C114" s="135"/>
      <c r="D114" s="135"/>
      <c r="E114" s="135"/>
      <c r="F114" s="136"/>
      <c r="G114" s="137"/>
      <c r="H114" s="137"/>
      <c r="I114" s="137"/>
      <c r="J114" s="137"/>
      <c r="K114" s="138"/>
      <c r="L114" s="139"/>
      <c r="M114" s="136"/>
      <c r="N114" s="137"/>
      <c r="O114" s="137"/>
      <c r="P114" s="137"/>
      <c r="Q114" s="137"/>
      <c r="R114" s="137"/>
      <c r="S114" s="137"/>
      <c r="T114" s="137"/>
      <c r="U114" s="137"/>
      <c r="V114" s="136"/>
      <c r="X114" s="69"/>
      <c r="Y114" s="74"/>
      <c r="Z114" s="106"/>
      <c r="AA114" s="106"/>
      <c r="AB114" s="106"/>
      <c r="AC114" s="101"/>
      <c r="AD114" s="75"/>
      <c r="AE114" s="75"/>
      <c r="AF114" s="75"/>
      <c r="AG114" s="75"/>
      <c r="AH114" s="76"/>
      <c r="AI114" s="103"/>
      <c r="AJ114" s="101"/>
      <c r="AK114" s="75"/>
      <c r="AL114" s="75"/>
      <c r="AM114" s="75"/>
      <c r="AN114" s="75"/>
      <c r="AO114" s="75"/>
      <c r="AP114" s="75"/>
      <c r="AQ114" s="75"/>
      <c r="AR114" s="75"/>
      <c r="AS114" s="101"/>
      <c r="AU114" s="69"/>
      <c r="AV114" s="134"/>
      <c r="AW114" s="135"/>
      <c r="AX114" s="135"/>
      <c r="AY114" s="135"/>
      <c r="AZ114" s="136"/>
      <c r="BA114" s="137"/>
      <c r="BB114" s="137"/>
      <c r="BC114" s="137"/>
      <c r="BD114" s="137"/>
      <c r="BE114" s="138"/>
      <c r="BF114" s="139"/>
      <c r="BG114" s="136"/>
      <c r="BH114" s="137"/>
      <c r="BI114" s="137"/>
      <c r="BJ114" s="137"/>
      <c r="BK114" s="137"/>
      <c r="BL114" s="137"/>
      <c r="BM114" s="137"/>
      <c r="BN114" s="137"/>
      <c r="BO114" s="137"/>
      <c r="BP114" s="136"/>
      <c r="BR114" s="69"/>
      <c r="BS114" s="74"/>
      <c r="BT114" s="106"/>
      <c r="BU114" s="106"/>
      <c r="BV114" s="106"/>
      <c r="BW114" s="101"/>
      <c r="BX114" s="75"/>
      <c r="BY114" s="75"/>
      <c r="BZ114" s="75"/>
      <c r="CA114" s="75"/>
      <c r="CB114" s="76"/>
      <c r="CC114" s="103"/>
      <c r="CD114" s="101"/>
      <c r="CE114" s="75"/>
      <c r="CF114" s="75"/>
      <c r="CG114" s="75"/>
      <c r="CH114" s="75"/>
      <c r="CI114" s="75"/>
      <c r="CJ114" s="75"/>
      <c r="CK114" s="75"/>
      <c r="CL114" s="75"/>
      <c r="CM114" s="101"/>
      <c r="CO114" s="69"/>
      <c r="CP114" s="74"/>
      <c r="CQ114" s="106"/>
      <c r="CR114" s="106"/>
      <c r="CS114" s="106"/>
      <c r="CT114" s="101"/>
      <c r="CU114" s="75"/>
      <c r="CV114" s="75"/>
      <c r="CW114" s="75"/>
      <c r="CX114" s="75"/>
      <c r="CY114" s="76"/>
      <c r="CZ114" s="103"/>
      <c r="DA114" s="101"/>
      <c r="DB114" s="75"/>
      <c r="DC114" s="75"/>
      <c r="DD114" s="75"/>
      <c r="DE114" s="75"/>
      <c r="DF114" s="75"/>
      <c r="DG114" s="75"/>
      <c r="DH114" s="75"/>
      <c r="DI114" s="75"/>
      <c r="DJ114" s="101"/>
      <c r="DL114" s="69"/>
      <c r="DM114" s="74"/>
      <c r="DN114" s="106"/>
      <c r="DO114" s="106"/>
      <c r="DP114" s="106"/>
      <c r="DQ114" s="101"/>
      <c r="DR114" s="75"/>
      <c r="DS114" s="75"/>
      <c r="DT114" s="75"/>
      <c r="DU114" s="75"/>
      <c r="DV114" s="76"/>
      <c r="DW114" s="103"/>
      <c r="DX114" s="101"/>
      <c r="DY114" s="75"/>
      <c r="DZ114" s="75"/>
      <c r="EA114" s="75"/>
      <c r="EB114" s="75"/>
      <c r="EC114" s="75"/>
      <c r="ED114" s="75"/>
      <c r="EE114" s="75"/>
      <c r="EF114" s="75"/>
      <c r="EG114" s="101"/>
    </row>
    <row r="115" spans="1:137">
      <c r="A115" s="69"/>
      <c r="B115" s="134"/>
      <c r="C115" s="135"/>
      <c r="D115" s="135"/>
      <c r="E115" s="135"/>
      <c r="F115" s="136"/>
      <c r="G115" s="137"/>
      <c r="H115" s="137"/>
      <c r="I115" s="137"/>
      <c r="J115" s="137"/>
      <c r="K115" s="138"/>
      <c r="L115" s="139"/>
      <c r="M115" s="136"/>
      <c r="N115" s="137"/>
      <c r="O115" s="137"/>
      <c r="P115" s="137"/>
      <c r="Q115" s="137"/>
      <c r="R115" s="137"/>
      <c r="S115" s="137"/>
      <c r="T115" s="137"/>
      <c r="U115" s="137"/>
      <c r="V115" s="136"/>
      <c r="X115" s="69"/>
      <c r="Y115" s="74"/>
      <c r="Z115" s="106"/>
      <c r="AA115" s="106"/>
      <c r="AB115" s="106"/>
      <c r="AC115" s="101"/>
      <c r="AD115" s="75"/>
      <c r="AE115" s="75"/>
      <c r="AF115" s="75"/>
      <c r="AG115" s="75"/>
      <c r="AH115" s="76"/>
      <c r="AI115" s="103"/>
      <c r="AJ115" s="101"/>
      <c r="AK115" s="75"/>
      <c r="AL115" s="75"/>
      <c r="AM115" s="75"/>
      <c r="AN115" s="75"/>
      <c r="AO115" s="75"/>
      <c r="AP115" s="75"/>
      <c r="AQ115" s="75"/>
      <c r="AR115" s="75"/>
      <c r="AS115" s="101"/>
      <c r="AU115" s="69"/>
      <c r="AV115" s="134"/>
      <c r="AW115" s="135"/>
      <c r="AX115" s="135"/>
      <c r="AY115" s="135"/>
      <c r="AZ115" s="136"/>
      <c r="BA115" s="137"/>
      <c r="BB115" s="137"/>
      <c r="BC115" s="137"/>
      <c r="BD115" s="137"/>
      <c r="BE115" s="138"/>
      <c r="BF115" s="139"/>
      <c r="BG115" s="136"/>
      <c r="BH115" s="137"/>
      <c r="BI115" s="137"/>
      <c r="BJ115" s="137"/>
      <c r="BK115" s="137"/>
      <c r="BL115" s="137"/>
      <c r="BM115" s="137"/>
      <c r="BN115" s="137"/>
      <c r="BO115" s="137"/>
      <c r="BP115" s="136"/>
      <c r="BR115" s="69"/>
      <c r="BS115" s="74"/>
      <c r="BT115" s="106"/>
      <c r="BU115" s="106"/>
      <c r="BV115" s="106"/>
      <c r="BW115" s="101"/>
      <c r="BX115" s="75"/>
      <c r="BY115" s="75"/>
      <c r="BZ115" s="75"/>
      <c r="CA115" s="75"/>
      <c r="CB115" s="76"/>
      <c r="CC115" s="103"/>
      <c r="CD115" s="101"/>
      <c r="CE115" s="75"/>
      <c r="CF115" s="75"/>
      <c r="CG115" s="75"/>
      <c r="CH115" s="75"/>
      <c r="CI115" s="75"/>
      <c r="CJ115" s="75"/>
      <c r="CK115" s="75"/>
      <c r="CL115" s="75"/>
      <c r="CM115" s="101"/>
      <c r="CO115" s="69"/>
      <c r="CP115" s="74"/>
      <c r="CQ115" s="106"/>
      <c r="CR115" s="106"/>
      <c r="CS115" s="106"/>
      <c r="CT115" s="101"/>
      <c r="CU115" s="75"/>
      <c r="CV115" s="75"/>
      <c r="CW115" s="75"/>
      <c r="CX115" s="75"/>
      <c r="CY115" s="76"/>
      <c r="CZ115" s="103"/>
      <c r="DA115" s="101"/>
      <c r="DB115" s="75"/>
      <c r="DC115" s="75"/>
      <c r="DD115" s="75"/>
      <c r="DE115" s="75"/>
      <c r="DF115" s="75"/>
      <c r="DG115" s="75"/>
      <c r="DH115" s="75"/>
      <c r="DI115" s="75"/>
      <c r="DJ115" s="101"/>
      <c r="DL115" s="69"/>
      <c r="DM115" s="74"/>
      <c r="DN115" s="106"/>
      <c r="DO115" s="106"/>
      <c r="DP115" s="106"/>
      <c r="DQ115" s="101"/>
      <c r="DR115" s="75"/>
      <c r="DS115" s="75"/>
      <c r="DT115" s="75"/>
      <c r="DU115" s="75"/>
      <c r="DV115" s="76"/>
      <c r="DW115" s="103"/>
      <c r="DX115" s="101"/>
      <c r="DY115" s="75"/>
      <c r="DZ115" s="75"/>
      <c r="EA115" s="75"/>
      <c r="EB115" s="75"/>
      <c r="EC115" s="75"/>
      <c r="ED115" s="75"/>
      <c r="EE115" s="75"/>
      <c r="EF115" s="75"/>
      <c r="EG115" s="101"/>
    </row>
    <row r="116" spans="1:137">
      <c r="A116" s="69"/>
      <c r="B116" s="134"/>
      <c r="C116" s="135"/>
      <c r="D116" s="135"/>
      <c r="E116" s="135"/>
      <c r="F116" s="136"/>
      <c r="G116" s="137"/>
      <c r="H116" s="137"/>
      <c r="I116" s="137"/>
      <c r="J116" s="137"/>
      <c r="K116" s="138"/>
      <c r="L116" s="139"/>
      <c r="M116" s="136"/>
      <c r="N116" s="137"/>
      <c r="O116" s="137"/>
      <c r="P116" s="137"/>
      <c r="Q116" s="137"/>
      <c r="R116" s="137"/>
      <c r="S116" s="137"/>
      <c r="T116" s="137"/>
      <c r="U116" s="137"/>
      <c r="V116" s="136"/>
      <c r="X116" s="69"/>
      <c r="Y116" s="74"/>
      <c r="Z116" s="106"/>
      <c r="AA116" s="106"/>
      <c r="AB116" s="106"/>
      <c r="AC116" s="101"/>
      <c r="AD116" s="75"/>
      <c r="AE116" s="75"/>
      <c r="AF116" s="75"/>
      <c r="AG116" s="75"/>
      <c r="AH116" s="76"/>
      <c r="AI116" s="103"/>
      <c r="AJ116" s="101"/>
      <c r="AK116" s="75"/>
      <c r="AL116" s="75"/>
      <c r="AM116" s="75"/>
      <c r="AN116" s="75"/>
      <c r="AO116" s="75"/>
      <c r="AP116" s="75"/>
      <c r="AQ116" s="75"/>
      <c r="AR116" s="75"/>
      <c r="AS116" s="101"/>
      <c r="AU116" s="69"/>
      <c r="AV116" s="134"/>
      <c r="AW116" s="135"/>
      <c r="AX116" s="135"/>
      <c r="AY116" s="135"/>
      <c r="AZ116" s="136"/>
      <c r="BA116" s="137"/>
      <c r="BB116" s="137"/>
      <c r="BC116" s="137"/>
      <c r="BD116" s="137"/>
      <c r="BE116" s="138"/>
      <c r="BF116" s="139"/>
      <c r="BG116" s="136"/>
      <c r="BH116" s="137"/>
      <c r="BI116" s="137"/>
      <c r="BJ116" s="137"/>
      <c r="BK116" s="137"/>
      <c r="BL116" s="137"/>
      <c r="BM116" s="137"/>
      <c r="BN116" s="137"/>
      <c r="BO116" s="137"/>
      <c r="BP116" s="136"/>
      <c r="BR116" s="69"/>
      <c r="BS116" s="74"/>
      <c r="BT116" s="106"/>
      <c r="BU116" s="106"/>
      <c r="BV116" s="106"/>
      <c r="BW116" s="101"/>
      <c r="BX116" s="75"/>
      <c r="BY116" s="75"/>
      <c r="BZ116" s="75"/>
      <c r="CA116" s="75"/>
      <c r="CB116" s="76"/>
      <c r="CC116" s="103"/>
      <c r="CD116" s="101"/>
      <c r="CE116" s="75"/>
      <c r="CF116" s="75"/>
      <c r="CG116" s="75"/>
      <c r="CH116" s="75"/>
      <c r="CI116" s="75"/>
      <c r="CJ116" s="75"/>
      <c r="CK116" s="75"/>
      <c r="CL116" s="75"/>
      <c r="CM116" s="101"/>
      <c r="CO116" s="69"/>
      <c r="CP116" s="74"/>
      <c r="CQ116" s="106"/>
      <c r="CR116" s="106"/>
      <c r="CS116" s="106"/>
      <c r="CT116" s="101"/>
      <c r="CU116" s="75"/>
      <c r="CV116" s="75"/>
      <c r="CW116" s="75"/>
      <c r="CX116" s="75"/>
      <c r="CY116" s="76"/>
      <c r="CZ116" s="103"/>
      <c r="DA116" s="101"/>
      <c r="DB116" s="75"/>
      <c r="DC116" s="75"/>
      <c r="DD116" s="75"/>
      <c r="DE116" s="75"/>
      <c r="DF116" s="75"/>
      <c r="DG116" s="75"/>
      <c r="DH116" s="75"/>
      <c r="DI116" s="75"/>
      <c r="DJ116" s="101"/>
      <c r="DL116" s="69"/>
      <c r="DM116" s="74"/>
      <c r="DN116" s="106"/>
      <c r="DO116" s="106"/>
      <c r="DP116" s="106"/>
      <c r="DQ116" s="101"/>
      <c r="DR116" s="75"/>
      <c r="DS116" s="75"/>
      <c r="DT116" s="75"/>
      <c r="DU116" s="75"/>
      <c r="DV116" s="76"/>
      <c r="DW116" s="103"/>
      <c r="DX116" s="101"/>
      <c r="DY116" s="75"/>
      <c r="DZ116" s="75"/>
      <c r="EA116" s="75"/>
      <c r="EB116" s="75"/>
      <c r="EC116" s="75"/>
      <c r="ED116" s="75"/>
      <c r="EE116" s="75"/>
      <c r="EF116" s="75"/>
      <c r="EG116" s="101"/>
    </row>
    <row r="117" spans="1:137">
      <c r="A117" s="69"/>
      <c r="B117" s="134"/>
      <c r="C117" s="135"/>
      <c r="D117" s="135"/>
      <c r="E117" s="135"/>
      <c r="F117" s="136"/>
      <c r="G117" s="137"/>
      <c r="H117" s="137"/>
      <c r="I117" s="137"/>
      <c r="J117" s="137"/>
      <c r="K117" s="138"/>
      <c r="L117" s="139"/>
      <c r="M117" s="136"/>
      <c r="N117" s="137"/>
      <c r="O117" s="137"/>
      <c r="P117" s="137"/>
      <c r="Q117" s="137"/>
      <c r="R117" s="137"/>
      <c r="S117" s="137"/>
      <c r="T117" s="137"/>
      <c r="U117" s="137"/>
      <c r="V117" s="136"/>
      <c r="X117" s="69"/>
      <c r="Y117" s="74"/>
      <c r="Z117" s="106"/>
      <c r="AA117" s="106"/>
      <c r="AB117" s="106"/>
      <c r="AC117" s="101"/>
      <c r="AD117" s="75"/>
      <c r="AE117" s="75"/>
      <c r="AF117" s="75"/>
      <c r="AG117" s="75"/>
      <c r="AH117" s="76"/>
      <c r="AI117" s="103"/>
      <c r="AJ117" s="101"/>
      <c r="AK117" s="75"/>
      <c r="AL117" s="75"/>
      <c r="AM117" s="75"/>
      <c r="AN117" s="75"/>
      <c r="AO117" s="75"/>
      <c r="AP117" s="75"/>
      <c r="AQ117" s="75"/>
      <c r="AR117" s="75"/>
      <c r="AS117" s="101"/>
      <c r="AU117" s="69"/>
      <c r="AV117" s="134"/>
      <c r="AW117" s="135"/>
      <c r="AX117" s="135"/>
      <c r="AY117" s="135"/>
      <c r="AZ117" s="136"/>
      <c r="BA117" s="137"/>
      <c r="BB117" s="137"/>
      <c r="BC117" s="137"/>
      <c r="BD117" s="137"/>
      <c r="BE117" s="138"/>
      <c r="BF117" s="139"/>
      <c r="BG117" s="136"/>
      <c r="BH117" s="137"/>
      <c r="BI117" s="137"/>
      <c r="BJ117" s="137"/>
      <c r="BK117" s="137"/>
      <c r="BL117" s="137"/>
      <c r="BM117" s="137"/>
      <c r="BN117" s="137"/>
      <c r="BO117" s="137"/>
      <c r="BP117" s="136"/>
      <c r="BR117" s="69"/>
      <c r="BS117" s="74"/>
      <c r="BT117" s="106"/>
      <c r="BU117" s="106"/>
      <c r="BV117" s="106"/>
      <c r="BW117" s="101"/>
      <c r="BX117" s="75"/>
      <c r="BY117" s="75"/>
      <c r="BZ117" s="75"/>
      <c r="CA117" s="75"/>
      <c r="CB117" s="76"/>
      <c r="CC117" s="103"/>
      <c r="CD117" s="101"/>
      <c r="CE117" s="75"/>
      <c r="CF117" s="75"/>
      <c r="CG117" s="75"/>
      <c r="CH117" s="75"/>
      <c r="CI117" s="75"/>
      <c r="CJ117" s="75"/>
      <c r="CK117" s="75"/>
      <c r="CL117" s="75"/>
      <c r="CM117" s="101"/>
      <c r="CO117" s="69"/>
      <c r="CP117" s="74"/>
      <c r="CQ117" s="106"/>
      <c r="CR117" s="106"/>
      <c r="CS117" s="106"/>
      <c r="CT117" s="101"/>
      <c r="CU117" s="75"/>
      <c r="CV117" s="75"/>
      <c r="CW117" s="75"/>
      <c r="CX117" s="75"/>
      <c r="CY117" s="76"/>
      <c r="CZ117" s="103"/>
      <c r="DA117" s="101"/>
      <c r="DB117" s="75"/>
      <c r="DC117" s="75"/>
      <c r="DD117" s="75"/>
      <c r="DE117" s="75"/>
      <c r="DF117" s="75"/>
      <c r="DG117" s="75"/>
      <c r="DH117" s="75"/>
      <c r="DI117" s="75"/>
      <c r="DJ117" s="101"/>
      <c r="DL117" s="69"/>
      <c r="DM117" s="74"/>
      <c r="DN117" s="106"/>
      <c r="DO117" s="106"/>
      <c r="DP117" s="106"/>
      <c r="DQ117" s="101"/>
      <c r="DR117" s="75"/>
      <c r="DS117" s="75"/>
      <c r="DT117" s="75"/>
      <c r="DU117" s="75"/>
      <c r="DV117" s="76"/>
      <c r="DW117" s="103"/>
      <c r="DX117" s="101"/>
      <c r="DY117" s="75"/>
      <c r="DZ117" s="75"/>
      <c r="EA117" s="75"/>
      <c r="EB117" s="75"/>
      <c r="EC117" s="75"/>
      <c r="ED117" s="75"/>
      <c r="EE117" s="75"/>
      <c r="EF117" s="75"/>
      <c r="EG117" s="101"/>
    </row>
    <row r="118" spans="1:137">
      <c r="A118" s="69"/>
      <c r="B118" s="134"/>
      <c r="C118" s="135"/>
      <c r="D118" s="135"/>
      <c r="E118" s="135"/>
      <c r="F118" s="136"/>
      <c r="G118" s="137"/>
      <c r="H118" s="137"/>
      <c r="I118" s="137"/>
      <c r="J118" s="137"/>
      <c r="K118" s="138"/>
      <c r="L118" s="139"/>
      <c r="M118" s="136"/>
      <c r="N118" s="137"/>
      <c r="O118" s="137"/>
      <c r="P118" s="137"/>
      <c r="Q118" s="137"/>
      <c r="R118" s="137"/>
      <c r="S118" s="137"/>
      <c r="T118" s="137"/>
      <c r="U118" s="137"/>
      <c r="V118" s="136"/>
      <c r="X118" s="69"/>
      <c r="Y118" s="74"/>
      <c r="Z118" s="106"/>
      <c r="AA118" s="106"/>
      <c r="AB118" s="106"/>
      <c r="AC118" s="101"/>
      <c r="AD118" s="75"/>
      <c r="AE118" s="75"/>
      <c r="AF118" s="75"/>
      <c r="AG118" s="75"/>
      <c r="AH118" s="76"/>
      <c r="AI118" s="103"/>
      <c r="AJ118" s="101"/>
      <c r="AK118" s="75"/>
      <c r="AL118" s="75"/>
      <c r="AM118" s="75"/>
      <c r="AN118" s="75"/>
      <c r="AO118" s="75"/>
      <c r="AP118" s="75"/>
      <c r="AQ118" s="75"/>
      <c r="AR118" s="75"/>
      <c r="AS118" s="101"/>
      <c r="AU118" s="69"/>
      <c r="AV118" s="134"/>
      <c r="AW118" s="135"/>
      <c r="AX118" s="135"/>
      <c r="AY118" s="135"/>
      <c r="AZ118" s="136"/>
      <c r="BA118" s="137"/>
      <c r="BB118" s="137"/>
      <c r="BC118" s="137"/>
      <c r="BD118" s="137"/>
      <c r="BE118" s="138"/>
      <c r="BF118" s="139"/>
      <c r="BG118" s="136"/>
      <c r="BH118" s="137"/>
      <c r="BI118" s="137"/>
      <c r="BJ118" s="137"/>
      <c r="BK118" s="137"/>
      <c r="BL118" s="137"/>
      <c r="BM118" s="137"/>
      <c r="BN118" s="137"/>
      <c r="BO118" s="137"/>
      <c r="BP118" s="136"/>
      <c r="BR118" s="69"/>
      <c r="BS118" s="74"/>
      <c r="BT118" s="106"/>
      <c r="BU118" s="106"/>
      <c r="BV118" s="106"/>
      <c r="BW118" s="101"/>
      <c r="BX118" s="75"/>
      <c r="BY118" s="75"/>
      <c r="BZ118" s="75"/>
      <c r="CA118" s="75"/>
      <c r="CB118" s="76"/>
      <c r="CC118" s="103"/>
      <c r="CD118" s="101"/>
      <c r="CE118" s="75"/>
      <c r="CF118" s="75"/>
      <c r="CG118" s="75"/>
      <c r="CH118" s="75"/>
      <c r="CI118" s="75"/>
      <c r="CJ118" s="75"/>
      <c r="CK118" s="75"/>
      <c r="CL118" s="75"/>
      <c r="CM118" s="101"/>
      <c r="CO118" s="69"/>
      <c r="CP118" s="74"/>
      <c r="CQ118" s="106"/>
      <c r="CR118" s="106"/>
      <c r="CS118" s="106"/>
      <c r="CT118" s="101"/>
      <c r="CU118" s="75"/>
      <c r="CV118" s="75"/>
      <c r="CW118" s="75"/>
      <c r="CX118" s="75"/>
      <c r="CY118" s="76"/>
      <c r="CZ118" s="103"/>
      <c r="DA118" s="101"/>
      <c r="DB118" s="75"/>
      <c r="DC118" s="75"/>
      <c r="DD118" s="75"/>
      <c r="DE118" s="75"/>
      <c r="DF118" s="75"/>
      <c r="DG118" s="75"/>
      <c r="DH118" s="75"/>
      <c r="DI118" s="75"/>
      <c r="DJ118" s="101"/>
      <c r="DL118" s="69"/>
      <c r="DM118" s="74"/>
      <c r="DN118" s="106"/>
      <c r="DO118" s="106"/>
      <c r="DP118" s="106"/>
      <c r="DQ118" s="101"/>
      <c r="DR118" s="75"/>
      <c r="DS118" s="75"/>
      <c r="DT118" s="75"/>
      <c r="DU118" s="75"/>
      <c r="DV118" s="76"/>
      <c r="DW118" s="103"/>
      <c r="DX118" s="101"/>
      <c r="DY118" s="75"/>
      <c r="DZ118" s="75"/>
      <c r="EA118" s="75"/>
      <c r="EB118" s="75"/>
      <c r="EC118" s="75"/>
      <c r="ED118" s="75"/>
      <c r="EE118" s="75"/>
      <c r="EF118" s="75"/>
      <c r="EG118" s="101"/>
    </row>
    <row r="119" spans="1:137">
      <c r="A119" s="69"/>
      <c r="B119" s="134"/>
      <c r="C119" s="135"/>
      <c r="D119" s="135"/>
      <c r="E119" s="135"/>
      <c r="F119" s="136"/>
      <c r="G119" s="137"/>
      <c r="H119" s="137"/>
      <c r="I119" s="137"/>
      <c r="J119" s="137"/>
      <c r="K119" s="138"/>
      <c r="L119" s="139"/>
      <c r="M119" s="136"/>
      <c r="N119" s="137"/>
      <c r="O119" s="137"/>
      <c r="P119" s="137"/>
      <c r="Q119" s="137"/>
      <c r="R119" s="137"/>
      <c r="S119" s="137"/>
      <c r="T119" s="137"/>
      <c r="U119" s="137"/>
      <c r="V119" s="136"/>
      <c r="X119" s="69"/>
      <c r="Y119" s="74"/>
      <c r="Z119" s="106"/>
      <c r="AA119" s="106"/>
      <c r="AB119" s="106"/>
      <c r="AC119" s="101"/>
      <c r="AD119" s="75"/>
      <c r="AE119" s="75"/>
      <c r="AF119" s="75"/>
      <c r="AG119" s="75"/>
      <c r="AH119" s="76"/>
      <c r="AI119" s="103"/>
      <c r="AJ119" s="101"/>
      <c r="AK119" s="75"/>
      <c r="AL119" s="75"/>
      <c r="AM119" s="75"/>
      <c r="AN119" s="75"/>
      <c r="AO119" s="75"/>
      <c r="AP119" s="75"/>
      <c r="AQ119" s="75"/>
      <c r="AR119" s="75"/>
      <c r="AS119" s="101"/>
      <c r="AU119" s="69"/>
      <c r="AV119" s="134"/>
      <c r="AW119" s="135"/>
      <c r="AX119" s="135"/>
      <c r="AY119" s="135"/>
      <c r="AZ119" s="136"/>
      <c r="BA119" s="137"/>
      <c r="BB119" s="137"/>
      <c r="BC119" s="137"/>
      <c r="BD119" s="137"/>
      <c r="BE119" s="138"/>
      <c r="BF119" s="139"/>
      <c r="BG119" s="136"/>
      <c r="BH119" s="137"/>
      <c r="BI119" s="137"/>
      <c r="BJ119" s="137"/>
      <c r="BK119" s="137"/>
      <c r="BL119" s="137"/>
      <c r="BM119" s="137"/>
      <c r="BN119" s="137"/>
      <c r="BO119" s="137"/>
      <c r="BP119" s="136"/>
      <c r="BR119" s="69"/>
      <c r="BS119" s="74"/>
      <c r="BT119" s="106"/>
      <c r="BU119" s="106"/>
      <c r="BV119" s="106"/>
      <c r="BW119" s="101"/>
      <c r="BX119" s="75"/>
      <c r="BY119" s="75"/>
      <c r="BZ119" s="75"/>
      <c r="CA119" s="75"/>
      <c r="CB119" s="76"/>
      <c r="CC119" s="103"/>
      <c r="CD119" s="101"/>
      <c r="CE119" s="75"/>
      <c r="CF119" s="75"/>
      <c r="CG119" s="75"/>
      <c r="CH119" s="75"/>
      <c r="CI119" s="75"/>
      <c r="CJ119" s="75"/>
      <c r="CK119" s="75"/>
      <c r="CL119" s="75"/>
      <c r="CM119" s="101"/>
      <c r="CO119" s="69"/>
      <c r="CP119" s="74"/>
      <c r="CQ119" s="106"/>
      <c r="CR119" s="106"/>
      <c r="CS119" s="106"/>
      <c r="CT119" s="101"/>
      <c r="CU119" s="75"/>
      <c r="CV119" s="75"/>
      <c r="CW119" s="75"/>
      <c r="CX119" s="75"/>
      <c r="CY119" s="76"/>
      <c r="CZ119" s="103"/>
      <c r="DA119" s="101"/>
      <c r="DB119" s="75"/>
      <c r="DC119" s="75"/>
      <c r="DD119" s="75"/>
      <c r="DE119" s="75"/>
      <c r="DF119" s="75"/>
      <c r="DG119" s="75"/>
      <c r="DH119" s="75"/>
      <c r="DI119" s="75"/>
      <c r="DJ119" s="101"/>
      <c r="DL119" s="69"/>
      <c r="DM119" s="74"/>
      <c r="DN119" s="106"/>
      <c r="DO119" s="106"/>
      <c r="DP119" s="106"/>
      <c r="DQ119" s="101"/>
      <c r="DR119" s="75"/>
      <c r="DS119" s="75"/>
      <c r="DT119" s="75"/>
      <c r="DU119" s="75"/>
      <c r="DV119" s="76"/>
      <c r="DW119" s="103"/>
      <c r="DX119" s="101"/>
      <c r="DY119" s="75"/>
      <c r="DZ119" s="75"/>
      <c r="EA119" s="75"/>
      <c r="EB119" s="75"/>
      <c r="EC119" s="75"/>
      <c r="ED119" s="75"/>
      <c r="EE119" s="75"/>
      <c r="EF119" s="75"/>
      <c r="EG119" s="101"/>
    </row>
    <row r="120" spans="1:137">
      <c r="A120" s="69"/>
      <c r="B120" s="134"/>
      <c r="C120" s="135"/>
      <c r="D120" s="135"/>
      <c r="E120" s="135"/>
      <c r="F120" s="136"/>
      <c r="G120" s="137"/>
      <c r="H120" s="137"/>
      <c r="I120" s="137"/>
      <c r="J120" s="137"/>
      <c r="K120" s="138"/>
      <c r="L120" s="139"/>
      <c r="M120" s="136"/>
      <c r="N120" s="137"/>
      <c r="O120" s="137"/>
      <c r="P120" s="137"/>
      <c r="Q120" s="137"/>
      <c r="R120" s="137"/>
      <c r="S120" s="137"/>
      <c r="T120" s="137"/>
      <c r="U120" s="137"/>
      <c r="V120" s="136"/>
      <c r="X120" s="69"/>
      <c r="Y120" s="74"/>
      <c r="Z120" s="106"/>
      <c r="AA120" s="106"/>
      <c r="AB120" s="106"/>
      <c r="AC120" s="101"/>
      <c r="AD120" s="75"/>
      <c r="AE120" s="75"/>
      <c r="AF120" s="75"/>
      <c r="AG120" s="75"/>
      <c r="AH120" s="76"/>
      <c r="AI120" s="103"/>
      <c r="AJ120" s="101"/>
      <c r="AK120" s="75"/>
      <c r="AL120" s="75"/>
      <c r="AM120" s="75"/>
      <c r="AN120" s="75"/>
      <c r="AO120" s="75"/>
      <c r="AP120" s="75"/>
      <c r="AQ120" s="75"/>
      <c r="AR120" s="75"/>
      <c r="AS120" s="101"/>
      <c r="AU120" s="69"/>
      <c r="AV120" s="134"/>
      <c r="AW120" s="135"/>
      <c r="AX120" s="135"/>
      <c r="AY120" s="135"/>
      <c r="AZ120" s="136"/>
      <c r="BA120" s="137"/>
      <c r="BB120" s="137"/>
      <c r="BC120" s="137"/>
      <c r="BD120" s="137"/>
      <c r="BE120" s="138"/>
      <c r="BF120" s="139"/>
      <c r="BG120" s="136"/>
      <c r="BH120" s="137"/>
      <c r="BI120" s="137"/>
      <c r="BJ120" s="137"/>
      <c r="BK120" s="137"/>
      <c r="BL120" s="137"/>
      <c r="BM120" s="137"/>
      <c r="BN120" s="137"/>
      <c r="BO120" s="137"/>
      <c r="BP120" s="136"/>
      <c r="BR120" s="69"/>
      <c r="BS120" s="74"/>
      <c r="BT120" s="106"/>
      <c r="BU120" s="106"/>
      <c r="BV120" s="106"/>
      <c r="BW120" s="101"/>
      <c r="BX120" s="75"/>
      <c r="BY120" s="75"/>
      <c r="BZ120" s="75"/>
      <c r="CA120" s="75"/>
      <c r="CB120" s="76"/>
      <c r="CC120" s="103"/>
      <c r="CD120" s="101"/>
      <c r="CE120" s="75"/>
      <c r="CF120" s="75"/>
      <c r="CG120" s="75"/>
      <c r="CH120" s="75"/>
      <c r="CI120" s="75"/>
      <c r="CJ120" s="75"/>
      <c r="CK120" s="75"/>
      <c r="CL120" s="75"/>
      <c r="CM120" s="101"/>
      <c r="CO120" s="69"/>
      <c r="CP120" s="74"/>
      <c r="CQ120" s="106"/>
      <c r="CR120" s="106"/>
      <c r="CS120" s="106"/>
      <c r="CT120" s="101"/>
      <c r="CU120" s="75"/>
      <c r="CV120" s="75"/>
      <c r="CW120" s="75"/>
      <c r="CX120" s="75"/>
      <c r="CY120" s="76"/>
      <c r="CZ120" s="103"/>
      <c r="DA120" s="101"/>
      <c r="DB120" s="75"/>
      <c r="DC120" s="75"/>
      <c r="DD120" s="75"/>
      <c r="DE120" s="75"/>
      <c r="DF120" s="75"/>
      <c r="DG120" s="75"/>
      <c r="DH120" s="75"/>
      <c r="DI120" s="75"/>
      <c r="DJ120" s="101"/>
      <c r="DL120" s="69"/>
      <c r="DM120" s="74"/>
      <c r="DN120" s="106"/>
      <c r="DO120" s="106"/>
      <c r="DP120" s="106"/>
      <c r="DQ120" s="101"/>
      <c r="DR120" s="75"/>
      <c r="DS120" s="75"/>
      <c r="DT120" s="75"/>
      <c r="DU120" s="75"/>
      <c r="DV120" s="76"/>
      <c r="DW120" s="103"/>
      <c r="DX120" s="101"/>
      <c r="DY120" s="75"/>
      <c r="DZ120" s="75"/>
      <c r="EA120" s="75"/>
      <c r="EB120" s="75"/>
      <c r="EC120" s="75"/>
      <c r="ED120" s="75"/>
      <c r="EE120" s="75"/>
      <c r="EF120" s="75"/>
      <c r="EG120" s="101"/>
    </row>
    <row r="121" spans="1:137">
      <c r="A121" s="69"/>
      <c r="B121" s="134"/>
      <c r="C121" s="135"/>
      <c r="D121" s="135"/>
      <c r="E121" s="135"/>
      <c r="F121" s="136"/>
      <c r="G121" s="137"/>
      <c r="H121" s="137"/>
      <c r="I121" s="137"/>
      <c r="J121" s="137"/>
      <c r="K121" s="138"/>
      <c r="L121" s="139"/>
      <c r="M121" s="136"/>
      <c r="N121" s="137"/>
      <c r="O121" s="137"/>
      <c r="P121" s="137"/>
      <c r="Q121" s="137"/>
      <c r="R121" s="137"/>
      <c r="S121" s="137"/>
      <c r="T121" s="137"/>
      <c r="U121" s="137"/>
      <c r="V121" s="136"/>
      <c r="X121" s="69"/>
      <c r="Y121" s="74"/>
      <c r="Z121" s="106"/>
      <c r="AA121" s="106"/>
      <c r="AB121" s="106"/>
      <c r="AC121" s="101"/>
      <c r="AD121" s="75"/>
      <c r="AE121" s="75"/>
      <c r="AF121" s="75"/>
      <c r="AG121" s="75"/>
      <c r="AH121" s="76"/>
      <c r="AI121" s="103"/>
      <c r="AJ121" s="101"/>
      <c r="AK121" s="75"/>
      <c r="AL121" s="75"/>
      <c r="AM121" s="75"/>
      <c r="AN121" s="75"/>
      <c r="AO121" s="75"/>
      <c r="AP121" s="75"/>
      <c r="AQ121" s="75"/>
      <c r="AR121" s="75"/>
      <c r="AS121" s="101"/>
      <c r="AU121" s="69"/>
      <c r="AV121" s="134"/>
      <c r="AW121" s="135"/>
      <c r="AX121" s="135"/>
      <c r="AY121" s="135"/>
      <c r="AZ121" s="136"/>
      <c r="BA121" s="137"/>
      <c r="BB121" s="137"/>
      <c r="BC121" s="137"/>
      <c r="BD121" s="137"/>
      <c r="BE121" s="138"/>
      <c r="BF121" s="139"/>
      <c r="BG121" s="136"/>
      <c r="BH121" s="137"/>
      <c r="BI121" s="137"/>
      <c r="BJ121" s="137"/>
      <c r="BK121" s="137"/>
      <c r="BL121" s="137"/>
      <c r="BM121" s="137"/>
      <c r="BN121" s="137"/>
      <c r="BO121" s="137"/>
      <c r="BP121" s="136"/>
      <c r="BR121" s="69"/>
      <c r="BS121" s="74"/>
      <c r="BT121" s="106"/>
      <c r="BU121" s="106"/>
      <c r="BV121" s="106"/>
      <c r="BW121" s="101"/>
      <c r="BX121" s="75"/>
      <c r="BY121" s="75"/>
      <c r="BZ121" s="75"/>
      <c r="CA121" s="75"/>
      <c r="CB121" s="76"/>
      <c r="CC121" s="103"/>
      <c r="CD121" s="101"/>
      <c r="CE121" s="75"/>
      <c r="CF121" s="75"/>
      <c r="CG121" s="75"/>
      <c r="CH121" s="75"/>
      <c r="CI121" s="75"/>
      <c r="CJ121" s="75"/>
      <c r="CK121" s="75"/>
      <c r="CL121" s="75"/>
      <c r="CM121" s="101"/>
      <c r="CO121" s="69"/>
      <c r="CP121" s="74"/>
      <c r="CQ121" s="106"/>
      <c r="CR121" s="106"/>
      <c r="CS121" s="106"/>
      <c r="CT121" s="101"/>
      <c r="CU121" s="75"/>
      <c r="CV121" s="75"/>
      <c r="CW121" s="75"/>
      <c r="CX121" s="75"/>
      <c r="CY121" s="76"/>
      <c r="CZ121" s="103"/>
      <c r="DA121" s="101"/>
      <c r="DB121" s="75"/>
      <c r="DC121" s="75"/>
      <c r="DD121" s="75"/>
      <c r="DE121" s="75"/>
      <c r="DF121" s="75"/>
      <c r="DG121" s="75"/>
      <c r="DH121" s="75"/>
      <c r="DI121" s="75"/>
      <c r="DJ121" s="101"/>
      <c r="DL121" s="69"/>
      <c r="DM121" s="74"/>
      <c r="DN121" s="106"/>
      <c r="DO121" s="106"/>
      <c r="DP121" s="106"/>
      <c r="DQ121" s="101"/>
      <c r="DR121" s="75"/>
      <c r="DS121" s="75"/>
      <c r="DT121" s="75"/>
      <c r="DU121" s="75"/>
      <c r="DV121" s="76"/>
      <c r="DW121" s="103"/>
      <c r="DX121" s="101"/>
      <c r="DY121" s="75"/>
      <c r="DZ121" s="75"/>
      <c r="EA121" s="75"/>
      <c r="EB121" s="75"/>
      <c r="EC121" s="75"/>
      <c r="ED121" s="75"/>
      <c r="EE121" s="75"/>
      <c r="EF121" s="75"/>
      <c r="EG121" s="101"/>
    </row>
    <row r="122" spans="1:137">
      <c r="A122" s="69"/>
      <c r="B122" s="134"/>
      <c r="C122" s="135"/>
      <c r="D122" s="135"/>
      <c r="E122" s="135"/>
      <c r="F122" s="136"/>
      <c r="G122" s="137"/>
      <c r="H122" s="137"/>
      <c r="I122" s="137"/>
      <c r="J122" s="137"/>
      <c r="K122" s="138"/>
      <c r="L122" s="139"/>
      <c r="M122" s="136"/>
      <c r="N122" s="137"/>
      <c r="O122" s="137"/>
      <c r="P122" s="137"/>
      <c r="Q122" s="137"/>
      <c r="R122" s="137"/>
      <c r="S122" s="137"/>
      <c r="T122" s="137"/>
      <c r="U122" s="137"/>
      <c r="V122" s="136"/>
      <c r="X122" s="69"/>
      <c r="Y122" s="74"/>
      <c r="Z122" s="106"/>
      <c r="AA122" s="106"/>
      <c r="AB122" s="106"/>
      <c r="AC122" s="101"/>
      <c r="AD122" s="75"/>
      <c r="AE122" s="75"/>
      <c r="AF122" s="75"/>
      <c r="AG122" s="75"/>
      <c r="AH122" s="76"/>
      <c r="AI122" s="103"/>
      <c r="AJ122" s="101"/>
      <c r="AK122" s="75"/>
      <c r="AL122" s="75"/>
      <c r="AM122" s="75"/>
      <c r="AN122" s="75"/>
      <c r="AO122" s="75"/>
      <c r="AP122" s="75"/>
      <c r="AQ122" s="75"/>
      <c r="AR122" s="75"/>
      <c r="AS122" s="101"/>
      <c r="AU122" s="69"/>
      <c r="AV122" s="134"/>
      <c r="AW122" s="135"/>
      <c r="AX122" s="135"/>
      <c r="AY122" s="135"/>
      <c r="AZ122" s="136"/>
      <c r="BA122" s="137"/>
      <c r="BB122" s="137"/>
      <c r="BC122" s="137"/>
      <c r="BD122" s="137"/>
      <c r="BE122" s="138"/>
      <c r="BF122" s="139"/>
      <c r="BG122" s="136"/>
      <c r="BH122" s="137"/>
      <c r="BI122" s="137"/>
      <c r="BJ122" s="137"/>
      <c r="BK122" s="137"/>
      <c r="BL122" s="137"/>
      <c r="BM122" s="137"/>
      <c r="BN122" s="137"/>
      <c r="BO122" s="137"/>
      <c r="BP122" s="136"/>
      <c r="BR122" s="69"/>
      <c r="BS122" s="74"/>
      <c r="BT122" s="106"/>
      <c r="BU122" s="106"/>
      <c r="BV122" s="106"/>
      <c r="BW122" s="101"/>
      <c r="BX122" s="75"/>
      <c r="BY122" s="75"/>
      <c r="BZ122" s="75"/>
      <c r="CA122" s="75"/>
      <c r="CB122" s="76"/>
      <c r="CC122" s="103"/>
      <c r="CD122" s="101"/>
      <c r="CE122" s="75"/>
      <c r="CF122" s="75"/>
      <c r="CG122" s="75"/>
      <c r="CH122" s="75"/>
      <c r="CI122" s="75"/>
      <c r="CJ122" s="75"/>
      <c r="CK122" s="75"/>
      <c r="CL122" s="75"/>
      <c r="CM122" s="101"/>
      <c r="CO122" s="69"/>
      <c r="CP122" s="74"/>
      <c r="CQ122" s="106"/>
      <c r="CR122" s="106"/>
      <c r="CS122" s="106"/>
      <c r="CT122" s="101"/>
      <c r="CU122" s="75"/>
      <c r="CV122" s="75"/>
      <c r="CW122" s="75"/>
      <c r="CX122" s="75"/>
      <c r="CY122" s="76"/>
      <c r="CZ122" s="103"/>
      <c r="DA122" s="101"/>
      <c r="DB122" s="75"/>
      <c r="DC122" s="75"/>
      <c r="DD122" s="75"/>
      <c r="DE122" s="75"/>
      <c r="DF122" s="75"/>
      <c r="DG122" s="75"/>
      <c r="DH122" s="75"/>
      <c r="DI122" s="75"/>
      <c r="DJ122" s="101"/>
      <c r="DL122" s="69"/>
      <c r="DM122" s="74"/>
      <c r="DN122" s="106"/>
      <c r="DO122" s="106"/>
      <c r="DP122" s="106"/>
      <c r="DQ122" s="101"/>
      <c r="DR122" s="75"/>
      <c r="DS122" s="75"/>
      <c r="DT122" s="75"/>
      <c r="DU122" s="75"/>
      <c r="DV122" s="76"/>
      <c r="DW122" s="103"/>
      <c r="DX122" s="101"/>
      <c r="DY122" s="75"/>
      <c r="DZ122" s="75"/>
      <c r="EA122" s="75"/>
      <c r="EB122" s="75"/>
      <c r="EC122" s="75"/>
      <c r="ED122" s="75"/>
      <c r="EE122" s="75"/>
      <c r="EF122" s="75"/>
      <c r="EG122" s="101"/>
    </row>
    <row r="123" spans="1:137">
      <c r="A123" s="69"/>
      <c r="B123" s="134"/>
      <c r="C123" s="135"/>
      <c r="D123" s="135"/>
      <c r="E123" s="135"/>
      <c r="F123" s="136"/>
      <c r="G123" s="137"/>
      <c r="H123" s="137"/>
      <c r="I123" s="137"/>
      <c r="J123" s="137"/>
      <c r="K123" s="138"/>
      <c r="L123" s="139"/>
      <c r="M123" s="136"/>
      <c r="N123" s="137"/>
      <c r="O123" s="137"/>
      <c r="P123" s="137"/>
      <c r="Q123" s="137"/>
      <c r="R123" s="137"/>
      <c r="S123" s="137"/>
      <c r="T123" s="137"/>
      <c r="U123" s="137"/>
      <c r="V123" s="136"/>
      <c r="X123" s="69"/>
      <c r="Y123" s="74"/>
      <c r="Z123" s="106"/>
      <c r="AA123" s="106"/>
      <c r="AB123" s="106"/>
      <c r="AC123" s="101"/>
      <c r="AD123" s="75"/>
      <c r="AE123" s="75"/>
      <c r="AF123" s="75"/>
      <c r="AG123" s="75"/>
      <c r="AH123" s="76"/>
      <c r="AI123" s="103"/>
      <c r="AJ123" s="101"/>
      <c r="AK123" s="75"/>
      <c r="AL123" s="75"/>
      <c r="AM123" s="75"/>
      <c r="AN123" s="75"/>
      <c r="AO123" s="75"/>
      <c r="AP123" s="75"/>
      <c r="AQ123" s="75"/>
      <c r="AR123" s="75"/>
      <c r="AS123" s="101"/>
      <c r="AU123" s="69"/>
      <c r="AV123" s="134"/>
      <c r="AW123" s="135"/>
      <c r="AX123" s="135"/>
      <c r="AY123" s="135"/>
      <c r="AZ123" s="136"/>
      <c r="BA123" s="137"/>
      <c r="BB123" s="137"/>
      <c r="BC123" s="137"/>
      <c r="BD123" s="137"/>
      <c r="BE123" s="138"/>
      <c r="BF123" s="139"/>
      <c r="BG123" s="136"/>
      <c r="BH123" s="137"/>
      <c r="BI123" s="137"/>
      <c r="BJ123" s="137"/>
      <c r="BK123" s="137"/>
      <c r="BL123" s="137"/>
      <c r="BM123" s="137"/>
      <c r="BN123" s="137"/>
      <c r="BO123" s="137"/>
      <c r="BP123" s="136"/>
      <c r="BR123" s="69"/>
      <c r="BS123" s="74"/>
      <c r="BT123" s="106"/>
      <c r="BU123" s="106"/>
      <c r="BV123" s="106"/>
      <c r="BW123" s="101"/>
      <c r="BX123" s="75"/>
      <c r="BY123" s="75"/>
      <c r="BZ123" s="75"/>
      <c r="CA123" s="75"/>
      <c r="CB123" s="76"/>
      <c r="CC123" s="103"/>
      <c r="CD123" s="101"/>
      <c r="CE123" s="75"/>
      <c r="CF123" s="75"/>
      <c r="CG123" s="75"/>
      <c r="CH123" s="75"/>
      <c r="CI123" s="75"/>
      <c r="CJ123" s="75"/>
      <c r="CK123" s="75"/>
      <c r="CL123" s="75"/>
      <c r="CM123" s="101"/>
      <c r="CO123" s="69"/>
      <c r="CP123" s="74"/>
      <c r="CQ123" s="106"/>
      <c r="CR123" s="106"/>
      <c r="CS123" s="106"/>
      <c r="CT123" s="101"/>
      <c r="CU123" s="75"/>
      <c r="CV123" s="75"/>
      <c r="CW123" s="75"/>
      <c r="CX123" s="75"/>
      <c r="CY123" s="76"/>
      <c r="CZ123" s="103"/>
      <c r="DA123" s="101"/>
      <c r="DB123" s="75"/>
      <c r="DC123" s="75"/>
      <c r="DD123" s="75"/>
      <c r="DE123" s="75"/>
      <c r="DF123" s="75"/>
      <c r="DG123" s="75"/>
      <c r="DH123" s="75"/>
      <c r="DI123" s="75"/>
      <c r="DJ123" s="101"/>
      <c r="DL123" s="69"/>
      <c r="DM123" s="74"/>
      <c r="DN123" s="106"/>
      <c r="DO123" s="106"/>
      <c r="DP123" s="106"/>
      <c r="DQ123" s="101"/>
      <c r="DR123" s="75"/>
      <c r="DS123" s="75"/>
      <c r="DT123" s="75"/>
      <c r="DU123" s="75"/>
      <c r="DV123" s="76"/>
      <c r="DW123" s="103"/>
      <c r="DX123" s="101"/>
      <c r="DY123" s="75"/>
      <c r="DZ123" s="75"/>
      <c r="EA123" s="75"/>
      <c r="EB123" s="75"/>
      <c r="EC123" s="75"/>
      <c r="ED123" s="75"/>
      <c r="EE123" s="75"/>
      <c r="EF123" s="75"/>
      <c r="EG123" s="101"/>
    </row>
    <row r="124" spans="1:137">
      <c r="A124" s="69"/>
      <c r="B124" s="134"/>
      <c r="C124" s="135"/>
      <c r="D124" s="135"/>
      <c r="E124" s="135"/>
      <c r="F124" s="136"/>
      <c r="G124" s="137"/>
      <c r="H124" s="137"/>
      <c r="I124" s="137"/>
      <c r="J124" s="137"/>
      <c r="K124" s="138"/>
      <c r="L124" s="139"/>
      <c r="M124" s="136"/>
      <c r="N124" s="137"/>
      <c r="O124" s="137"/>
      <c r="P124" s="137"/>
      <c r="Q124" s="137"/>
      <c r="R124" s="137"/>
      <c r="S124" s="137"/>
      <c r="T124" s="137"/>
      <c r="U124" s="137"/>
      <c r="V124" s="136"/>
      <c r="X124" s="69"/>
      <c r="Y124" s="74"/>
      <c r="Z124" s="106"/>
      <c r="AA124" s="106"/>
      <c r="AB124" s="106"/>
      <c r="AC124" s="101"/>
      <c r="AD124" s="75"/>
      <c r="AE124" s="75"/>
      <c r="AF124" s="75"/>
      <c r="AG124" s="75"/>
      <c r="AH124" s="76"/>
      <c r="AI124" s="103"/>
      <c r="AJ124" s="101"/>
      <c r="AK124" s="75"/>
      <c r="AL124" s="75"/>
      <c r="AM124" s="75"/>
      <c r="AN124" s="75"/>
      <c r="AO124" s="75"/>
      <c r="AP124" s="75"/>
      <c r="AQ124" s="75"/>
      <c r="AR124" s="75"/>
      <c r="AS124" s="101"/>
      <c r="AU124" s="69"/>
      <c r="AV124" s="134"/>
      <c r="AW124" s="135"/>
      <c r="AX124" s="135"/>
      <c r="AY124" s="135"/>
      <c r="AZ124" s="136"/>
      <c r="BA124" s="137"/>
      <c r="BB124" s="137"/>
      <c r="BC124" s="137"/>
      <c r="BD124" s="137"/>
      <c r="BE124" s="138"/>
      <c r="BF124" s="139"/>
      <c r="BG124" s="136"/>
      <c r="BH124" s="137"/>
      <c r="BI124" s="137"/>
      <c r="BJ124" s="137"/>
      <c r="BK124" s="137"/>
      <c r="BL124" s="137"/>
      <c r="BM124" s="137"/>
      <c r="BN124" s="137"/>
      <c r="BO124" s="137"/>
      <c r="BP124" s="136"/>
      <c r="BR124" s="69"/>
      <c r="BS124" s="74"/>
      <c r="BT124" s="106"/>
      <c r="BU124" s="106"/>
      <c r="BV124" s="106"/>
      <c r="BW124" s="101"/>
      <c r="BX124" s="75"/>
      <c r="BY124" s="75"/>
      <c r="BZ124" s="75"/>
      <c r="CA124" s="75"/>
      <c r="CB124" s="76"/>
      <c r="CC124" s="103"/>
      <c r="CD124" s="101"/>
      <c r="CE124" s="75"/>
      <c r="CF124" s="75"/>
      <c r="CG124" s="75"/>
      <c r="CH124" s="75"/>
      <c r="CI124" s="75"/>
      <c r="CJ124" s="75"/>
      <c r="CK124" s="75"/>
      <c r="CL124" s="75"/>
      <c r="CM124" s="101"/>
      <c r="CO124" s="69"/>
      <c r="CP124" s="74"/>
      <c r="CQ124" s="106"/>
      <c r="CR124" s="106"/>
      <c r="CS124" s="106"/>
      <c r="CT124" s="101"/>
      <c r="CU124" s="75"/>
      <c r="CV124" s="75"/>
      <c r="CW124" s="75"/>
      <c r="CX124" s="75"/>
      <c r="CY124" s="76"/>
      <c r="CZ124" s="103"/>
      <c r="DA124" s="101"/>
      <c r="DB124" s="75"/>
      <c r="DC124" s="75"/>
      <c r="DD124" s="75"/>
      <c r="DE124" s="75"/>
      <c r="DF124" s="75"/>
      <c r="DG124" s="75"/>
      <c r="DH124" s="75"/>
      <c r="DI124" s="75"/>
      <c r="DJ124" s="101"/>
      <c r="DL124" s="69"/>
      <c r="DM124" s="74"/>
      <c r="DN124" s="106"/>
      <c r="DO124" s="106"/>
      <c r="DP124" s="106"/>
      <c r="DQ124" s="101"/>
      <c r="DR124" s="75"/>
      <c r="DS124" s="75"/>
      <c r="DT124" s="75"/>
      <c r="DU124" s="75"/>
      <c r="DV124" s="76"/>
      <c r="DW124" s="103"/>
      <c r="DX124" s="101"/>
      <c r="DY124" s="75"/>
      <c r="DZ124" s="75"/>
      <c r="EA124" s="75"/>
      <c r="EB124" s="75"/>
      <c r="EC124" s="75"/>
      <c r="ED124" s="75"/>
      <c r="EE124" s="75"/>
      <c r="EF124" s="75"/>
      <c r="EG124" s="101"/>
    </row>
    <row r="125" spans="1:137">
      <c r="A125" s="69"/>
      <c r="B125" s="134"/>
      <c r="C125" s="135"/>
      <c r="D125" s="135"/>
      <c r="E125" s="135"/>
      <c r="F125" s="136"/>
      <c r="G125" s="137"/>
      <c r="H125" s="137"/>
      <c r="I125" s="137"/>
      <c r="J125" s="137"/>
      <c r="K125" s="138"/>
      <c r="L125" s="139"/>
      <c r="M125" s="136"/>
      <c r="N125" s="137"/>
      <c r="O125" s="137"/>
      <c r="P125" s="137"/>
      <c r="Q125" s="137"/>
      <c r="R125" s="137"/>
      <c r="S125" s="137"/>
      <c r="T125" s="137"/>
      <c r="U125" s="137"/>
      <c r="V125" s="136"/>
      <c r="X125" s="69"/>
      <c r="Y125" s="74"/>
      <c r="Z125" s="106"/>
      <c r="AA125" s="106"/>
      <c r="AB125" s="106"/>
      <c r="AC125" s="101"/>
      <c r="AD125" s="75"/>
      <c r="AE125" s="75"/>
      <c r="AF125" s="75"/>
      <c r="AG125" s="75"/>
      <c r="AH125" s="76"/>
      <c r="AI125" s="103"/>
      <c r="AJ125" s="101"/>
      <c r="AK125" s="75"/>
      <c r="AL125" s="75"/>
      <c r="AM125" s="75"/>
      <c r="AN125" s="75"/>
      <c r="AO125" s="75"/>
      <c r="AP125" s="75"/>
      <c r="AQ125" s="75"/>
      <c r="AR125" s="75"/>
      <c r="AS125" s="101"/>
      <c r="AU125" s="69"/>
      <c r="AV125" s="134"/>
      <c r="AW125" s="135"/>
      <c r="AX125" s="135"/>
      <c r="AY125" s="135"/>
      <c r="AZ125" s="136"/>
      <c r="BA125" s="137"/>
      <c r="BB125" s="137"/>
      <c r="BC125" s="137"/>
      <c r="BD125" s="137"/>
      <c r="BE125" s="138"/>
      <c r="BF125" s="139"/>
      <c r="BG125" s="136"/>
      <c r="BH125" s="137"/>
      <c r="BI125" s="137"/>
      <c r="BJ125" s="137"/>
      <c r="BK125" s="137"/>
      <c r="BL125" s="137"/>
      <c r="BM125" s="137"/>
      <c r="BN125" s="137"/>
      <c r="BO125" s="137"/>
      <c r="BP125" s="136"/>
      <c r="BR125" s="69"/>
      <c r="BS125" s="74"/>
      <c r="BT125" s="106"/>
      <c r="BU125" s="106"/>
      <c r="BV125" s="106"/>
      <c r="BW125" s="101"/>
      <c r="BX125" s="75"/>
      <c r="BY125" s="75"/>
      <c r="BZ125" s="75"/>
      <c r="CA125" s="75"/>
      <c r="CB125" s="76"/>
      <c r="CC125" s="103"/>
      <c r="CD125" s="101"/>
      <c r="CE125" s="75"/>
      <c r="CF125" s="75"/>
      <c r="CG125" s="75"/>
      <c r="CH125" s="75"/>
      <c r="CI125" s="75"/>
      <c r="CJ125" s="75"/>
      <c r="CK125" s="75"/>
      <c r="CL125" s="75"/>
      <c r="CM125" s="101"/>
      <c r="CO125" s="69"/>
      <c r="CP125" s="74"/>
      <c r="CQ125" s="106"/>
      <c r="CR125" s="106"/>
      <c r="CS125" s="106"/>
      <c r="CT125" s="101"/>
      <c r="CU125" s="75"/>
      <c r="CV125" s="75"/>
      <c r="CW125" s="75"/>
      <c r="CX125" s="75"/>
      <c r="CY125" s="76"/>
      <c r="CZ125" s="103"/>
      <c r="DA125" s="101"/>
      <c r="DB125" s="75"/>
      <c r="DC125" s="75"/>
      <c r="DD125" s="75"/>
      <c r="DE125" s="75"/>
      <c r="DF125" s="75"/>
      <c r="DG125" s="75"/>
      <c r="DH125" s="75"/>
      <c r="DI125" s="75"/>
      <c r="DJ125" s="101"/>
      <c r="DL125" s="69"/>
      <c r="DM125" s="74"/>
      <c r="DN125" s="106"/>
      <c r="DO125" s="106"/>
      <c r="DP125" s="106"/>
      <c r="DQ125" s="101"/>
      <c r="DR125" s="75"/>
      <c r="DS125" s="75"/>
      <c r="DT125" s="75"/>
      <c r="DU125" s="75"/>
      <c r="DV125" s="76"/>
      <c r="DW125" s="103"/>
      <c r="DX125" s="101"/>
      <c r="DY125" s="75"/>
      <c r="DZ125" s="75"/>
      <c r="EA125" s="75"/>
      <c r="EB125" s="75"/>
      <c r="EC125" s="75"/>
      <c r="ED125" s="75"/>
      <c r="EE125" s="75"/>
      <c r="EF125" s="75"/>
      <c r="EG125" s="101"/>
    </row>
    <row r="126" spans="1:137">
      <c r="A126" s="69"/>
      <c r="B126" s="134"/>
      <c r="C126" s="135"/>
      <c r="D126" s="135"/>
      <c r="E126" s="135"/>
      <c r="F126" s="136"/>
      <c r="G126" s="137"/>
      <c r="H126" s="137"/>
      <c r="I126" s="137"/>
      <c r="J126" s="137"/>
      <c r="K126" s="138"/>
      <c r="L126" s="139"/>
      <c r="M126" s="136"/>
      <c r="N126" s="137"/>
      <c r="O126" s="137"/>
      <c r="P126" s="137"/>
      <c r="Q126" s="137"/>
      <c r="R126" s="137"/>
      <c r="S126" s="137"/>
      <c r="T126" s="137"/>
      <c r="U126" s="137"/>
      <c r="V126" s="136"/>
      <c r="X126" s="69"/>
      <c r="Y126" s="74"/>
      <c r="Z126" s="106"/>
      <c r="AA126" s="106"/>
      <c r="AB126" s="106"/>
      <c r="AC126" s="101"/>
      <c r="AD126" s="75"/>
      <c r="AE126" s="75"/>
      <c r="AF126" s="75"/>
      <c r="AG126" s="75"/>
      <c r="AH126" s="76"/>
      <c r="AI126" s="103"/>
      <c r="AJ126" s="101"/>
      <c r="AK126" s="75"/>
      <c r="AL126" s="75"/>
      <c r="AM126" s="75"/>
      <c r="AN126" s="75"/>
      <c r="AO126" s="75"/>
      <c r="AP126" s="75"/>
      <c r="AQ126" s="75"/>
      <c r="AR126" s="75"/>
      <c r="AS126" s="101"/>
      <c r="AU126" s="69"/>
      <c r="AV126" s="134"/>
      <c r="AW126" s="135"/>
      <c r="AX126" s="135"/>
      <c r="AY126" s="135"/>
      <c r="AZ126" s="136"/>
      <c r="BA126" s="137"/>
      <c r="BB126" s="137"/>
      <c r="BC126" s="137"/>
      <c r="BD126" s="137"/>
      <c r="BE126" s="138"/>
      <c r="BF126" s="139"/>
      <c r="BG126" s="136"/>
      <c r="BH126" s="137"/>
      <c r="BI126" s="137"/>
      <c r="BJ126" s="137"/>
      <c r="BK126" s="137"/>
      <c r="BL126" s="137"/>
      <c r="BM126" s="137"/>
      <c r="BN126" s="137"/>
      <c r="BO126" s="137"/>
      <c r="BP126" s="136"/>
      <c r="BR126" s="69"/>
      <c r="BS126" s="74"/>
      <c r="BT126" s="106"/>
      <c r="BU126" s="106"/>
      <c r="BV126" s="106"/>
      <c r="BW126" s="101"/>
      <c r="BX126" s="75"/>
      <c r="BY126" s="75"/>
      <c r="BZ126" s="75"/>
      <c r="CA126" s="75"/>
      <c r="CB126" s="76"/>
      <c r="CC126" s="103"/>
      <c r="CD126" s="101"/>
      <c r="CE126" s="75"/>
      <c r="CF126" s="75"/>
      <c r="CG126" s="75"/>
      <c r="CH126" s="75"/>
      <c r="CI126" s="75"/>
      <c r="CJ126" s="75"/>
      <c r="CK126" s="75"/>
      <c r="CL126" s="75"/>
      <c r="CM126" s="101"/>
      <c r="CO126" s="69"/>
      <c r="CP126" s="74"/>
      <c r="CQ126" s="106"/>
      <c r="CR126" s="106"/>
      <c r="CS126" s="106"/>
      <c r="CT126" s="101"/>
      <c r="CU126" s="75"/>
      <c r="CV126" s="75"/>
      <c r="CW126" s="75"/>
      <c r="CX126" s="75"/>
      <c r="CY126" s="76"/>
      <c r="CZ126" s="103"/>
      <c r="DA126" s="101"/>
      <c r="DB126" s="75"/>
      <c r="DC126" s="75"/>
      <c r="DD126" s="75"/>
      <c r="DE126" s="75"/>
      <c r="DF126" s="75"/>
      <c r="DG126" s="75"/>
      <c r="DH126" s="75"/>
      <c r="DI126" s="75"/>
      <c r="DJ126" s="101"/>
      <c r="DL126" s="69"/>
      <c r="DM126" s="74"/>
      <c r="DN126" s="106"/>
      <c r="DO126" s="106"/>
      <c r="DP126" s="106"/>
      <c r="DQ126" s="101"/>
      <c r="DR126" s="75"/>
      <c r="DS126" s="75"/>
      <c r="DT126" s="75"/>
      <c r="DU126" s="75"/>
      <c r="DV126" s="76"/>
      <c r="DW126" s="103"/>
      <c r="DX126" s="101"/>
      <c r="DY126" s="75"/>
      <c r="DZ126" s="75"/>
      <c r="EA126" s="75"/>
      <c r="EB126" s="75"/>
      <c r="EC126" s="75"/>
      <c r="ED126" s="75"/>
      <c r="EE126" s="75"/>
      <c r="EF126" s="75"/>
      <c r="EG126" s="101"/>
    </row>
    <row r="127" spans="1:137">
      <c r="A127" s="69"/>
      <c r="B127" s="134"/>
      <c r="C127" s="135"/>
      <c r="D127" s="135"/>
      <c r="E127" s="135"/>
      <c r="F127" s="136"/>
      <c r="G127" s="137"/>
      <c r="H127" s="137"/>
      <c r="I127" s="137"/>
      <c r="J127" s="137"/>
      <c r="K127" s="138"/>
      <c r="L127" s="139"/>
      <c r="M127" s="136"/>
      <c r="N127" s="137"/>
      <c r="O127" s="137"/>
      <c r="P127" s="137"/>
      <c r="Q127" s="137"/>
      <c r="R127" s="137"/>
      <c r="S127" s="137"/>
      <c r="T127" s="137"/>
      <c r="U127" s="137"/>
      <c r="V127" s="136"/>
      <c r="X127" s="69"/>
      <c r="Y127" s="74"/>
      <c r="Z127" s="106"/>
      <c r="AA127" s="106"/>
      <c r="AB127" s="106"/>
      <c r="AC127" s="101"/>
      <c r="AD127" s="75"/>
      <c r="AE127" s="75"/>
      <c r="AF127" s="75"/>
      <c r="AG127" s="75"/>
      <c r="AH127" s="76"/>
      <c r="AI127" s="103"/>
      <c r="AJ127" s="101"/>
      <c r="AK127" s="75"/>
      <c r="AL127" s="75"/>
      <c r="AM127" s="75"/>
      <c r="AN127" s="75"/>
      <c r="AO127" s="75"/>
      <c r="AP127" s="75"/>
      <c r="AQ127" s="75"/>
      <c r="AR127" s="75"/>
      <c r="AS127" s="101"/>
      <c r="AU127" s="69"/>
      <c r="AV127" s="134"/>
      <c r="AW127" s="135"/>
      <c r="AX127" s="135"/>
      <c r="AY127" s="135"/>
      <c r="AZ127" s="136"/>
      <c r="BA127" s="137"/>
      <c r="BB127" s="137"/>
      <c r="BC127" s="137"/>
      <c r="BD127" s="137"/>
      <c r="BE127" s="138"/>
      <c r="BF127" s="139"/>
      <c r="BG127" s="136"/>
      <c r="BH127" s="137"/>
      <c r="BI127" s="137"/>
      <c r="BJ127" s="137"/>
      <c r="BK127" s="137"/>
      <c r="BL127" s="137"/>
      <c r="BM127" s="137"/>
      <c r="BN127" s="137"/>
      <c r="BO127" s="137"/>
      <c r="BP127" s="136"/>
      <c r="BR127" s="69"/>
      <c r="BS127" s="74"/>
      <c r="BT127" s="106"/>
      <c r="BU127" s="106"/>
      <c r="BV127" s="106"/>
      <c r="BW127" s="101"/>
      <c r="BX127" s="75"/>
      <c r="BY127" s="75"/>
      <c r="BZ127" s="75"/>
      <c r="CA127" s="75"/>
      <c r="CB127" s="76"/>
      <c r="CC127" s="103"/>
      <c r="CD127" s="101"/>
      <c r="CE127" s="75"/>
      <c r="CF127" s="75"/>
      <c r="CG127" s="75"/>
      <c r="CH127" s="75"/>
      <c r="CI127" s="75"/>
      <c r="CJ127" s="75"/>
      <c r="CK127" s="75"/>
      <c r="CL127" s="75"/>
      <c r="CM127" s="101"/>
      <c r="CO127" s="69"/>
      <c r="CP127" s="74"/>
      <c r="CQ127" s="106"/>
      <c r="CR127" s="106"/>
      <c r="CS127" s="106"/>
      <c r="CT127" s="101"/>
      <c r="CU127" s="75"/>
      <c r="CV127" s="75"/>
      <c r="CW127" s="75"/>
      <c r="CX127" s="75"/>
      <c r="CY127" s="76"/>
      <c r="CZ127" s="103"/>
      <c r="DA127" s="101"/>
      <c r="DB127" s="75"/>
      <c r="DC127" s="75"/>
      <c r="DD127" s="75"/>
      <c r="DE127" s="75"/>
      <c r="DF127" s="75"/>
      <c r="DG127" s="75"/>
      <c r="DH127" s="75"/>
      <c r="DI127" s="75"/>
      <c r="DJ127" s="101"/>
      <c r="DL127" s="69"/>
      <c r="DM127" s="74"/>
      <c r="DN127" s="106"/>
      <c r="DO127" s="106"/>
      <c r="DP127" s="106"/>
      <c r="DQ127" s="101"/>
      <c r="DR127" s="75"/>
      <c r="DS127" s="75"/>
      <c r="DT127" s="75"/>
      <c r="DU127" s="75"/>
      <c r="DV127" s="76"/>
      <c r="DW127" s="103"/>
      <c r="DX127" s="101"/>
      <c r="DY127" s="75"/>
      <c r="DZ127" s="75"/>
      <c r="EA127" s="75"/>
      <c r="EB127" s="75"/>
      <c r="EC127" s="75"/>
      <c r="ED127" s="75"/>
      <c r="EE127" s="75"/>
      <c r="EF127" s="75"/>
      <c r="EG127" s="101"/>
    </row>
    <row r="128" spans="1:137">
      <c r="A128" s="1"/>
      <c r="B128" s="31"/>
      <c r="C128" s="31"/>
      <c r="D128" s="31"/>
      <c r="E128" s="31"/>
      <c r="F128" s="3"/>
      <c r="G128" s="36"/>
      <c r="H128" s="37"/>
      <c r="I128" s="37"/>
      <c r="J128" s="37"/>
      <c r="K128" s="37"/>
      <c r="L128" s="3"/>
      <c r="M128" s="3"/>
      <c r="N128" s="36"/>
      <c r="O128" s="36"/>
      <c r="X128" s="1"/>
      <c r="Y128" s="31"/>
      <c r="Z128" s="31"/>
      <c r="AA128" s="31"/>
      <c r="AB128" s="31"/>
      <c r="AC128" s="3"/>
      <c r="AD128" s="36"/>
      <c r="AE128" s="37"/>
      <c r="AF128" s="37"/>
      <c r="AG128" s="37"/>
      <c r="AH128" s="37"/>
      <c r="AI128" s="3"/>
      <c r="AJ128" s="3"/>
      <c r="AK128" s="36"/>
      <c r="AL128" s="36"/>
      <c r="AU128" s="1"/>
      <c r="AV128" s="31"/>
      <c r="AW128" s="31"/>
      <c r="AX128" s="31"/>
      <c r="AY128" s="31"/>
      <c r="AZ128" s="3"/>
      <c r="BA128" s="36"/>
      <c r="BB128" s="37"/>
      <c r="BC128" s="37"/>
      <c r="BD128" s="37"/>
      <c r="BE128" s="37"/>
      <c r="BF128" s="3"/>
      <c r="BG128" s="3"/>
      <c r="BH128" s="36"/>
      <c r="BI128" s="36"/>
      <c r="BR128" s="1"/>
      <c r="BS128" s="31"/>
      <c r="BT128" s="31"/>
      <c r="BU128" s="31"/>
      <c r="BV128" s="31"/>
      <c r="BW128" s="3"/>
      <c r="BX128" s="36"/>
      <c r="BY128" s="37"/>
      <c r="BZ128" s="37"/>
      <c r="CA128" s="37"/>
      <c r="CB128" s="37"/>
      <c r="CC128" s="3"/>
      <c r="CD128" s="3"/>
      <c r="CE128" s="36"/>
      <c r="CF128" s="36"/>
      <c r="CO128" s="1"/>
      <c r="CP128" s="31"/>
      <c r="CQ128" s="31"/>
      <c r="CR128" s="31"/>
      <c r="CS128" s="31"/>
      <c r="CT128" s="3"/>
      <c r="CU128" s="36"/>
      <c r="CV128" s="37"/>
      <c r="CW128" s="37"/>
      <c r="CX128" s="37"/>
      <c r="CY128" s="37"/>
      <c r="CZ128" s="3"/>
      <c r="DA128" s="3"/>
      <c r="DB128" s="36"/>
      <c r="DC128" s="36"/>
      <c r="DL128" s="1"/>
      <c r="DM128" s="31"/>
      <c r="DN128" s="31"/>
      <c r="DO128" s="31"/>
      <c r="DP128" s="31"/>
      <c r="DQ128" s="3"/>
      <c r="DR128" s="36"/>
      <c r="DS128" s="37"/>
      <c r="DT128" s="37"/>
      <c r="DU128" s="37"/>
      <c r="DV128" s="37"/>
      <c r="DW128" s="3"/>
      <c r="DX128" s="3"/>
      <c r="DY128" s="36"/>
      <c r="DZ128" s="36"/>
    </row>
    <row r="129" spans="1:130">
      <c r="A129" s="1"/>
      <c r="B129" s="31"/>
      <c r="C129" s="31"/>
      <c r="D129" s="31"/>
      <c r="E129" s="31"/>
      <c r="F129" s="3"/>
      <c r="G129" s="36"/>
      <c r="H129" s="37"/>
      <c r="I129" s="37"/>
      <c r="J129" s="37"/>
      <c r="K129" s="37"/>
      <c r="L129" s="3"/>
      <c r="M129" s="3"/>
      <c r="N129" s="36"/>
      <c r="O129" s="36"/>
      <c r="X129" s="1"/>
      <c r="Y129" s="31"/>
      <c r="Z129" s="31"/>
      <c r="AA129" s="31"/>
      <c r="AB129" s="31"/>
      <c r="AC129" s="3"/>
      <c r="AD129" s="36"/>
      <c r="AE129" s="37"/>
      <c r="AF129" s="37"/>
      <c r="AG129" s="37"/>
      <c r="AH129" s="37"/>
      <c r="AI129" s="3"/>
      <c r="AJ129" s="3"/>
      <c r="AK129" s="36"/>
      <c r="AL129" s="36"/>
      <c r="AU129" s="1"/>
      <c r="AV129" s="31"/>
      <c r="AW129" s="31"/>
      <c r="AX129" s="31"/>
      <c r="AY129" s="31"/>
      <c r="AZ129" s="3"/>
      <c r="BA129" s="36"/>
      <c r="BB129" s="37"/>
      <c r="BC129" s="37"/>
      <c r="BD129" s="37"/>
      <c r="BE129" s="37"/>
      <c r="BF129" s="3"/>
      <c r="BG129" s="3"/>
      <c r="BH129" s="36"/>
      <c r="BI129" s="36"/>
      <c r="BR129" s="1"/>
      <c r="BS129" s="31"/>
      <c r="BT129" s="31"/>
      <c r="BU129" s="31"/>
      <c r="BV129" s="31"/>
      <c r="BW129" s="3"/>
      <c r="BX129" s="36"/>
      <c r="BY129" s="37"/>
      <c r="BZ129" s="37"/>
      <c r="CA129" s="37"/>
      <c r="CB129" s="37"/>
      <c r="CC129" s="3"/>
      <c r="CD129" s="3"/>
      <c r="CE129" s="36"/>
      <c r="CF129" s="36"/>
      <c r="CO129" s="1"/>
      <c r="CP129" s="31"/>
      <c r="CQ129" s="31"/>
      <c r="CR129" s="31"/>
      <c r="CS129" s="31"/>
      <c r="CT129" s="3"/>
      <c r="CU129" s="36"/>
      <c r="CV129" s="37"/>
      <c r="CW129" s="37"/>
      <c r="CX129" s="37"/>
      <c r="CY129" s="37"/>
      <c r="CZ129" s="3"/>
      <c r="DA129" s="3"/>
      <c r="DB129" s="36"/>
      <c r="DC129" s="36"/>
      <c r="DL129" s="1"/>
      <c r="DM129" s="31"/>
      <c r="DN129" s="31"/>
      <c r="DO129" s="31"/>
      <c r="DP129" s="31"/>
      <c r="DQ129" s="3"/>
      <c r="DR129" s="36"/>
      <c r="DS129" s="37"/>
      <c r="DT129" s="37"/>
      <c r="DU129" s="37"/>
      <c r="DV129" s="37"/>
      <c r="DW129" s="3"/>
      <c r="DX129" s="3"/>
      <c r="DY129" s="36"/>
      <c r="DZ129" s="36"/>
    </row>
    <row r="130" spans="1:130">
      <c r="A130" s="1"/>
      <c r="B130" s="31"/>
      <c r="C130" s="31"/>
      <c r="D130" s="31"/>
      <c r="E130" s="31"/>
      <c r="F130" s="3"/>
      <c r="G130" s="36"/>
      <c r="H130" s="37"/>
      <c r="I130" s="37"/>
      <c r="J130" s="37"/>
      <c r="K130" s="37"/>
      <c r="L130" s="3"/>
      <c r="M130" s="3"/>
      <c r="N130" s="36"/>
      <c r="O130" s="36"/>
      <c r="X130" s="1"/>
      <c r="Y130" s="31"/>
      <c r="Z130" s="31"/>
      <c r="AA130" s="31"/>
      <c r="AB130" s="31"/>
      <c r="AC130" s="3"/>
      <c r="AD130" s="36"/>
      <c r="AE130" s="37"/>
      <c r="AF130" s="37"/>
      <c r="AG130" s="37"/>
      <c r="AH130" s="37"/>
      <c r="AI130" s="3"/>
      <c r="AJ130" s="3"/>
      <c r="AK130" s="36"/>
      <c r="AL130" s="36"/>
      <c r="AU130" s="1"/>
      <c r="AV130" s="31"/>
      <c r="AW130" s="31"/>
      <c r="AX130" s="31"/>
      <c r="AY130" s="31"/>
      <c r="AZ130" s="3"/>
      <c r="BA130" s="36"/>
      <c r="BB130" s="37"/>
      <c r="BC130" s="37"/>
      <c r="BD130" s="37"/>
      <c r="BE130" s="37"/>
      <c r="BF130" s="3"/>
      <c r="BG130" s="3"/>
      <c r="BH130" s="36"/>
      <c r="BI130" s="36"/>
      <c r="BR130" s="1"/>
      <c r="BS130" s="31"/>
      <c r="BT130" s="31"/>
      <c r="BU130" s="31"/>
      <c r="BV130" s="31"/>
      <c r="BW130" s="3"/>
      <c r="BX130" s="36"/>
      <c r="BY130" s="37"/>
      <c r="BZ130" s="37"/>
      <c r="CA130" s="37"/>
      <c r="CB130" s="37"/>
      <c r="CC130" s="3"/>
      <c r="CD130" s="3"/>
      <c r="CE130" s="36"/>
      <c r="CF130" s="36"/>
      <c r="CO130" s="1"/>
      <c r="CP130" s="31"/>
      <c r="CQ130" s="31"/>
      <c r="CR130" s="31"/>
      <c r="CS130" s="31"/>
      <c r="CT130" s="3"/>
      <c r="CU130" s="36"/>
      <c r="CV130" s="37"/>
      <c r="CW130" s="37"/>
      <c r="CX130" s="37"/>
      <c r="CY130" s="37"/>
      <c r="CZ130" s="3"/>
      <c r="DA130" s="3"/>
      <c r="DB130" s="36"/>
      <c r="DC130" s="36"/>
      <c r="DL130" s="1"/>
      <c r="DM130" s="31"/>
      <c r="DN130" s="31"/>
      <c r="DO130" s="31"/>
      <c r="DP130" s="31"/>
      <c r="DQ130" s="3"/>
      <c r="DR130" s="36"/>
      <c r="DS130" s="37"/>
      <c r="DT130" s="37"/>
      <c r="DU130" s="37"/>
      <c r="DV130" s="37"/>
      <c r="DW130" s="3"/>
      <c r="DX130" s="3"/>
      <c r="DY130" s="36"/>
      <c r="DZ130" s="36"/>
    </row>
    <row r="131" spans="1:130">
      <c r="A131" s="1"/>
      <c r="B131" s="31"/>
      <c r="C131" s="31"/>
      <c r="D131" s="31"/>
      <c r="E131" s="31"/>
      <c r="F131" s="3"/>
      <c r="G131" s="36"/>
      <c r="H131" s="37"/>
      <c r="I131" s="37"/>
      <c r="J131" s="37"/>
      <c r="K131" s="37"/>
      <c r="L131" s="3"/>
      <c r="M131" s="3"/>
      <c r="N131" s="36"/>
      <c r="O131" s="36"/>
      <c r="X131" s="1"/>
      <c r="Y131" s="31"/>
      <c r="Z131" s="31"/>
      <c r="AA131" s="31"/>
      <c r="AB131" s="31"/>
      <c r="AC131" s="3"/>
      <c r="AD131" s="36"/>
      <c r="AE131" s="37"/>
      <c r="AF131" s="37"/>
      <c r="AG131" s="37"/>
      <c r="AH131" s="37"/>
      <c r="AI131" s="3"/>
      <c r="AJ131" s="3"/>
      <c r="AK131" s="36"/>
      <c r="AL131" s="36"/>
      <c r="AU131" s="1"/>
      <c r="AV131" s="31"/>
      <c r="AW131" s="31"/>
      <c r="AX131" s="31"/>
      <c r="AY131" s="31"/>
      <c r="AZ131" s="3"/>
      <c r="BA131" s="36"/>
      <c r="BB131" s="37"/>
      <c r="BC131" s="37"/>
      <c r="BD131" s="37"/>
      <c r="BE131" s="37"/>
      <c r="BF131" s="3"/>
      <c r="BG131" s="3"/>
      <c r="BH131" s="36"/>
      <c r="BI131" s="36"/>
      <c r="BR131" s="1"/>
      <c r="BS131" s="31"/>
      <c r="BT131" s="31"/>
      <c r="BU131" s="31"/>
      <c r="BV131" s="31"/>
      <c r="BW131" s="3"/>
      <c r="BX131" s="36"/>
      <c r="BY131" s="37"/>
      <c r="BZ131" s="37"/>
      <c r="CA131" s="37"/>
      <c r="CB131" s="37"/>
      <c r="CC131" s="3"/>
      <c r="CD131" s="3"/>
      <c r="CE131" s="36"/>
      <c r="CF131" s="36"/>
      <c r="CO131" s="1"/>
      <c r="CP131" s="31"/>
      <c r="CQ131" s="31"/>
      <c r="CR131" s="31"/>
      <c r="CS131" s="31"/>
      <c r="CT131" s="3"/>
      <c r="CU131" s="36"/>
      <c r="CV131" s="37"/>
      <c r="CW131" s="37"/>
      <c r="CX131" s="37"/>
      <c r="CY131" s="37"/>
      <c r="CZ131" s="3"/>
      <c r="DA131" s="3"/>
      <c r="DB131" s="36"/>
      <c r="DC131" s="36"/>
      <c r="DL131" s="1"/>
      <c r="DM131" s="31"/>
      <c r="DN131" s="31"/>
      <c r="DO131" s="31"/>
      <c r="DP131" s="31"/>
      <c r="DQ131" s="3"/>
      <c r="DR131" s="36"/>
      <c r="DS131" s="37"/>
      <c r="DT131" s="37"/>
      <c r="DU131" s="37"/>
      <c r="DV131" s="37"/>
      <c r="DW131" s="3"/>
      <c r="DX131" s="3"/>
      <c r="DY131" s="36"/>
      <c r="DZ131" s="36"/>
    </row>
    <row r="132" spans="1:130">
      <c r="A132" s="1"/>
      <c r="B132" s="31"/>
      <c r="C132" s="31"/>
      <c r="D132" s="31"/>
      <c r="E132" s="31"/>
      <c r="F132" s="3"/>
      <c r="G132" s="36"/>
      <c r="H132" s="37"/>
      <c r="I132" s="37"/>
      <c r="J132" s="37"/>
      <c r="K132" s="37"/>
      <c r="L132" s="3"/>
      <c r="M132" s="3"/>
      <c r="N132" s="36"/>
      <c r="O132" s="36"/>
      <c r="X132" s="1"/>
      <c r="Y132" s="31"/>
      <c r="Z132" s="31"/>
      <c r="AA132" s="31"/>
      <c r="AB132" s="31"/>
      <c r="AC132" s="3"/>
      <c r="AD132" s="36"/>
      <c r="AE132" s="37"/>
      <c r="AF132" s="37"/>
      <c r="AG132" s="37"/>
      <c r="AH132" s="37"/>
      <c r="AI132" s="3"/>
      <c r="AJ132" s="3"/>
      <c r="AK132" s="36"/>
      <c r="AL132" s="36"/>
      <c r="AU132" s="1"/>
      <c r="AV132" s="31"/>
      <c r="AW132" s="31"/>
      <c r="AX132" s="31"/>
      <c r="AY132" s="31"/>
      <c r="AZ132" s="3"/>
      <c r="BA132" s="36"/>
      <c r="BB132" s="37"/>
      <c r="BC132" s="37"/>
      <c r="BD132" s="37"/>
      <c r="BE132" s="37"/>
      <c r="BF132" s="3"/>
      <c r="BG132" s="3"/>
      <c r="BH132" s="36"/>
      <c r="BI132" s="36"/>
      <c r="BR132" s="1"/>
      <c r="BS132" s="31"/>
      <c r="BT132" s="31"/>
      <c r="BU132" s="31"/>
      <c r="BV132" s="31"/>
      <c r="BW132" s="3"/>
      <c r="BX132" s="36"/>
      <c r="BY132" s="37"/>
      <c r="BZ132" s="37"/>
      <c r="CA132" s="37"/>
      <c r="CB132" s="37"/>
      <c r="CC132" s="3"/>
      <c r="CD132" s="3"/>
      <c r="CE132" s="36"/>
      <c r="CF132" s="36"/>
      <c r="CO132" s="1"/>
      <c r="CP132" s="31"/>
      <c r="CQ132" s="31"/>
      <c r="CR132" s="31"/>
      <c r="CS132" s="31"/>
      <c r="CT132" s="3"/>
      <c r="CU132" s="36"/>
      <c r="CV132" s="37"/>
      <c r="CW132" s="37"/>
      <c r="CX132" s="37"/>
      <c r="CY132" s="37"/>
      <c r="CZ132" s="3"/>
      <c r="DA132" s="3"/>
      <c r="DB132" s="36"/>
      <c r="DC132" s="36"/>
      <c r="DL132" s="1"/>
      <c r="DM132" s="31"/>
      <c r="DN132" s="31"/>
      <c r="DO132" s="31"/>
      <c r="DP132" s="31"/>
      <c r="DQ132" s="3"/>
      <c r="DR132" s="36"/>
      <c r="DS132" s="37"/>
      <c r="DT132" s="37"/>
      <c r="DU132" s="37"/>
      <c r="DV132" s="37"/>
      <c r="DW132" s="3"/>
      <c r="DX132" s="3"/>
      <c r="DY132" s="36"/>
      <c r="DZ132" s="36"/>
    </row>
    <row r="133" spans="1:130">
      <c r="A133" s="1"/>
      <c r="B133" s="31"/>
      <c r="C133" s="31"/>
      <c r="D133" s="31"/>
      <c r="E133" s="31"/>
      <c r="F133" s="3"/>
      <c r="G133" s="36"/>
      <c r="H133" s="37"/>
      <c r="I133" s="37"/>
      <c r="J133" s="37"/>
      <c r="K133" s="37"/>
      <c r="L133" s="3"/>
      <c r="M133" s="3"/>
      <c r="N133" s="36"/>
      <c r="O133" s="36"/>
      <c r="X133" s="1"/>
      <c r="Y133" s="31"/>
      <c r="Z133" s="31"/>
      <c r="AA133" s="31"/>
      <c r="AB133" s="31"/>
      <c r="AC133" s="3"/>
      <c r="AD133" s="36"/>
      <c r="AE133" s="37"/>
      <c r="AF133" s="37"/>
      <c r="AG133" s="37"/>
      <c r="AH133" s="37"/>
      <c r="AI133" s="3"/>
      <c r="AJ133" s="3"/>
      <c r="AK133" s="36"/>
      <c r="AL133" s="36"/>
      <c r="AU133" s="1"/>
      <c r="AV133" s="31"/>
      <c r="AW133" s="31"/>
      <c r="AX133" s="31"/>
      <c r="AY133" s="31"/>
      <c r="AZ133" s="3"/>
      <c r="BA133" s="36"/>
      <c r="BB133" s="37"/>
      <c r="BC133" s="37"/>
      <c r="BD133" s="37"/>
      <c r="BE133" s="37"/>
      <c r="BF133" s="3"/>
      <c r="BG133" s="3"/>
      <c r="BH133" s="36"/>
      <c r="BI133" s="36"/>
      <c r="BR133" s="1"/>
      <c r="BS133" s="31"/>
      <c r="BT133" s="31"/>
      <c r="BU133" s="31"/>
      <c r="BV133" s="31"/>
      <c r="BW133" s="3"/>
      <c r="BX133" s="36"/>
      <c r="BY133" s="37"/>
      <c r="BZ133" s="37"/>
      <c r="CA133" s="37"/>
      <c r="CB133" s="37"/>
      <c r="CC133" s="3"/>
      <c r="CD133" s="3"/>
      <c r="CE133" s="36"/>
      <c r="CF133" s="36"/>
      <c r="CO133" s="1"/>
      <c r="CP133" s="31"/>
      <c r="CQ133" s="31"/>
      <c r="CR133" s="31"/>
      <c r="CS133" s="31"/>
      <c r="CT133" s="3"/>
      <c r="CU133" s="36"/>
      <c r="CV133" s="37"/>
      <c r="CW133" s="37"/>
      <c r="CX133" s="37"/>
      <c r="CY133" s="37"/>
      <c r="CZ133" s="3"/>
      <c r="DA133" s="3"/>
      <c r="DB133" s="36"/>
      <c r="DC133" s="36"/>
      <c r="DL133" s="1"/>
      <c r="DM133" s="31"/>
      <c r="DN133" s="31"/>
      <c r="DO133" s="31"/>
      <c r="DP133" s="31"/>
      <c r="DQ133" s="3"/>
      <c r="DR133" s="36"/>
      <c r="DS133" s="37"/>
      <c r="DT133" s="37"/>
      <c r="DU133" s="37"/>
      <c r="DV133" s="37"/>
      <c r="DW133" s="3"/>
      <c r="DX133" s="3"/>
      <c r="DY133" s="36"/>
      <c r="DZ133" s="36"/>
    </row>
    <row r="134" spans="1:130">
      <c r="A134" s="1"/>
      <c r="B134" s="31"/>
      <c r="C134" s="31"/>
      <c r="D134" s="31"/>
      <c r="E134" s="31"/>
      <c r="F134" s="3"/>
      <c r="G134" s="36"/>
      <c r="H134" s="37"/>
      <c r="I134" s="37"/>
      <c r="J134" s="37"/>
      <c r="K134" s="37"/>
      <c r="L134" s="3"/>
      <c r="M134" s="3"/>
      <c r="N134" s="36"/>
      <c r="O134" s="36"/>
      <c r="X134" s="1"/>
      <c r="Y134" s="31"/>
      <c r="Z134" s="31"/>
      <c r="AA134" s="31"/>
      <c r="AB134" s="31"/>
      <c r="AC134" s="3"/>
      <c r="AD134" s="36"/>
      <c r="AE134" s="37"/>
      <c r="AF134" s="37"/>
      <c r="AG134" s="37"/>
      <c r="AH134" s="37"/>
      <c r="AI134" s="3"/>
      <c r="AJ134" s="3"/>
      <c r="AK134" s="36"/>
      <c r="AL134" s="36"/>
      <c r="AU134" s="1"/>
      <c r="AV134" s="31"/>
      <c r="AW134" s="31"/>
      <c r="AX134" s="31"/>
      <c r="AY134" s="31"/>
      <c r="AZ134" s="3"/>
      <c r="BA134" s="36"/>
      <c r="BB134" s="37"/>
      <c r="BC134" s="37"/>
      <c r="BD134" s="37"/>
      <c r="BE134" s="37"/>
      <c r="BF134" s="3"/>
      <c r="BG134" s="3"/>
      <c r="BH134" s="36"/>
      <c r="BI134" s="36"/>
      <c r="BR134" s="1"/>
      <c r="BS134" s="31"/>
      <c r="BT134" s="31"/>
      <c r="BU134" s="31"/>
      <c r="BV134" s="31"/>
      <c r="BW134" s="3"/>
      <c r="BX134" s="36"/>
      <c r="BY134" s="37"/>
      <c r="BZ134" s="37"/>
      <c r="CA134" s="37"/>
      <c r="CB134" s="37"/>
      <c r="CC134" s="3"/>
      <c r="CD134" s="3"/>
      <c r="CE134" s="36"/>
      <c r="CF134" s="36"/>
      <c r="CO134" s="1"/>
      <c r="CP134" s="31"/>
      <c r="CQ134" s="31"/>
      <c r="CR134" s="31"/>
      <c r="CS134" s="31"/>
      <c r="CT134" s="3"/>
      <c r="CU134" s="36"/>
      <c r="CV134" s="37"/>
      <c r="CW134" s="37"/>
      <c r="CX134" s="37"/>
      <c r="CY134" s="37"/>
      <c r="CZ134" s="3"/>
      <c r="DA134" s="3"/>
      <c r="DB134" s="36"/>
      <c r="DC134" s="36"/>
      <c r="DL134" s="1"/>
      <c r="DM134" s="31"/>
      <c r="DN134" s="31"/>
      <c r="DO134" s="31"/>
      <c r="DP134" s="31"/>
      <c r="DQ134" s="3"/>
      <c r="DR134" s="36"/>
      <c r="DS134" s="37"/>
      <c r="DT134" s="37"/>
      <c r="DU134" s="37"/>
      <c r="DV134" s="37"/>
      <c r="DW134" s="3"/>
      <c r="DX134" s="3"/>
      <c r="DY134" s="36"/>
      <c r="DZ134" s="36"/>
    </row>
    <row r="135" spans="1:130">
      <c r="A135" s="1"/>
      <c r="B135" s="31"/>
      <c r="C135" s="31"/>
      <c r="D135" s="31"/>
      <c r="E135" s="31"/>
      <c r="F135" s="3"/>
      <c r="G135" s="36"/>
      <c r="H135" s="37"/>
      <c r="I135" s="37"/>
      <c r="J135" s="37"/>
      <c r="K135" s="37"/>
      <c r="L135" s="3"/>
      <c r="M135" s="3"/>
      <c r="N135" s="36"/>
      <c r="O135" s="36"/>
      <c r="X135" s="1"/>
      <c r="Y135" s="31"/>
      <c r="Z135" s="31"/>
      <c r="AA135" s="31"/>
      <c r="AB135" s="31"/>
      <c r="AC135" s="3"/>
      <c r="AD135" s="36"/>
      <c r="AE135" s="37"/>
      <c r="AF135" s="37"/>
      <c r="AG135" s="37"/>
      <c r="AH135" s="37"/>
      <c r="AI135" s="3"/>
      <c r="AJ135" s="3"/>
      <c r="AK135" s="36"/>
      <c r="AL135" s="36"/>
      <c r="AU135" s="1"/>
      <c r="AV135" s="31"/>
      <c r="AW135" s="31"/>
      <c r="AX135" s="31"/>
      <c r="AY135" s="31"/>
      <c r="AZ135" s="3"/>
      <c r="BA135" s="36"/>
      <c r="BB135" s="37"/>
      <c r="BC135" s="37"/>
      <c r="BD135" s="37"/>
      <c r="BE135" s="37"/>
      <c r="BF135" s="3"/>
      <c r="BG135" s="3"/>
      <c r="BH135" s="36"/>
      <c r="BI135" s="36"/>
      <c r="BR135" s="1"/>
      <c r="BS135" s="31"/>
      <c r="BT135" s="31"/>
      <c r="BU135" s="31"/>
      <c r="BV135" s="31"/>
      <c r="BW135" s="3"/>
      <c r="BX135" s="36"/>
      <c r="BY135" s="37"/>
      <c r="BZ135" s="37"/>
      <c r="CA135" s="37"/>
      <c r="CB135" s="37"/>
      <c r="CC135" s="3"/>
      <c r="CD135" s="3"/>
      <c r="CE135" s="36"/>
      <c r="CF135" s="36"/>
      <c r="CO135" s="1"/>
      <c r="CP135" s="31"/>
      <c r="CQ135" s="31"/>
      <c r="CR135" s="31"/>
      <c r="CS135" s="31"/>
      <c r="CT135" s="3"/>
      <c r="CU135" s="36"/>
      <c r="CV135" s="37"/>
      <c r="CW135" s="37"/>
      <c r="CX135" s="37"/>
      <c r="CY135" s="37"/>
      <c r="CZ135" s="3"/>
      <c r="DA135" s="3"/>
      <c r="DB135" s="36"/>
      <c r="DC135" s="36"/>
      <c r="DL135" s="1"/>
      <c r="DM135" s="31"/>
      <c r="DN135" s="31"/>
      <c r="DO135" s="31"/>
      <c r="DP135" s="31"/>
      <c r="DQ135" s="3"/>
      <c r="DR135" s="36"/>
      <c r="DS135" s="37"/>
      <c r="DT135" s="37"/>
      <c r="DU135" s="37"/>
      <c r="DV135" s="37"/>
      <c r="DW135" s="3"/>
      <c r="DX135" s="3"/>
      <c r="DY135" s="36"/>
      <c r="DZ135" s="36"/>
    </row>
    <row r="136" spans="1:130">
      <c r="A136" s="1"/>
      <c r="B136" s="31"/>
      <c r="C136" s="31"/>
      <c r="D136" s="31"/>
      <c r="E136" s="31"/>
      <c r="F136" s="3"/>
      <c r="G136" s="36"/>
      <c r="H136" s="37"/>
      <c r="I136" s="37"/>
      <c r="J136" s="37"/>
      <c r="K136" s="37"/>
      <c r="L136" s="3"/>
      <c r="M136" s="3"/>
      <c r="N136" s="36"/>
      <c r="O136" s="36"/>
      <c r="X136" s="1"/>
      <c r="Y136" s="31"/>
      <c r="Z136" s="31"/>
      <c r="AA136" s="31"/>
      <c r="AB136" s="31"/>
      <c r="AC136" s="3"/>
      <c r="AD136" s="36"/>
      <c r="AE136" s="37"/>
      <c r="AF136" s="37"/>
      <c r="AG136" s="37"/>
      <c r="AH136" s="37"/>
      <c r="AI136" s="3"/>
      <c r="AJ136" s="3"/>
      <c r="AK136" s="36"/>
      <c r="AL136" s="36"/>
      <c r="AU136" s="1"/>
      <c r="AV136" s="31"/>
      <c r="AW136" s="31"/>
      <c r="AX136" s="31"/>
      <c r="AY136" s="31"/>
      <c r="AZ136" s="3"/>
      <c r="BA136" s="36"/>
      <c r="BB136" s="37"/>
      <c r="BC136" s="37"/>
      <c r="BD136" s="37"/>
      <c r="BE136" s="37"/>
      <c r="BF136" s="3"/>
      <c r="BG136" s="3"/>
      <c r="BH136" s="36"/>
      <c r="BI136" s="36"/>
      <c r="BR136" s="1"/>
      <c r="BS136" s="31"/>
      <c r="BT136" s="31"/>
      <c r="BU136" s="31"/>
      <c r="BV136" s="31"/>
      <c r="BW136" s="3"/>
      <c r="BX136" s="36"/>
      <c r="BY136" s="37"/>
      <c r="BZ136" s="37"/>
      <c r="CA136" s="37"/>
      <c r="CB136" s="37"/>
      <c r="CC136" s="3"/>
      <c r="CD136" s="3"/>
      <c r="CE136" s="36"/>
      <c r="CF136" s="36"/>
      <c r="CO136" s="1"/>
      <c r="CP136" s="31"/>
      <c r="CQ136" s="31"/>
      <c r="CR136" s="31"/>
      <c r="CS136" s="31"/>
      <c r="CT136" s="3"/>
      <c r="CU136" s="36"/>
      <c r="CV136" s="37"/>
      <c r="CW136" s="37"/>
      <c r="CX136" s="37"/>
      <c r="CY136" s="37"/>
      <c r="CZ136" s="3"/>
      <c r="DA136" s="3"/>
      <c r="DB136" s="36"/>
      <c r="DC136" s="36"/>
      <c r="DL136" s="1"/>
      <c r="DM136" s="31"/>
      <c r="DN136" s="31"/>
      <c r="DO136" s="31"/>
      <c r="DP136" s="31"/>
      <c r="DQ136" s="3"/>
      <c r="DR136" s="36"/>
      <c r="DS136" s="37"/>
      <c r="DT136" s="37"/>
      <c r="DU136" s="37"/>
      <c r="DV136" s="37"/>
      <c r="DW136" s="3"/>
      <c r="DX136" s="3"/>
      <c r="DY136" s="36"/>
      <c r="DZ136" s="36"/>
    </row>
    <row r="137" spans="1:130">
      <c r="A137" s="1"/>
      <c r="B137" s="31"/>
      <c r="C137" s="31"/>
      <c r="D137" s="31"/>
      <c r="E137" s="31"/>
      <c r="F137" s="3"/>
      <c r="G137" s="36"/>
      <c r="H137" s="37"/>
      <c r="I137" s="37"/>
      <c r="J137" s="37"/>
      <c r="K137" s="37"/>
      <c r="L137" s="3"/>
      <c r="M137" s="3"/>
      <c r="N137" s="36"/>
      <c r="O137" s="36"/>
      <c r="X137" s="1"/>
      <c r="Y137" s="31"/>
      <c r="Z137" s="31"/>
      <c r="AA137" s="31"/>
      <c r="AB137" s="31"/>
      <c r="AC137" s="3"/>
      <c r="AD137" s="36"/>
      <c r="AE137" s="37"/>
      <c r="AF137" s="37"/>
      <c r="AG137" s="37"/>
      <c r="AH137" s="37"/>
      <c r="AI137" s="3"/>
      <c r="AJ137" s="3"/>
      <c r="AK137" s="36"/>
      <c r="AL137" s="36"/>
      <c r="AU137" s="1"/>
      <c r="AV137" s="31"/>
      <c r="AW137" s="31"/>
      <c r="AX137" s="31"/>
      <c r="AY137" s="31"/>
      <c r="AZ137" s="3"/>
      <c r="BA137" s="36"/>
      <c r="BB137" s="37"/>
      <c r="BC137" s="37"/>
      <c r="BD137" s="37"/>
      <c r="BE137" s="37"/>
      <c r="BF137" s="3"/>
      <c r="BG137" s="3"/>
      <c r="BH137" s="36"/>
      <c r="BI137" s="36"/>
      <c r="BR137" s="1"/>
      <c r="BS137" s="31"/>
      <c r="BT137" s="31"/>
      <c r="BU137" s="31"/>
      <c r="BV137" s="31"/>
      <c r="BW137" s="3"/>
      <c r="BX137" s="36"/>
      <c r="BY137" s="37"/>
      <c r="BZ137" s="37"/>
      <c r="CA137" s="37"/>
      <c r="CB137" s="37"/>
      <c r="CC137" s="3"/>
      <c r="CD137" s="3"/>
      <c r="CE137" s="36"/>
      <c r="CF137" s="36"/>
      <c r="CO137" s="1"/>
      <c r="CP137" s="31"/>
      <c r="CQ137" s="31"/>
      <c r="CR137" s="31"/>
      <c r="CS137" s="31"/>
      <c r="CT137" s="3"/>
      <c r="CU137" s="36"/>
      <c r="CV137" s="37"/>
      <c r="CW137" s="37"/>
      <c r="CX137" s="37"/>
      <c r="CY137" s="37"/>
      <c r="CZ137" s="3"/>
      <c r="DA137" s="3"/>
      <c r="DB137" s="36"/>
      <c r="DC137" s="36"/>
      <c r="DL137" s="1"/>
      <c r="DM137" s="31"/>
      <c r="DN137" s="31"/>
      <c r="DO137" s="31"/>
      <c r="DP137" s="31"/>
      <c r="DQ137" s="3"/>
      <c r="DR137" s="36"/>
      <c r="DS137" s="37"/>
      <c r="DT137" s="37"/>
      <c r="DU137" s="37"/>
      <c r="DV137" s="37"/>
      <c r="DW137" s="3"/>
      <c r="DX137" s="3"/>
      <c r="DY137" s="36"/>
      <c r="DZ137" s="36"/>
    </row>
    <row r="138" spans="1:130">
      <c r="A138" s="1"/>
      <c r="B138" s="31"/>
      <c r="C138" s="31"/>
      <c r="D138" s="31"/>
      <c r="E138" s="31"/>
      <c r="F138" s="3"/>
      <c r="G138" s="36"/>
      <c r="H138" s="37"/>
      <c r="I138" s="37"/>
      <c r="J138" s="37"/>
      <c r="K138" s="37"/>
      <c r="L138" s="3"/>
      <c r="M138" s="3"/>
      <c r="N138" s="36"/>
      <c r="O138" s="36"/>
      <c r="X138" s="1"/>
      <c r="Y138" s="31"/>
      <c r="Z138" s="31"/>
      <c r="AA138" s="31"/>
      <c r="AB138" s="31"/>
      <c r="AC138" s="3"/>
      <c r="AD138" s="36"/>
      <c r="AE138" s="37"/>
      <c r="AF138" s="37"/>
      <c r="AG138" s="37"/>
      <c r="AH138" s="37"/>
      <c r="AI138" s="3"/>
      <c r="AJ138" s="3"/>
      <c r="AK138" s="36"/>
      <c r="AL138" s="36"/>
      <c r="AU138" s="1"/>
      <c r="AV138" s="31"/>
      <c r="AW138" s="31"/>
      <c r="AX138" s="31"/>
      <c r="AY138" s="31"/>
      <c r="AZ138" s="3"/>
      <c r="BA138" s="36"/>
      <c r="BB138" s="37"/>
      <c r="BC138" s="37"/>
      <c r="BD138" s="37"/>
      <c r="BE138" s="37"/>
      <c r="BF138" s="3"/>
      <c r="BG138" s="3"/>
      <c r="BH138" s="36"/>
      <c r="BI138" s="36"/>
      <c r="BR138" s="1"/>
      <c r="BS138" s="31"/>
      <c r="BT138" s="31"/>
      <c r="BU138" s="31"/>
      <c r="BV138" s="31"/>
      <c r="BW138" s="3"/>
      <c r="BX138" s="36"/>
      <c r="BY138" s="37"/>
      <c r="BZ138" s="37"/>
      <c r="CA138" s="37"/>
      <c r="CB138" s="37"/>
      <c r="CC138" s="3"/>
      <c r="CD138" s="3"/>
      <c r="CE138" s="36"/>
      <c r="CF138" s="36"/>
      <c r="CO138" s="1"/>
      <c r="CP138" s="31"/>
      <c r="CQ138" s="31"/>
      <c r="CR138" s="31"/>
      <c r="CS138" s="31"/>
      <c r="CT138" s="3"/>
      <c r="CU138" s="36"/>
      <c r="CV138" s="37"/>
      <c r="CW138" s="37"/>
      <c r="CX138" s="37"/>
      <c r="CY138" s="37"/>
      <c r="CZ138" s="3"/>
      <c r="DA138" s="3"/>
      <c r="DB138" s="36"/>
      <c r="DC138" s="36"/>
      <c r="DL138" s="1"/>
      <c r="DM138" s="31"/>
      <c r="DN138" s="31"/>
      <c r="DO138" s="31"/>
      <c r="DP138" s="31"/>
      <c r="DQ138" s="3"/>
      <c r="DR138" s="36"/>
      <c r="DS138" s="37"/>
      <c r="DT138" s="37"/>
      <c r="DU138" s="37"/>
      <c r="DV138" s="37"/>
      <c r="DW138" s="3"/>
      <c r="DX138" s="3"/>
      <c r="DY138" s="36"/>
      <c r="DZ138" s="36"/>
    </row>
    <row r="139" spans="1:130">
      <c r="A139" s="1"/>
      <c r="B139" s="31"/>
      <c r="C139" s="31"/>
      <c r="D139" s="31"/>
      <c r="E139" s="31"/>
      <c r="F139" s="3"/>
      <c r="G139" s="36"/>
      <c r="H139" s="37"/>
      <c r="I139" s="37"/>
      <c r="J139" s="37"/>
      <c r="K139" s="37"/>
      <c r="L139" s="3"/>
      <c r="M139" s="3"/>
      <c r="N139" s="36"/>
      <c r="O139" s="36"/>
      <c r="X139" s="1"/>
      <c r="Y139" s="31"/>
      <c r="Z139" s="31"/>
      <c r="AA139" s="31"/>
      <c r="AB139" s="31"/>
      <c r="AC139" s="3"/>
      <c r="AD139" s="36"/>
      <c r="AE139" s="37"/>
      <c r="AF139" s="37"/>
      <c r="AG139" s="37"/>
      <c r="AH139" s="37"/>
      <c r="AI139" s="3"/>
      <c r="AJ139" s="3"/>
      <c r="AK139" s="36"/>
      <c r="AL139" s="36"/>
      <c r="AU139" s="1"/>
      <c r="AV139" s="31"/>
      <c r="AW139" s="31"/>
      <c r="AX139" s="31"/>
      <c r="AY139" s="31"/>
      <c r="AZ139" s="3"/>
      <c r="BA139" s="36"/>
      <c r="BB139" s="37"/>
      <c r="BC139" s="37"/>
      <c r="BD139" s="37"/>
      <c r="BE139" s="37"/>
      <c r="BF139" s="3"/>
      <c r="BG139" s="3"/>
      <c r="BH139" s="36"/>
      <c r="BI139" s="36"/>
      <c r="BR139" s="1"/>
      <c r="BS139" s="31"/>
      <c r="BT139" s="31"/>
      <c r="BU139" s="31"/>
      <c r="BV139" s="31"/>
      <c r="BW139" s="3"/>
      <c r="BX139" s="36"/>
      <c r="BY139" s="37"/>
      <c r="BZ139" s="37"/>
      <c r="CA139" s="37"/>
      <c r="CB139" s="37"/>
      <c r="CC139" s="3"/>
      <c r="CD139" s="3"/>
      <c r="CE139" s="36"/>
      <c r="CF139" s="36"/>
      <c r="CO139" s="1"/>
      <c r="CP139" s="31"/>
      <c r="CQ139" s="31"/>
      <c r="CR139" s="31"/>
      <c r="CS139" s="31"/>
      <c r="CT139" s="3"/>
      <c r="CU139" s="36"/>
      <c r="CV139" s="37"/>
      <c r="CW139" s="37"/>
      <c r="CX139" s="37"/>
      <c r="CY139" s="37"/>
      <c r="CZ139" s="3"/>
      <c r="DA139" s="3"/>
      <c r="DB139" s="36"/>
      <c r="DC139" s="36"/>
      <c r="DL139" s="1"/>
      <c r="DM139" s="31"/>
      <c r="DN139" s="31"/>
      <c r="DO139" s="31"/>
      <c r="DP139" s="31"/>
      <c r="DQ139" s="3"/>
      <c r="DR139" s="36"/>
      <c r="DS139" s="37"/>
      <c r="DT139" s="37"/>
      <c r="DU139" s="37"/>
      <c r="DV139" s="37"/>
      <c r="DW139" s="3"/>
      <c r="DX139" s="3"/>
      <c r="DY139" s="36"/>
      <c r="DZ139" s="36"/>
    </row>
  </sheetData>
  <mergeCells count="54">
    <mergeCell ref="BW11:CB11"/>
    <mergeCell ref="CC11:CC12"/>
    <mergeCell ref="CD11:CL11"/>
    <mergeCell ref="CM11:CM12"/>
    <mergeCell ref="BF11:BF12"/>
    <mergeCell ref="BG11:BO11"/>
    <mergeCell ref="BP11:BP12"/>
    <mergeCell ref="BR11:BR12"/>
    <mergeCell ref="BS11:BS12"/>
    <mergeCell ref="BV11:BV12"/>
    <mergeCell ref="BT11:BT12"/>
    <mergeCell ref="BU11:BU12"/>
    <mergeCell ref="AZ11:BE11"/>
    <mergeCell ref="V11:V12"/>
    <mergeCell ref="X11:X12"/>
    <mergeCell ref="Y11:Y12"/>
    <mergeCell ref="AB11:AB12"/>
    <mergeCell ref="AC11:AH11"/>
    <mergeCell ref="AI11:AI12"/>
    <mergeCell ref="AJ11:AR11"/>
    <mergeCell ref="AS11:AS12"/>
    <mergeCell ref="AU11:AU12"/>
    <mergeCell ref="AV11:AV12"/>
    <mergeCell ref="AY11:AY12"/>
    <mergeCell ref="Z11:Z12"/>
    <mergeCell ref="AA11:AA12"/>
    <mergeCell ref="AW11:AW12"/>
    <mergeCell ref="AX11:AX12"/>
    <mergeCell ref="M11:U11"/>
    <mergeCell ref="A11:A12"/>
    <mergeCell ref="B11:B12"/>
    <mergeCell ref="E11:E12"/>
    <mergeCell ref="F11:K11"/>
    <mergeCell ref="L11:L12"/>
    <mergeCell ref="C11:C12"/>
    <mergeCell ref="D11:D12"/>
    <mergeCell ref="CT11:CY11"/>
    <mergeCell ref="CZ11:CZ12"/>
    <mergeCell ref="DA11:DI11"/>
    <mergeCell ref="DJ11:DJ12"/>
    <mergeCell ref="CO11:CO12"/>
    <mergeCell ref="CP11:CP12"/>
    <mergeCell ref="CQ11:CQ12"/>
    <mergeCell ref="CR11:CR12"/>
    <mergeCell ref="CS11:CS12"/>
    <mergeCell ref="DQ11:DV11"/>
    <mergeCell ref="DW11:DW12"/>
    <mergeCell ref="DX11:EF11"/>
    <mergeCell ref="EG11:EG12"/>
    <mergeCell ref="DL11:DL12"/>
    <mergeCell ref="DM11:DM12"/>
    <mergeCell ref="DN11:DN12"/>
    <mergeCell ref="DO11:DO12"/>
    <mergeCell ref="DP11:DP12"/>
  </mergeCells>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CZ139"/>
  <sheetViews>
    <sheetView zoomScaleNormal="100" workbookViewId="0">
      <pane xSplit="1" ySplit="12" topLeftCell="B103" activePane="bottomRight" state="frozen"/>
      <selection activeCell="M7" sqref="A1:XFD1048576"/>
      <selection pane="topRight" activeCell="M7" sqref="A1:XFD1048576"/>
      <selection pane="bottomLeft" activeCell="M7" sqref="A1:XFD1048576"/>
      <selection pane="bottomRight" activeCell="M7" sqref="A1:XFD1048576"/>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21" width="3.5546875" style="234" customWidth="1"/>
    <col min="22" max="22" width="12.44140625" style="2" customWidth="1"/>
    <col min="23" max="24" width="13.109375" style="5" customWidth="1"/>
    <col min="25" max="25" width="13.109375" style="2" customWidth="1"/>
    <col min="26" max="26" width="13.109375" style="32" customWidth="1"/>
    <col min="27" max="30" width="13.109375" style="33" customWidth="1"/>
    <col min="31" max="32" width="13.109375" style="2" customWidth="1"/>
    <col min="33" max="40" width="13.109375" style="32" customWidth="1"/>
    <col min="41" max="41" width="15.109375" style="32" customWidth="1"/>
    <col min="42" max="42" width="3.5546875" style="234" customWidth="1"/>
    <col min="43" max="43" width="12.44140625" style="2" customWidth="1"/>
    <col min="44" max="45" width="13.109375" style="5" customWidth="1"/>
    <col min="46" max="46" width="13.109375" style="2" customWidth="1"/>
    <col min="47" max="47" width="13.109375" style="32" customWidth="1"/>
    <col min="48" max="51" width="13.109375" style="33" customWidth="1"/>
    <col min="52" max="53" width="13.109375" style="2" customWidth="1"/>
    <col min="54" max="61" width="13.109375" style="32" customWidth="1"/>
    <col min="62" max="62" width="15.109375" style="32" customWidth="1"/>
    <col min="63" max="63" width="3.5546875" style="234" customWidth="1"/>
    <col min="64" max="64" width="12.44140625" style="2" customWidth="1"/>
    <col min="65" max="66" width="13.109375" style="5" customWidth="1"/>
    <col min="67" max="67" width="13.109375" style="2" customWidth="1"/>
    <col min="68" max="68" width="13.109375" style="32" customWidth="1"/>
    <col min="69" max="72" width="13.109375" style="33" customWidth="1"/>
    <col min="73" max="74" width="13.109375" style="2" customWidth="1"/>
    <col min="75" max="82" width="13.109375" style="32" customWidth="1"/>
    <col min="83" max="83" width="15.109375" style="32" customWidth="1"/>
    <col min="84" max="84" width="3.5546875" style="234" customWidth="1"/>
    <col min="85" max="85" width="12.44140625" style="2" customWidth="1"/>
    <col min="86" max="87" width="13.109375" style="5" customWidth="1"/>
    <col min="88" max="88" width="13.109375" style="2" customWidth="1"/>
    <col min="89" max="89" width="13.109375" style="32" customWidth="1"/>
    <col min="90" max="93" width="13.109375" style="33" customWidth="1"/>
    <col min="94" max="95" width="13.109375" style="2" customWidth="1"/>
    <col min="96" max="103" width="13.109375" style="32" customWidth="1"/>
    <col min="104" max="104" width="15.109375" style="32" customWidth="1"/>
    <col min="105" max="16384" width="11.44140625" style="66"/>
  </cols>
  <sheetData>
    <row r="1" spans="1:104">
      <c r="A1" s="4" t="s">
        <v>11</v>
      </c>
      <c r="B1" s="65" t="s">
        <v>208</v>
      </c>
      <c r="C1" s="65"/>
      <c r="D1" s="66"/>
      <c r="E1" s="67"/>
      <c r="F1" s="68"/>
      <c r="G1" s="68"/>
      <c r="H1" s="68"/>
      <c r="V1" s="4" t="s">
        <v>11</v>
      </c>
      <c r="W1" s="65" t="s">
        <v>208</v>
      </c>
      <c r="X1" s="65"/>
      <c r="Y1" s="66"/>
      <c r="Z1" s="67"/>
      <c r="AA1" s="68"/>
      <c r="AB1" s="68"/>
      <c r="AC1" s="68"/>
      <c r="AQ1" s="4" t="s">
        <v>11</v>
      </c>
      <c r="AR1" s="65" t="s">
        <v>209</v>
      </c>
      <c r="AS1" s="65"/>
      <c r="AT1" s="66"/>
      <c r="AU1" s="67"/>
      <c r="AV1" s="68"/>
      <c r="AW1" s="68"/>
      <c r="AX1" s="68"/>
      <c r="BL1" s="4" t="s">
        <v>11</v>
      </c>
      <c r="BM1" s="65" t="s">
        <v>209</v>
      </c>
      <c r="BN1" s="65"/>
      <c r="BO1" s="66"/>
      <c r="BP1" s="67"/>
      <c r="BQ1" s="68"/>
      <c r="BR1" s="68"/>
      <c r="BS1" s="68"/>
      <c r="CG1" s="4" t="s">
        <v>11</v>
      </c>
      <c r="CH1" s="65" t="s">
        <v>260</v>
      </c>
      <c r="CI1" s="65"/>
      <c r="CJ1" s="66"/>
      <c r="CK1" s="67"/>
      <c r="CL1" s="68"/>
      <c r="CM1" s="68"/>
      <c r="CN1" s="68"/>
    </row>
    <row r="2" spans="1:104">
      <c r="A2" s="1" t="s">
        <v>12</v>
      </c>
      <c r="B2" s="1" t="s">
        <v>15</v>
      </c>
      <c r="C2" s="1"/>
      <c r="V2" s="1" t="s">
        <v>12</v>
      </c>
      <c r="W2" s="1" t="s">
        <v>15</v>
      </c>
      <c r="X2" s="1"/>
      <c r="AQ2" s="1" t="s">
        <v>12</v>
      </c>
      <c r="AR2" s="1" t="s">
        <v>15</v>
      </c>
      <c r="AS2" s="1"/>
      <c r="BL2" s="1" t="s">
        <v>12</v>
      </c>
      <c r="BM2" s="1" t="s">
        <v>15</v>
      </c>
      <c r="BN2" s="1"/>
      <c r="CG2" s="1" t="s">
        <v>12</v>
      </c>
      <c r="CH2" s="1" t="s">
        <v>15</v>
      </c>
      <c r="CI2" s="1"/>
    </row>
    <row r="3" spans="1:104">
      <c r="A3" s="1" t="s">
        <v>13</v>
      </c>
      <c r="B3" s="1" t="s">
        <v>16</v>
      </c>
      <c r="C3" s="1"/>
      <c r="V3" s="1" t="s">
        <v>13</v>
      </c>
      <c r="W3" s="1" t="s">
        <v>16</v>
      </c>
      <c r="X3" s="1"/>
      <c r="AQ3" s="1" t="s">
        <v>13</v>
      </c>
      <c r="AR3" s="1" t="s">
        <v>16</v>
      </c>
      <c r="AS3" s="1"/>
      <c r="BL3" s="1" t="s">
        <v>13</v>
      </c>
      <c r="BM3" s="1" t="s">
        <v>16</v>
      </c>
      <c r="BN3" s="1"/>
      <c r="CG3" s="1" t="s">
        <v>13</v>
      </c>
      <c r="CH3" s="1" t="s">
        <v>16</v>
      </c>
      <c r="CI3" s="1"/>
    </row>
    <row r="4" spans="1:104">
      <c r="A4" s="1" t="s">
        <v>14</v>
      </c>
      <c r="B4" s="1" t="s">
        <v>210</v>
      </c>
      <c r="C4" s="1"/>
      <c r="V4" s="1" t="s">
        <v>14</v>
      </c>
      <c r="W4" s="1" t="s">
        <v>20</v>
      </c>
      <c r="X4" s="1"/>
      <c r="AQ4" s="1" t="s">
        <v>14</v>
      </c>
      <c r="AR4" s="1" t="s">
        <v>210</v>
      </c>
      <c r="AS4" s="1"/>
      <c r="BL4" s="1" t="s">
        <v>14</v>
      </c>
      <c r="BM4" s="1" t="s">
        <v>20</v>
      </c>
      <c r="BN4" s="1"/>
      <c r="CG4" s="1" t="s">
        <v>14</v>
      </c>
      <c r="CH4" s="1" t="s">
        <v>20</v>
      </c>
      <c r="CI4" s="1"/>
    </row>
    <row r="5" spans="1:104" s="119" customFormat="1" ht="12.75" customHeight="1">
      <c r="A5" s="17" t="s">
        <v>25</v>
      </c>
      <c r="B5" s="17" t="s">
        <v>28</v>
      </c>
      <c r="C5" s="17"/>
      <c r="D5" s="18"/>
      <c r="E5" s="34"/>
      <c r="F5" s="35"/>
      <c r="G5" s="35"/>
      <c r="H5" s="35"/>
      <c r="I5" s="35"/>
      <c r="J5" s="18"/>
      <c r="K5" s="18"/>
      <c r="L5" s="34"/>
      <c r="M5" s="34"/>
      <c r="N5" s="34"/>
      <c r="O5" s="34"/>
      <c r="P5" s="34"/>
      <c r="Q5" s="34"/>
      <c r="R5" s="34"/>
      <c r="S5" s="34"/>
      <c r="T5" s="34"/>
      <c r="U5" s="235"/>
      <c r="V5" s="17" t="s">
        <v>25</v>
      </c>
      <c r="W5" s="17" t="s">
        <v>28</v>
      </c>
      <c r="X5" s="17"/>
      <c r="Y5" s="18"/>
      <c r="Z5" s="34"/>
      <c r="AA5" s="35"/>
      <c r="AB5" s="35"/>
      <c r="AC5" s="35"/>
      <c r="AD5" s="35"/>
      <c r="AE5" s="18"/>
      <c r="AF5" s="18"/>
      <c r="AG5" s="34"/>
      <c r="AH5" s="34"/>
      <c r="AI5" s="34"/>
      <c r="AJ5" s="34"/>
      <c r="AK5" s="34"/>
      <c r="AL5" s="34"/>
      <c r="AM5" s="34"/>
      <c r="AN5" s="34"/>
      <c r="AO5" s="34"/>
      <c r="AP5" s="235"/>
      <c r="AQ5" s="17" t="s">
        <v>25</v>
      </c>
      <c r="AR5" s="17" t="s">
        <v>28</v>
      </c>
      <c r="AS5" s="17"/>
      <c r="AT5" s="18"/>
      <c r="AU5" s="34"/>
      <c r="AV5" s="35"/>
      <c r="AW5" s="35"/>
      <c r="AX5" s="35"/>
      <c r="AY5" s="35"/>
      <c r="AZ5" s="18"/>
      <c r="BA5" s="18"/>
      <c r="BB5" s="34"/>
      <c r="BC5" s="34"/>
      <c r="BD5" s="34"/>
      <c r="BE5" s="34"/>
      <c r="BF5" s="34"/>
      <c r="BG5" s="34"/>
      <c r="BH5" s="34"/>
      <c r="BI5" s="34"/>
      <c r="BJ5" s="34"/>
      <c r="BK5" s="235"/>
      <c r="BL5" s="17" t="s">
        <v>25</v>
      </c>
      <c r="BM5" s="17" t="s">
        <v>28</v>
      </c>
      <c r="BN5" s="17"/>
      <c r="BO5" s="18"/>
      <c r="BP5" s="34"/>
      <c r="BQ5" s="35"/>
      <c r="BR5" s="35"/>
      <c r="BS5" s="35"/>
      <c r="BT5" s="35"/>
      <c r="BU5" s="18"/>
      <c r="BV5" s="18"/>
      <c r="BW5" s="34"/>
      <c r="BX5" s="34"/>
      <c r="BY5" s="34"/>
      <c r="BZ5" s="34"/>
      <c r="CA5" s="34"/>
      <c r="CB5" s="34"/>
      <c r="CC5" s="34"/>
      <c r="CD5" s="34"/>
      <c r="CE5" s="34"/>
      <c r="CF5" s="235"/>
      <c r="CG5" s="17" t="s">
        <v>25</v>
      </c>
      <c r="CH5" s="17" t="s">
        <v>28</v>
      </c>
      <c r="CI5" s="17"/>
      <c r="CJ5" s="18"/>
      <c r="CK5" s="34"/>
      <c r="CL5" s="35"/>
      <c r="CM5" s="35"/>
      <c r="CN5" s="35"/>
      <c r="CO5" s="35"/>
      <c r="CP5" s="18"/>
      <c r="CQ5" s="18"/>
      <c r="CR5" s="34"/>
      <c r="CS5" s="34"/>
      <c r="CT5" s="34"/>
      <c r="CU5" s="34"/>
      <c r="CV5" s="34"/>
      <c r="CW5" s="34"/>
      <c r="CX5" s="34"/>
      <c r="CY5" s="34"/>
      <c r="CZ5" s="34"/>
    </row>
    <row r="6" spans="1:104" s="70" customFormat="1">
      <c r="A6" s="69" t="s">
        <v>198</v>
      </c>
      <c r="B6" s="69" t="s">
        <v>194</v>
      </c>
      <c r="C6" s="69"/>
      <c r="E6" s="71"/>
      <c r="F6" s="72"/>
      <c r="G6" s="72"/>
      <c r="H6" s="72"/>
      <c r="I6" s="72"/>
      <c r="L6" s="71"/>
      <c r="M6" s="71"/>
      <c r="N6" s="71"/>
      <c r="O6" s="40"/>
      <c r="P6" s="40"/>
      <c r="Q6" s="40"/>
      <c r="R6" s="40"/>
      <c r="S6" s="40"/>
      <c r="T6" s="40"/>
      <c r="U6" s="236"/>
      <c r="V6" s="69" t="s">
        <v>198</v>
      </c>
      <c r="W6" s="69" t="s">
        <v>194</v>
      </c>
      <c r="X6" s="69"/>
      <c r="Z6" s="71"/>
      <c r="AA6" s="72"/>
      <c r="AB6" s="72"/>
      <c r="AC6" s="72"/>
      <c r="AD6" s="72"/>
      <c r="AG6" s="71"/>
      <c r="AH6" s="71"/>
      <c r="AI6" s="71"/>
      <c r="AJ6" s="40"/>
      <c r="AK6" s="40"/>
      <c r="AL6" s="40"/>
      <c r="AM6" s="40"/>
      <c r="AN6" s="40"/>
      <c r="AO6" s="40"/>
      <c r="AP6" s="236"/>
      <c r="AQ6" s="69" t="s">
        <v>198</v>
      </c>
      <c r="AR6" s="69" t="s">
        <v>194</v>
      </c>
      <c r="AS6" s="69"/>
      <c r="AU6" s="71"/>
      <c r="AV6" s="72"/>
      <c r="AW6" s="72"/>
      <c r="AX6" s="72"/>
      <c r="AY6" s="72"/>
      <c r="BB6" s="71"/>
      <c r="BC6" s="71"/>
      <c r="BD6" s="71"/>
      <c r="BE6" s="40"/>
      <c r="BF6" s="40"/>
      <c r="BG6" s="40"/>
      <c r="BH6" s="40"/>
      <c r="BI6" s="40"/>
      <c r="BJ6" s="40"/>
      <c r="BK6" s="236"/>
      <c r="BL6" s="69" t="s">
        <v>198</v>
      </c>
      <c r="BM6" s="69" t="s">
        <v>194</v>
      </c>
      <c r="BN6" s="69"/>
      <c r="BP6" s="71"/>
      <c r="BQ6" s="72"/>
      <c r="BR6" s="72"/>
      <c r="BS6" s="72"/>
      <c r="BT6" s="72"/>
      <c r="BW6" s="71"/>
      <c r="BX6" s="71"/>
      <c r="BY6" s="71"/>
      <c r="BZ6" s="40"/>
      <c r="CA6" s="40"/>
      <c r="CB6" s="40"/>
      <c r="CC6" s="40"/>
      <c r="CD6" s="40"/>
      <c r="CE6" s="40"/>
      <c r="CF6" s="236"/>
      <c r="CG6" s="69" t="s">
        <v>198</v>
      </c>
      <c r="CH6" s="69" t="s">
        <v>194</v>
      </c>
      <c r="CI6" s="69"/>
      <c r="CK6" s="71"/>
      <c r="CL6" s="72"/>
      <c r="CM6" s="72"/>
      <c r="CN6" s="72"/>
      <c r="CO6" s="72"/>
      <c r="CR6" s="71"/>
      <c r="CS6" s="71"/>
      <c r="CT6" s="71"/>
      <c r="CU6" s="40"/>
      <c r="CV6" s="40"/>
      <c r="CW6" s="40"/>
      <c r="CX6" s="40"/>
      <c r="CY6" s="40"/>
      <c r="CZ6" s="40"/>
    </row>
    <row r="7" spans="1:104" s="70" customFormat="1" ht="15.6">
      <c r="A7" s="69"/>
      <c r="B7" s="117" t="s">
        <v>199</v>
      </c>
      <c r="C7" s="117"/>
      <c r="D7" s="122"/>
      <c r="E7" s="123"/>
      <c r="F7" s="124"/>
      <c r="G7" s="124"/>
      <c r="H7" s="124"/>
      <c r="I7" s="124"/>
      <c r="J7" s="122"/>
      <c r="K7" s="122"/>
      <c r="L7" s="123"/>
      <c r="M7" s="123"/>
      <c r="N7" s="71"/>
      <c r="O7" s="40"/>
      <c r="P7" s="40"/>
      <c r="Q7" s="40"/>
      <c r="R7" s="40"/>
      <c r="S7" s="40"/>
      <c r="T7" s="40"/>
      <c r="U7" s="236"/>
      <c r="V7" s="69"/>
      <c r="W7" s="117" t="s">
        <v>199</v>
      </c>
      <c r="X7" s="117"/>
      <c r="Y7" s="122"/>
      <c r="Z7" s="123"/>
      <c r="AA7" s="124"/>
      <c r="AB7" s="124"/>
      <c r="AC7" s="124"/>
      <c r="AD7" s="124"/>
      <c r="AE7" s="122"/>
      <c r="AF7" s="122"/>
      <c r="AG7" s="123"/>
      <c r="AH7" s="123"/>
      <c r="AI7" s="71"/>
      <c r="AJ7" s="40"/>
      <c r="AK7" s="40"/>
      <c r="AL7" s="40"/>
      <c r="AM7" s="40"/>
      <c r="AN7" s="40"/>
      <c r="AO7" s="40"/>
      <c r="AP7" s="236"/>
      <c r="AQ7" s="69"/>
      <c r="AR7" s="117" t="s">
        <v>199</v>
      </c>
      <c r="AS7" s="117"/>
      <c r="AT7" s="122"/>
      <c r="AU7" s="123"/>
      <c r="AV7" s="124"/>
      <c r="AW7" s="124"/>
      <c r="AX7" s="124"/>
      <c r="AY7" s="124"/>
      <c r="AZ7" s="122"/>
      <c r="BA7" s="122"/>
      <c r="BB7" s="123"/>
      <c r="BC7" s="123"/>
      <c r="BD7" s="71"/>
      <c r="BE7" s="40"/>
      <c r="BF7" s="40"/>
      <c r="BG7" s="40"/>
      <c r="BH7" s="40"/>
      <c r="BI7" s="40"/>
      <c r="BJ7" s="40"/>
      <c r="BK7" s="236"/>
      <c r="BL7" s="69"/>
      <c r="BM7" s="117" t="s">
        <v>199</v>
      </c>
      <c r="BN7" s="117"/>
      <c r="BO7" s="122"/>
      <c r="BP7" s="123"/>
      <c r="BQ7" s="124"/>
      <c r="BR7" s="124"/>
      <c r="BS7" s="124"/>
      <c r="BT7" s="124"/>
      <c r="BU7" s="122"/>
      <c r="BV7" s="122"/>
      <c r="BW7" s="123"/>
      <c r="BX7" s="123"/>
      <c r="BY7" s="71"/>
      <c r="BZ7" s="40"/>
      <c r="CA7" s="40"/>
      <c r="CB7" s="40"/>
      <c r="CC7" s="40"/>
      <c r="CD7" s="40"/>
      <c r="CE7" s="40"/>
      <c r="CF7" s="236"/>
      <c r="CG7" s="69"/>
      <c r="CH7" s="117" t="s">
        <v>199</v>
      </c>
      <c r="CI7" s="117"/>
      <c r="CJ7" s="122"/>
      <c r="CK7" s="123"/>
      <c r="CL7" s="124"/>
      <c r="CM7" s="124"/>
      <c r="CN7" s="124"/>
      <c r="CO7" s="124"/>
      <c r="CP7" s="122"/>
      <c r="CQ7" s="122"/>
      <c r="CR7" s="123"/>
      <c r="CS7" s="123"/>
      <c r="CT7" s="71"/>
      <c r="CU7" s="40"/>
      <c r="CV7" s="40"/>
      <c r="CW7" s="40"/>
      <c r="CX7" s="40"/>
      <c r="CY7" s="40"/>
      <c r="CZ7" s="40"/>
    </row>
    <row r="8" spans="1:104" s="70" customFormat="1" ht="15.6">
      <c r="A8" s="69"/>
      <c r="B8" s="69" t="s">
        <v>200</v>
      </c>
      <c r="C8" s="69"/>
      <c r="E8" s="71"/>
      <c r="F8" s="72"/>
      <c r="G8" s="72"/>
      <c r="H8" s="72"/>
      <c r="I8" s="72"/>
      <c r="L8" s="71"/>
      <c r="M8" s="71"/>
      <c r="N8" s="71"/>
      <c r="O8" s="71"/>
      <c r="P8" s="71"/>
      <c r="Q8" s="71"/>
      <c r="R8" s="71"/>
      <c r="S8" s="71"/>
      <c r="T8" s="71"/>
      <c r="U8" s="236"/>
      <c r="V8" s="69"/>
      <c r="W8" s="69" t="s">
        <v>200</v>
      </c>
      <c r="X8" s="69"/>
      <c r="Z8" s="71"/>
      <c r="AA8" s="72"/>
      <c r="AB8" s="72"/>
      <c r="AC8" s="72"/>
      <c r="AD8" s="72"/>
      <c r="AG8" s="71"/>
      <c r="AH8" s="71"/>
      <c r="AI8" s="71"/>
      <c r="AJ8" s="71"/>
      <c r="AK8" s="71"/>
      <c r="AL8" s="71"/>
      <c r="AM8" s="71"/>
      <c r="AN8" s="71"/>
      <c r="AO8" s="71"/>
      <c r="AP8" s="236"/>
      <c r="AQ8" s="69"/>
      <c r="AR8" s="69" t="s">
        <v>200</v>
      </c>
      <c r="AS8" s="69"/>
      <c r="AU8" s="71"/>
      <c r="AV8" s="72"/>
      <c r="AW8" s="72"/>
      <c r="AX8" s="72"/>
      <c r="AY8" s="72"/>
      <c r="BB8" s="71"/>
      <c r="BC8" s="71"/>
      <c r="BD8" s="71"/>
      <c r="BE8" s="71"/>
      <c r="BF8" s="71"/>
      <c r="BG8" s="71"/>
      <c r="BH8" s="71"/>
      <c r="BI8" s="71"/>
      <c r="BJ8" s="71"/>
      <c r="BK8" s="236"/>
      <c r="BL8" s="69"/>
      <c r="BM8" s="69" t="s">
        <v>200</v>
      </c>
      <c r="BN8" s="69"/>
      <c r="BP8" s="71"/>
      <c r="BQ8" s="72"/>
      <c r="BR8" s="72"/>
      <c r="BS8" s="72"/>
      <c r="BT8" s="72"/>
      <c r="BW8" s="71"/>
      <c r="BX8" s="71"/>
      <c r="BY8" s="71"/>
      <c r="BZ8" s="71"/>
      <c r="CA8" s="71"/>
      <c r="CB8" s="71"/>
      <c r="CC8" s="71"/>
      <c r="CD8" s="71"/>
      <c r="CE8" s="71"/>
      <c r="CF8" s="236"/>
      <c r="CG8" s="69"/>
      <c r="CH8" s="69" t="s">
        <v>200</v>
      </c>
      <c r="CI8" s="69"/>
      <c r="CK8" s="71"/>
      <c r="CL8" s="72"/>
      <c r="CM8" s="72"/>
      <c r="CN8" s="72"/>
      <c r="CO8" s="72"/>
      <c r="CR8" s="71"/>
      <c r="CS8" s="71"/>
      <c r="CT8" s="71"/>
      <c r="CU8" s="71"/>
      <c r="CV8" s="71"/>
      <c r="CW8" s="71"/>
      <c r="CX8" s="71"/>
      <c r="CY8" s="71"/>
      <c r="CZ8" s="71"/>
    </row>
    <row r="9" spans="1:104">
      <c r="A9" s="1" t="s">
        <v>70</v>
      </c>
      <c r="B9" s="69" t="s">
        <v>180</v>
      </c>
      <c r="C9" s="69"/>
      <c r="D9" s="1"/>
      <c r="E9" s="1"/>
      <c r="F9" s="2"/>
      <c r="G9" s="2"/>
      <c r="H9" s="2"/>
      <c r="I9" s="2"/>
      <c r="L9" s="2"/>
      <c r="M9" s="2"/>
      <c r="N9" s="2"/>
      <c r="O9" s="2"/>
      <c r="P9" s="2"/>
      <c r="Q9" s="2"/>
      <c r="R9" s="2"/>
      <c r="S9" s="2"/>
      <c r="T9" s="2"/>
      <c r="V9" s="1" t="s">
        <v>70</v>
      </c>
      <c r="W9" s="69" t="s">
        <v>180</v>
      </c>
      <c r="X9" s="69"/>
      <c r="Y9" s="1"/>
      <c r="Z9" s="1"/>
      <c r="AA9" s="2"/>
      <c r="AB9" s="2"/>
      <c r="AC9" s="2"/>
      <c r="AD9" s="2"/>
      <c r="AG9" s="2"/>
      <c r="AH9" s="2"/>
      <c r="AI9" s="2"/>
      <c r="AJ9" s="2"/>
      <c r="AK9" s="2"/>
      <c r="AL9" s="2"/>
      <c r="AM9" s="2"/>
      <c r="AN9" s="2"/>
      <c r="AO9" s="2"/>
      <c r="AQ9" s="1" t="s">
        <v>70</v>
      </c>
      <c r="AR9" s="69" t="s">
        <v>180</v>
      </c>
      <c r="AS9" s="69"/>
      <c r="AT9" s="1"/>
      <c r="AU9" s="1"/>
      <c r="AV9" s="2"/>
      <c r="AW9" s="2"/>
      <c r="AX9" s="2"/>
      <c r="AY9" s="2"/>
      <c r="BB9" s="2"/>
      <c r="BC9" s="2"/>
      <c r="BD9" s="2"/>
      <c r="BE9" s="2"/>
      <c r="BF9" s="2"/>
      <c r="BG9" s="2"/>
      <c r="BH9" s="2"/>
      <c r="BI9" s="2"/>
      <c r="BJ9" s="2"/>
      <c r="BL9" s="1" t="s">
        <v>70</v>
      </c>
      <c r="BM9" s="69" t="s">
        <v>180</v>
      </c>
      <c r="BN9" s="69"/>
      <c r="BO9" s="1"/>
      <c r="BP9" s="1"/>
      <c r="BQ9" s="2"/>
      <c r="BR9" s="2"/>
      <c r="BS9" s="2"/>
      <c r="BT9" s="2"/>
      <c r="BW9" s="2"/>
      <c r="BX9" s="2"/>
      <c r="BY9" s="2"/>
      <c r="BZ9" s="2"/>
      <c r="CA9" s="2"/>
      <c r="CB9" s="2"/>
      <c r="CC9" s="2"/>
      <c r="CD9" s="2"/>
      <c r="CE9" s="2"/>
      <c r="CG9" s="1" t="s">
        <v>70</v>
      </c>
      <c r="CH9" s="69" t="s">
        <v>180</v>
      </c>
      <c r="CI9" s="69"/>
      <c r="CJ9" s="1"/>
      <c r="CK9" s="1"/>
      <c r="CL9" s="2"/>
      <c r="CM9" s="2"/>
      <c r="CN9" s="2"/>
      <c r="CO9" s="2"/>
      <c r="CR9" s="2"/>
      <c r="CS9" s="2"/>
      <c r="CT9" s="2"/>
      <c r="CU9" s="2"/>
      <c r="CV9" s="2"/>
      <c r="CW9" s="2"/>
      <c r="CX9" s="2"/>
      <c r="CY9" s="2"/>
      <c r="CZ9" s="2"/>
    </row>
    <row r="10" spans="1:104">
      <c r="A10" s="71" t="s">
        <v>65</v>
      </c>
      <c r="B10" s="73" t="s">
        <v>277</v>
      </c>
      <c r="C10" s="73"/>
      <c r="D10" s="66"/>
      <c r="E10" s="67"/>
      <c r="F10" s="68"/>
      <c r="G10" s="68"/>
      <c r="H10" s="68"/>
      <c r="I10" s="68"/>
      <c r="J10" s="66"/>
      <c r="K10" s="66"/>
      <c r="L10" s="67"/>
      <c r="M10" s="67"/>
      <c r="N10" s="67"/>
      <c r="O10" s="67"/>
      <c r="V10" s="71" t="s">
        <v>65</v>
      </c>
      <c r="W10" s="73" t="s">
        <v>277</v>
      </c>
      <c r="X10" s="73"/>
      <c r="Y10" s="66"/>
      <c r="Z10" s="67"/>
      <c r="AA10" s="68"/>
      <c r="AB10" s="68"/>
      <c r="AC10" s="68"/>
      <c r="AD10" s="68"/>
      <c r="AE10" s="66"/>
      <c r="AF10" s="66"/>
      <c r="AG10" s="67"/>
      <c r="AH10" s="67"/>
      <c r="AI10" s="67"/>
      <c r="AJ10" s="67"/>
      <c r="AQ10" s="71" t="s">
        <v>65</v>
      </c>
      <c r="AR10" s="73" t="s">
        <v>277</v>
      </c>
      <c r="AS10" s="73"/>
      <c r="AT10" s="66"/>
      <c r="AU10" s="67"/>
      <c r="AV10" s="68"/>
      <c r="AW10" s="68"/>
      <c r="AX10" s="68"/>
      <c r="AY10" s="68"/>
      <c r="AZ10" s="66"/>
      <c r="BA10" s="66"/>
      <c r="BB10" s="67"/>
      <c r="BC10" s="67"/>
      <c r="BD10" s="67"/>
      <c r="BE10" s="67"/>
      <c r="BL10" s="71" t="s">
        <v>65</v>
      </c>
      <c r="BM10" s="73" t="s">
        <v>277</v>
      </c>
      <c r="BN10" s="73"/>
      <c r="BO10" s="66"/>
      <c r="BP10" s="67"/>
      <c r="BQ10" s="68"/>
      <c r="BR10" s="68"/>
      <c r="BS10" s="68"/>
      <c r="BT10" s="68"/>
      <c r="BU10" s="66"/>
      <c r="BV10" s="66"/>
      <c r="BW10" s="67"/>
      <c r="BX10" s="67"/>
      <c r="BY10" s="67"/>
      <c r="BZ10" s="67"/>
      <c r="CG10" s="71" t="s">
        <v>65</v>
      </c>
      <c r="CH10" s="73" t="s">
        <v>277</v>
      </c>
      <c r="CI10" s="73"/>
      <c r="CJ10" s="66"/>
      <c r="CK10" s="67"/>
      <c r="CL10" s="68"/>
      <c r="CM10" s="68"/>
      <c r="CN10" s="68"/>
      <c r="CO10" s="68"/>
      <c r="CP10" s="66"/>
      <c r="CQ10" s="66"/>
      <c r="CR10" s="67"/>
      <c r="CS10" s="67"/>
      <c r="CT10" s="67"/>
      <c r="CU10" s="67"/>
    </row>
    <row r="11" spans="1:104" ht="18" customHeight="1">
      <c r="A11" s="321" t="s">
        <v>1</v>
      </c>
      <c r="B11" s="331" t="s">
        <v>21</v>
      </c>
      <c r="C11" s="330" t="s">
        <v>182</v>
      </c>
      <c r="D11" s="328" t="s">
        <v>22</v>
      </c>
      <c r="E11" s="329"/>
      <c r="F11" s="329"/>
      <c r="G11" s="329"/>
      <c r="H11" s="329"/>
      <c r="I11" s="330"/>
      <c r="J11" s="331" t="s">
        <v>23</v>
      </c>
      <c r="K11" s="328" t="s">
        <v>24</v>
      </c>
      <c r="L11" s="329"/>
      <c r="M11" s="329"/>
      <c r="N11" s="329"/>
      <c r="O11" s="329"/>
      <c r="P11" s="329"/>
      <c r="Q11" s="329"/>
      <c r="R11" s="329"/>
      <c r="S11" s="329"/>
      <c r="T11" s="320" t="s">
        <v>185</v>
      </c>
      <c r="V11" s="321" t="s">
        <v>1</v>
      </c>
      <c r="W11" s="331" t="s">
        <v>21</v>
      </c>
      <c r="X11" s="330" t="s">
        <v>182</v>
      </c>
      <c r="Y11" s="328" t="s">
        <v>22</v>
      </c>
      <c r="Z11" s="329"/>
      <c r="AA11" s="329"/>
      <c r="AB11" s="329"/>
      <c r="AC11" s="329"/>
      <c r="AD11" s="330"/>
      <c r="AE11" s="331" t="s">
        <v>23</v>
      </c>
      <c r="AF11" s="328" t="s">
        <v>24</v>
      </c>
      <c r="AG11" s="329"/>
      <c r="AH11" s="329"/>
      <c r="AI11" s="329"/>
      <c r="AJ11" s="329"/>
      <c r="AK11" s="329"/>
      <c r="AL11" s="329"/>
      <c r="AM11" s="329"/>
      <c r="AN11" s="329"/>
      <c r="AO11" s="320" t="s">
        <v>185</v>
      </c>
      <c r="AQ11" s="321" t="s">
        <v>1</v>
      </c>
      <c r="AR11" s="331" t="s">
        <v>21</v>
      </c>
      <c r="AS11" s="330" t="s">
        <v>182</v>
      </c>
      <c r="AT11" s="328" t="s">
        <v>22</v>
      </c>
      <c r="AU11" s="329"/>
      <c r="AV11" s="329"/>
      <c r="AW11" s="329"/>
      <c r="AX11" s="329"/>
      <c r="AY11" s="330"/>
      <c r="AZ11" s="331" t="s">
        <v>23</v>
      </c>
      <c r="BA11" s="328" t="s">
        <v>24</v>
      </c>
      <c r="BB11" s="329"/>
      <c r="BC11" s="329"/>
      <c r="BD11" s="329"/>
      <c r="BE11" s="329"/>
      <c r="BF11" s="329"/>
      <c r="BG11" s="329"/>
      <c r="BH11" s="329"/>
      <c r="BI11" s="329"/>
      <c r="BJ11" s="320" t="s">
        <v>185</v>
      </c>
      <c r="BL11" s="321" t="s">
        <v>1</v>
      </c>
      <c r="BM11" s="331" t="s">
        <v>21</v>
      </c>
      <c r="BN11" s="330" t="s">
        <v>182</v>
      </c>
      <c r="BO11" s="328" t="s">
        <v>22</v>
      </c>
      <c r="BP11" s="329"/>
      <c r="BQ11" s="329"/>
      <c r="BR11" s="329"/>
      <c r="BS11" s="329"/>
      <c r="BT11" s="330"/>
      <c r="BU11" s="331" t="s">
        <v>23</v>
      </c>
      <c r="BV11" s="328" t="s">
        <v>24</v>
      </c>
      <c r="BW11" s="329"/>
      <c r="BX11" s="329"/>
      <c r="BY11" s="329"/>
      <c r="BZ11" s="329"/>
      <c r="CA11" s="329"/>
      <c r="CB11" s="329"/>
      <c r="CC11" s="329"/>
      <c r="CD11" s="329"/>
      <c r="CE11" s="320" t="s">
        <v>185</v>
      </c>
      <c r="CG11" s="321" t="s">
        <v>1</v>
      </c>
      <c r="CH11" s="331" t="s">
        <v>21</v>
      </c>
      <c r="CI11" s="330" t="s">
        <v>182</v>
      </c>
      <c r="CJ11" s="328" t="s">
        <v>22</v>
      </c>
      <c r="CK11" s="329"/>
      <c r="CL11" s="329"/>
      <c r="CM11" s="329"/>
      <c r="CN11" s="329"/>
      <c r="CO11" s="330"/>
      <c r="CP11" s="331" t="s">
        <v>23</v>
      </c>
      <c r="CQ11" s="328" t="s">
        <v>24</v>
      </c>
      <c r="CR11" s="329"/>
      <c r="CS11" s="329"/>
      <c r="CT11" s="329"/>
      <c r="CU11" s="329"/>
      <c r="CV11" s="329"/>
      <c r="CW11" s="329"/>
      <c r="CX11" s="329"/>
      <c r="CY11" s="329"/>
      <c r="CZ11" s="320" t="s">
        <v>185</v>
      </c>
    </row>
    <row r="12" spans="1:104" s="120" customFormat="1" ht="91.2">
      <c r="A12" s="321"/>
      <c r="B12" s="331"/>
      <c r="C12" s="330"/>
      <c r="D12" s="132" t="s">
        <v>67</v>
      </c>
      <c r="E12" s="38" t="s">
        <v>63</v>
      </c>
      <c r="F12" s="38" t="s">
        <v>66</v>
      </c>
      <c r="G12" s="38" t="s">
        <v>64</v>
      </c>
      <c r="H12" s="38" t="s">
        <v>53</v>
      </c>
      <c r="I12" s="39" t="s">
        <v>54</v>
      </c>
      <c r="J12" s="331"/>
      <c r="K12" s="132" t="s">
        <v>68</v>
      </c>
      <c r="L12" s="38" t="s">
        <v>55</v>
      </c>
      <c r="M12" s="38" t="s">
        <v>56</v>
      </c>
      <c r="N12" s="38" t="s">
        <v>57</v>
      </c>
      <c r="O12" s="38" t="s">
        <v>58</v>
      </c>
      <c r="P12" s="38" t="s">
        <v>59</v>
      </c>
      <c r="Q12" s="38" t="s">
        <v>60</v>
      </c>
      <c r="R12" s="38" t="s">
        <v>61</v>
      </c>
      <c r="S12" s="38" t="s">
        <v>62</v>
      </c>
      <c r="T12" s="320"/>
      <c r="U12" s="237"/>
      <c r="V12" s="321"/>
      <c r="W12" s="331"/>
      <c r="X12" s="330"/>
      <c r="Y12" s="132" t="s">
        <v>67</v>
      </c>
      <c r="Z12" s="38" t="s">
        <v>63</v>
      </c>
      <c r="AA12" s="38" t="s">
        <v>66</v>
      </c>
      <c r="AB12" s="38" t="s">
        <v>64</v>
      </c>
      <c r="AC12" s="38" t="s">
        <v>53</v>
      </c>
      <c r="AD12" s="39" t="s">
        <v>54</v>
      </c>
      <c r="AE12" s="331"/>
      <c r="AF12" s="132" t="s">
        <v>68</v>
      </c>
      <c r="AG12" s="38" t="s">
        <v>55</v>
      </c>
      <c r="AH12" s="38" t="s">
        <v>56</v>
      </c>
      <c r="AI12" s="38" t="s">
        <v>57</v>
      </c>
      <c r="AJ12" s="38" t="s">
        <v>58</v>
      </c>
      <c r="AK12" s="38" t="s">
        <v>59</v>
      </c>
      <c r="AL12" s="38" t="s">
        <v>60</v>
      </c>
      <c r="AM12" s="38" t="s">
        <v>61</v>
      </c>
      <c r="AN12" s="38" t="s">
        <v>62</v>
      </c>
      <c r="AO12" s="320"/>
      <c r="AP12" s="237"/>
      <c r="AQ12" s="321"/>
      <c r="AR12" s="331"/>
      <c r="AS12" s="330"/>
      <c r="AT12" s="132" t="s">
        <v>67</v>
      </c>
      <c r="AU12" s="38" t="s">
        <v>63</v>
      </c>
      <c r="AV12" s="38" t="s">
        <v>66</v>
      </c>
      <c r="AW12" s="38" t="s">
        <v>64</v>
      </c>
      <c r="AX12" s="38" t="s">
        <v>53</v>
      </c>
      <c r="AY12" s="39" t="s">
        <v>54</v>
      </c>
      <c r="AZ12" s="331"/>
      <c r="BA12" s="132" t="s">
        <v>68</v>
      </c>
      <c r="BB12" s="38" t="s">
        <v>55</v>
      </c>
      <c r="BC12" s="38" t="s">
        <v>56</v>
      </c>
      <c r="BD12" s="38" t="s">
        <v>57</v>
      </c>
      <c r="BE12" s="38" t="s">
        <v>58</v>
      </c>
      <c r="BF12" s="38" t="s">
        <v>59</v>
      </c>
      <c r="BG12" s="38" t="s">
        <v>60</v>
      </c>
      <c r="BH12" s="38" t="s">
        <v>61</v>
      </c>
      <c r="BI12" s="38" t="s">
        <v>62</v>
      </c>
      <c r="BJ12" s="320"/>
      <c r="BK12" s="237"/>
      <c r="BL12" s="321"/>
      <c r="BM12" s="331"/>
      <c r="BN12" s="330"/>
      <c r="BO12" s="132" t="s">
        <v>67</v>
      </c>
      <c r="BP12" s="38" t="s">
        <v>63</v>
      </c>
      <c r="BQ12" s="38" t="s">
        <v>66</v>
      </c>
      <c r="BR12" s="38" t="s">
        <v>64</v>
      </c>
      <c r="BS12" s="38" t="s">
        <v>53</v>
      </c>
      <c r="BT12" s="39" t="s">
        <v>54</v>
      </c>
      <c r="BU12" s="331"/>
      <c r="BV12" s="132" t="s">
        <v>68</v>
      </c>
      <c r="BW12" s="38" t="s">
        <v>55</v>
      </c>
      <c r="BX12" s="38" t="s">
        <v>56</v>
      </c>
      <c r="BY12" s="38" t="s">
        <v>57</v>
      </c>
      <c r="BZ12" s="38" t="s">
        <v>58</v>
      </c>
      <c r="CA12" s="38" t="s">
        <v>59</v>
      </c>
      <c r="CB12" s="38" t="s">
        <v>60</v>
      </c>
      <c r="CC12" s="38" t="s">
        <v>61</v>
      </c>
      <c r="CD12" s="38" t="s">
        <v>62</v>
      </c>
      <c r="CE12" s="320"/>
      <c r="CF12" s="237"/>
      <c r="CG12" s="321"/>
      <c r="CH12" s="331"/>
      <c r="CI12" s="330"/>
      <c r="CJ12" s="254" t="s">
        <v>67</v>
      </c>
      <c r="CK12" s="38" t="s">
        <v>63</v>
      </c>
      <c r="CL12" s="38" t="s">
        <v>66</v>
      </c>
      <c r="CM12" s="38" t="s">
        <v>64</v>
      </c>
      <c r="CN12" s="38" t="s">
        <v>53</v>
      </c>
      <c r="CO12" s="39" t="s">
        <v>54</v>
      </c>
      <c r="CP12" s="331"/>
      <c r="CQ12" s="254" t="s">
        <v>68</v>
      </c>
      <c r="CR12" s="38" t="s">
        <v>55</v>
      </c>
      <c r="CS12" s="38" t="s">
        <v>56</v>
      </c>
      <c r="CT12" s="38" t="s">
        <v>57</v>
      </c>
      <c r="CU12" s="38" t="s">
        <v>58</v>
      </c>
      <c r="CV12" s="38" t="s">
        <v>59</v>
      </c>
      <c r="CW12" s="38" t="s">
        <v>60</v>
      </c>
      <c r="CX12" s="38" t="s">
        <v>61</v>
      </c>
      <c r="CY12" s="38" t="s">
        <v>62</v>
      </c>
      <c r="CZ12" s="320"/>
    </row>
    <row r="13" spans="1:104" ht="12.75" customHeight="1">
      <c r="A13" s="118"/>
      <c r="B13" s="92"/>
      <c r="C13" s="108"/>
      <c r="D13" s="100"/>
      <c r="E13" s="93"/>
      <c r="F13" s="93"/>
      <c r="G13" s="93"/>
      <c r="H13" s="93"/>
      <c r="I13" s="94"/>
      <c r="J13" s="102"/>
      <c r="K13" s="100"/>
      <c r="L13" s="93"/>
      <c r="M13" s="93"/>
      <c r="N13" s="93"/>
      <c r="O13" s="93"/>
      <c r="P13" s="93"/>
      <c r="Q13" s="93"/>
      <c r="R13" s="93"/>
      <c r="S13" s="93"/>
      <c r="T13" s="100"/>
      <c r="V13" s="118"/>
      <c r="W13" s="92"/>
      <c r="X13" s="108"/>
      <c r="Y13" s="100"/>
      <c r="Z13" s="93"/>
      <c r="AA13" s="93"/>
      <c r="AB13" s="93"/>
      <c r="AC13" s="93"/>
      <c r="AD13" s="94"/>
      <c r="AE13" s="102"/>
      <c r="AF13" s="100"/>
      <c r="AG13" s="93"/>
      <c r="AH13" s="93"/>
      <c r="AI13" s="93"/>
      <c r="AJ13" s="93"/>
      <c r="AK13" s="93"/>
      <c r="AL13" s="93"/>
      <c r="AM13" s="93"/>
      <c r="AN13" s="93"/>
      <c r="AO13" s="100"/>
      <c r="AQ13" s="118"/>
      <c r="AR13" s="92"/>
      <c r="AS13" s="108"/>
      <c r="AT13" s="100"/>
      <c r="AU13" s="93"/>
      <c r="AV13" s="93"/>
      <c r="AW13" s="93"/>
      <c r="AX13" s="93"/>
      <c r="AY13" s="94"/>
      <c r="AZ13" s="102"/>
      <c r="BA13" s="100"/>
      <c r="BB13" s="93"/>
      <c r="BC13" s="93"/>
      <c r="BD13" s="93"/>
      <c r="BE13" s="93"/>
      <c r="BF13" s="93"/>
      <c r="BG13" s="93"/>
      <c r="BH13" s="93"/>
      <c r="BI13" s="93"/>
      <c r="BJ13" s="100"/>
      <c r="BL13" s="118"/>
      <c r="BM13" s="92"/>
      <c r="BN13" s="108"/>
      <c r="BO13" s="100"/>
      <c r="BP13" s="93"/>
      <c r="BQ13" s="93"/>
      <c r="BR13" s="93"/>
      <c r="BS13" s="93"/>
      <c r="BT13" s="94"/>
      <c r="BU13" s="102"/>
      <c r="BV13" s="100"/>
      <c r="BW13" s="93"/>
      <c r="BX13" s="93"/>
      <c r="BY13" s="93"/>
      <c r="BZ13" s="93"/>
      <c r="CA13" s="93"/>
      <c r="CB13" s="93"/>
      <c r="CC13" s="93"/>
      <c r="CD13" s="93"/>
      <c r="CE13" s="100"/>
      <c r="CG13" s="118"/>
      <c r="CH13" s="92"/>
      <c r="CI13" s="108"/>
      <c r="CJ13" s="100"/>
      <c r="CK13" s="93"/>
      <c r="CL13" s="93"/>
      <c r="CM13" s="93"/>
      <c r="CN13" s="93"/>
      <c r="CO13" s="94"/>
      <c r="CP13" s="102"/>
      <c r="CQ13" s="100"/>
      <c r="CR13" s="93"/>
      <c r="CS13" s="93"/>
      <c r="CT13" s="93"/>
      <c r="CU13" s="93"/>
      <c r="CV13" s="93"/>
      <c r="CW13" s="93"/>
      <c r="CX13" s="93"/>
      <c r="CY13" s="93"/>
      <c r="CZ13" s="100"/>
    </row>
    <row r="14" spans="1:104" ht="12.75" customHeight="1">
      <c r="A14" s="133" t="s">
        <v>279</v>
      </c>
      <c r="B14" s="134">
        <v>1.9931997442122595</v>
      </c>
      <c r="C14" s="135"/>
      <c r="D14" s="136">
        <v>2.8958562181862657</v>
      </c>
      <c r="E14" s="137">
        <v>3.8966420429084492</v>
      </c>
      <c r="F14" s="137">
        <v>2.7961435811816315</v>
      </c>
      <c r="G14" s="137">
        <v>-3.9037367948554169</v>
      </c>
      <c r="H14" s="137">
        <v>23.214919935887622</v>
      </c>
      <c r="I14" s="138">
        <v>2.5665802338927124</v>
      </c>
      <c r="J14" s="139">
        <v>2.4735618837584905</v>
      </c>
      <c r="K14" s="136">
        <v>1.5801035504972027</v>
      </c>
      <c r="L14" s="137">
        <v>0.45227114366985788</v>
      </c>
      <c r="M14" s="137">
        <v>7.2616236747374163</v>
      </c>
      <c r="N14" s="137">
        <v>1.9157561281005542</v>
      </c>
      <c r="O14" s="137">
        <v>8.7979961711937449</v>
      </c>
      <c r="P14" s="137">
        <v>-1.3609815078318488</v>
      </c>
      <c r="Q14" s="137">
        <v>-0.19514557773157026</v>
      </c>
      <c r="R14" s="137">
        <v>1.4935272475929517</v>
      </c>
      <c r="S14" s="137">
        <v>0.42270093642082784</v>
      </c>
      <c r="T14" s="136"/>
      <c r="V14" s="133" t="s">
        <v>279</v>
      </c>
      <c r="W14" s="74">
        <v>535.05771690374968</v>
      </c>
      <c r="X14" s="106"/>
      <c r="Y14" s="101">
        <v>152.99670235444955</v>
      </c>
      <c r="Z14" s="75">
        <v>49.420708356995874</v>
      </c>
      <c r="AA14" s="75">
        <v>20.439487212895983</v>
      </c>
      <c r="AB14" s="75">
        <v>-4.6510284589254809</v>
      </c>
      <c r="AC14" s="75">
        <v>7.3736523642852667</v>
      </c>
      <c r="AD14" s="76">
        <v>80.413882879197899</v>
      </c>
      <c r="AE14" s="103">
        <v>93.714182087886002</v>
      </c>
      <c r="AF14" s="101">
        <v>280.75024499594656</v>
      </c>
      <c r="AG14" s="75">
        <v>28.952214376760821</v>
      </c>
      <c r="AH14" s="75">
        <v>133.72548533235249</v>
      </c>
      <c r="AI14" s="75">
        <v>51.029892086816744</v>
      </c>
      <c r="AJ14" s="75">
        <v>31.876644481310962</v>
      </c>
      <c r="AK14" s="75">
        <v>-11.822086022499548</v>
      </c>
      <c r="AL14" s="75">
        <v>-0.66053866850455734</v>
      </c>
      <c r="AM14" s="75">
        <v>35.260222573973806</v>
      </c>
      <c r="AN14" s="75">
        <v>12.388410835732429</v>
      </c>
      <c r="AO14" s="101"/>
      <c r="AQ14" s="133" t="s">
        <v>279</v>
      </c>
      <c r="AR14" s="74"/>
      <c r="AS14" s="106"/>
      <c r="AT14" s="101"/>
      <c r="AU14" s="75"/>
      <c r="AV14" s="75"/>
      <c r="AW14" s="75"/>
      <c r="AX14" s="75"/>
      <c r="AY14" s="76"/>
      <c r="AZ14" s="103"/>
      <c r="BA14" s="101"/>
      <c r="BB14" s="75"/>
      <c r="BC14" s="75"/>
      <c r="BD14" s="75"/>
      <c r="BE14" s="75"/>
      <c r="BF14" s="75"/>
      <c r="BG14" s="75"/>
      <c r="BH14" s="75"/>
      <c r="BI14" s="75"/>
      <c r="BJ14" s="101"/>
      <c r="BL14" s="133" t="s">
        <v>279</v>
      </c>
      <c r="BM14" s="74"/>
      <c r="BN14" s="106"/>
      <c r="BO14" s="101"/>
      <c r="BP14" s="75"/>
      <c r="BQ14" s="75"/>
      <c r="BR14" s="75"/>
      <c r="BS14" s="75"/>
      <c r="BT14" s="76"/>
      <c r="BU14" s="103"/>
      <c r="BV14" s="101"/>
      <c r="BW14" s="75"/>
      <c r="BX14" s="75"/>
      <c r="BY14" s="75"/>
      <c r="BZ14" s="75"/>
      <c r="CA14" s="75"/>
      <c r="CB14" s="75"/>
      <c r="CC14" s="75"/>
      <c r="CD14" s="75"/>
      <c r="CE14" s="101"/>
      <c r="CG14" s="133" t="s">
        <v>279</v>
      </c>
      <c r="CH14" s="74"/>
      <c r="CI14" s="106"/>
      <c r="CJ14" s="101"/>
      <c r="CK14" s="75"/>
      <c r="CL14" s="75"/>
      <c r="CM14" s="75"/>
      <c r="CN14" s="75"/>
      <c r="CO14" s="76"/>
      <c r="CP14" s="103"/>
      <c r="CQ14" s="101"/>
      <c r="CR14" s="75"/>
      <c r="CS14" s="75"/>
      <c r="CT14" s="75"/>
      <c r="CU14" s="75"/>
      <c r="CV14" s="75"/>
      <c r="CW14" s="75"/>
      <c r="CX14" s="75"/>
      <c r="CY14" s="75"/>
      <c r="CZ14" s="101"/>
    </row>
    <row r="15" spans="1:104" ht="12.75" customHeight="1">
      <c r="A15" s="69" t="s">
        <v>280</v>
      </c>
      <c r="B15" s="134">
        <v>0.49713950139169683</v>
      </c>
      <c r="C15" s="135"/>
      <c r="D15" s="136">
        <v>0.31826192752191229</v>
      </c>
      <c r="E15" s="137">
        <v>0.51220545944365981</v>
      </c>
      <c r="F15" s="137">
        <v>-1.5492070070303399</v>
      </c>
      <c r="G15" s="137">
        <v>0.95515728830239954</v>
      </c>
      <c r="H15" s="137">
        <v>3.9596181190938218</v>
      </c>
      <c r="I15" s="138">
        <v>0.60837259172636937</v>
      </c>
      <c r="J15" s="139">
        <v>0.18066983103051104</v>
      </c>
      <c r="K15" s="136">
        <v>0.66324116978526693</v>
      </c>
      <c r="L15" s="137">
        <v>-0.12948979034690389</v>
      </c>
      <c r="M15" s="137">
        <v>3.9919939103229884</v>
      </c>
      <c r="N15" s="137">
        <v>-1.0698883218762001</v>
      </c>
      <c r="O15" s="137">
        <v>-5.2043181608013249</v>
      </c>
      <c r="P15" s="137">
        <v>2.1309100952886961</v>
      </c>
      <c r="Q15" s="137">
        <v>9.8461222580817687</v>
      </c>
      <c r="R15" s="137">
        <v>2.6992820863601441</v>
      </c>
      <c r="S15" s="137">
        <v>-0.5932149760636829</v>
      </c>
      <c r="T15" s="136"/>
      <c r="V15" s="69" t="s">
        <v>280</v>
      </c>
      <c r="W15" s="74">
        <v>136.11290356144309</v>
      </c>
      <c r="X15" s="106"/>
      <c r="Y15" s="101">
        <v>17.301655063161888</v>
      </c>
      <c r="Z15" s="75">
        <v>6.7493844778714447</v>
      </c>
      <c r="AA15" s="75">
        <v>-11.64117458244516</v>
      </c>
      <c r="AB15" s="75">
        <v>1.0935782466223856</v>
      </c>
      <c r="AC15" s="75">
        <v>1.5496444690347673</v>
      </c>
      <c r="AD15" s="76">
        <v>19.550222452078287</v>
      </c>
      <c r="AE15" s="103">
        <v>7.0142301146679529</v>
      </c>
      <c r="AF15" s="101">
        <v>119.70567028710138</v>
      </c>
      <c r="AG15" s="75">
        <v>-8.3268011694808592</v>
      </c>
      <c r="AH15" s="75">
        <v>78.852357336455043</v>
      </c>
      <c r="AI15" s="75">
        <v>-29.04452006255633</v>
      </c>
      <c r="AJ15" s="75">
        <v>-20.515096571104777</v>
      </c>
      <c r="AK15" s="75">
        <v>18.25810750318783</v>
      </c>
      <c r="AL15" s="75">
        <v>33.262617539112853</v>
      </c>
      <c r="AM15" s="75">
        <v>64.678288278879791</v>
      </c>
      <c r="AN15" s="75">
        <v>-17.459282567393984</v>
      </c>
      <c r="AO15" s="101"/>
      <c r="AQ15" s="69" t="s">
        <v>280</v>
      </c>
      <c r="AR15" s="74"/>
      <c r="AS15" s="106"/>
      <c r="AT15" s="101"/>
      <c r="AU15" s="75"/>
      <c r="AV15" s="75"/>
      <c r="AW15" s="75"/>
      <c r="AX15" s="75"/>
      <c r="AY15" s="76"/>
      <c r="AZ15" s="103"/>
      <c r="BA15" s="101"/>
      <c r="BB15" s="75"/>
      <c r="BC15" s="75"/>
      <c r="BD15" s="75"/>
      <c r="BE15" s="75"/>
      <c r="BF15" s="75"/>
      <c r="BG15" s="75"/>
      <c r="BH15" s="75"/>
      <c r="BI15" s="75"/>
      <c r="BJ15" s="101"/>
      <c r="BL15" s="69" t="s">
        <v>280</v>
      </c>
      <c r="BM15" s="74"/>
      <c r="BN15" s="106"/>
      <c r="BO15" s="101"/>
      <c r="BP15" s="75"/>
      <c r="BQ15" s="75"/>
      <c r="BR15" s="75"/>
      <c r="BS15" s="75"/>
      <c r="BT15" s="76"/>
      <c r="BU15" s="103"/>
      <c r="BV15" s="101"/>
      <c r="BW15" s="75"/>
      <c r="BX15" s="75"/>
      <c r="BY15" s="75"/>
      <c r="BZ15" s="75"/>
      <c r="CA15" s="75"/>
      <c r="CB15" s="75"/>
      <c r="CC15" s="75"/>
      <c r="CD15" s="75"/>
      <c r="CE15" s="101"/>
      <c r="CG15" s="69" t="s">
        <v>280</v>
      </c>
      <c r="CH15" s="74"/>
      <c r="CI15" s="106"/>
      <c r="CJ15" s="101"/>
      <c r="CK15" s="75"/>
      <c r="CL15" s="75"/>
      <c r="CM15" s="75"/>
      <c r="CN15" s="75"/>
      <c r="CO15" s="76"/>
      <c r="CP15" s="103"/>
      <c r="CQ15" s="101"/>
      <c r="CR15" s="75"/>
      <c r="CS15" s="75"/>
      <c r="CT15" s="75"/>
      <c r="CU15" s="75"/>
      <c r="CV15" s="75"/>
      <c r="CW15" s="75"/>
      <c r="CX15" s="75"/>
      <c r="CY15" s="75"/>
      <c r="CZ15" s="101"/>
    </row>
    <row r="16" spans="1:104" ht="12.75" customHeight="1">
      <c r="A16" s="69" t="s">
        <v>281</v>
      </c>
      <c r="B16" s="134">
        <v>0.55788059901880072</v>
      </c>
      <c r="C16" s="135"/>
      <c r="D16" s="136">
        <v>-1.2828687135958861</v>
      </c>
      <c r="E16" s="137">
        <v>3.4136126389405774</v>
      </c>
      <c r="F16" s="137">
        <v>-2.0580508351172866</v>
      </c>
      <c r="G16" s="137">
        <v>-2.3434490203414149</v>
      </c>
      <c r="H16" s="137">
        <v>-29.704157867262062</v>
      </c>
      <c r="I16" s="138">
        <v>-2.6338719503898878</v>
      </c>
      <c r="J16" s="139">
        <v>-1.364875762992046</v>
      </c>
      <c r="K16" s="136">
        <v>1.5145239778546538</v>
      </c>
      <c r="L16" s="137">
        <v>2.5831966416370866</v>
      </c>
      <c r="M16" s="137">
        <v>1.4601914767218949</v>
      </c>
      <c r="N16" s="137">
        <v>0.90577002707941112</v>
      </c>
      <c r="O16" s="137">
        <v>0.18998984049556356</v>
      </c>
      <c r="P16" s="137">
        <v>1.7326816721008997</v>
      </c>
      <c r="Q16" s="137">
        <v>-10.734103378336279</v>
      </c>
      <c r="R16" s="137">
        <v>3.8594399060486007</v>
      </c>
      <c r="S16" s="137">
        <v>-0.54914324146604354</v>
      </c>
      <c r="T16" s="136"/>
      <c r="V16" s="69" t="s">
        <v>281</v>
      </c>
      <c r="W16" s="74">
        <v>153.50268805408996</v>
      </c>
      <c r="X16" s="106"/>
      <c r="Y16" s="101">
        <v>-69.962476427487672</v>
      </c>
      <c r="Z16" s="75">
        <v>45.21192573032954</v>
      </c>
      <c r="AA16" s="75">
        <v>-15.225188079956752</v>
      </c>
      <c r="AB16" s="75">
        <v>-2.7086880316072239</v>
      </c>
      <c r="AC16" s="75">
        <v>-12.085390491749774</v>
      </c>
      <c r="AD16" s="76">
        <v>-85.155135554504341</v>
      </c>
      <c r="AE16" s="103">
        <v>-53.084951407240169</v>
      </c>
      <c r="AF16" s="101">
        <v>275.1631733800823</v>
      </c>
      <c r="AG16" s="75">
        <v>165.89656844502861</v>
      </c>
      <c r="AH16" s="75">
        <v>29.994009565431497</v>
      </c>
      <c r="AI16" s="75">
        <v>24.326083998733338</v>
      </c>
      <c r="AJ16" s="75">
        <v>0.7099514648789409</v>
      </c>
      <c r="AK16" s="75">
        <v>15.162353457339123</v>
      </c>
      <c r="AL16" s="75">
        <v>-39.832879455108639</v>
      </c>
      <c r="AM16" s="75">
        <v>94.97338909791506</v>
      </c>
      <c r="AN16" s="75">
        <v>-16.066303194132615</v>
      </c>
      <c r="AO16" s="101"/>
      <c r="AQ16" s="69" t="s">
        <v>281</v>
      </c>
      <c r="AR16" s="74"/>
      <c r="AS16" s="106"/>
      <c r="AT16" s="101"/>
      <c r="AU16" s="75"/>
      <c r="AV16" s="75"/>
      <c r="AW16" s="75"/>
      <c r="AX16" s="75"/>
      <c r="AY16" s="76"/>
      <c r="AZ16" s="103"/>
      <c r="BA16" s="101"/>
      <c r="BB16" s="75"/>
      <c r="BC16" s="75"/>
      <c r="BD16" s="75"/>
      <c r="BE16" s="75"/>
      <c r="BF16" s="75"/>
      <c r="BG16" s="75"/>
      <c r="BH16" s="75"/>
      <c r="BI16" s="75"/>
      <c r="BJ16" s="101"/>
      <c r="BL16" s="69" t="s">
        <v>281</v>
      </c>
      <c r="BM16" s="74"/>
      <c r="BN16" s="106"/>
      <c r="BO16" s="101"/>
      <c r="BP16" s="75"/>
      <c r="BQ16" s="75"/>
      <c r="BR16" s="75"/>
      <c r="BS16" s="75"/>
      <c r="BT16" s="76"/>
      <c r="BU16" s="103"/>
      <c r="BV16" s="101"/>
      <c r="BW16" s="75"/>
      <c r="BX16" s="75"/>
      <c r="BY16" s="75"/>
      <c r="BZ16" s="75"/>
      <c r="CA16" s="75"/>
      <c r="CB16" s="75"/>
      <c r="CC16" s="75"/>
      <c r="CD16" s="75"/>
      <c r="CE16" s="101"/>
      <c r="CG16" s="69" t="s">
        <v>281</v>
      </c>
      <c r="CH16" s="74"/>
      <c r="CI16" s="106"/>
      <c r="CJ16" s="101"/>
      <c r="CK16" s="75"/>
      <c r="CL16" s="75"/>
      <c r="CM16" s="75"/>
      <c r="CN16" s="75"/>
      <c r="CO16" s="76"/>
      <c r="CP16" s="103"/>
      <c r="CQ16" s="101"/>
      <c r="CR16" s="75"/>
      <c r="CS16" s="75"/>
      <c r="CT16" s="75"/>
      <c r="CU16" s="75"/>
      <c r="CV16" s="75"/>
      <c r="CW16" s="75"/>
      <c r="CX16" s="75"/>
      <c r="CY16" s="75"/>
      <c r="CZ16" s="101"/>
    </row>
    <row r="17" spans="1:104" s="232" customFormat="1" ht="12.75" customHeight="1">
      <c r="A17" s="95" t="s">
        <v>282</v>
      </c>
      <c r="B17" s="140">
        <v>0.58502395394235407</v>
      </c>
      <c r="C17" s="141"/>
      <c r="D17" s="142">
        <v>2.0992220365467773E-2</v>
      </c>
      <c r="E17" s="143">
        <v>-0.48677828396139766</v>
      </c>
      <c r="F17" s="143">
        <v>9.1692488780181769E-2</v>
      </c>
      <c r="G17" s="143">
        <v>5.4640643321151483</v>
      </c>
      <c r="H17" s="143">
        <v>4.4268436711402792</v>
      </c>
      <c r="I17" s="144">
        <v>-9.553006260221153E-3</v>
      </c>
      <c r="J17" s="145">
        <v>3.081993595775212</v>
      </c>
      <c r="K17" s="142">
        <v>0.22990841992744926</v>
      </c>
      <c r="L17" s="143">
        <v>0.19480635831470305</v>
      </c>
      <c r="M17" s="143">
        <v>-3.6955853046246157</v>
      </c>
      <c r="N17" s="143">
        <v>1.8827432605124761</v>
      </c>
      <c r="O17" s="143">
        <v>-8.3241275465015576</v>
      </c>
      <c r="P17" s="143">
        <v>1.1055831155690088</v>
      </c>
      <c r="Q17" s="143">
        <v>1.15816379793241</v>
      </c>
      <c r="R17" s="143">
        <v>1.7598820315506414</v>
      </c>
      <c r="S17" s="143">
        <v>0.96485303847932968</v>
      </c>
      <c r="T17" s="142"/>
      <c r="U17" s="234"/>
      <c r="V17" s="95" t="s">
        <v>282</v>
      </c>
      <c r="W17" s="92">
        <v>161.86929924053766</v>
      </c>
      <c r="X17" s="108"/>
      <c r="Y17" s="100">
        <v>1.1301442060248519</v>
      </c>
      <c r="Z17" s="93">
        <v>-6.6672643227532262</v>
      </c>
      <c r="AA17" s="93">
        <v>0.66436855976633069</v>
      </c>
      <c r="AB17" s="93">
        <v>6.1676634038291525</v>
      </c>
      <c r="AC17" s="93">
        <v>1.2660978370396272</v>
      </c>
      <c r="AD17" s="94">
        <v>-0.30072127185576392</v>
      </c>
      <c r="AE17" s="102">
        <v>118.23379519228638</v>
      </c>
      <c r="AF17" s="100">
        <v>42.403061632656318</v>
      </c>
      <c r="AG17" s="93">
        <v>12.83391892299278</v>
      </c>
      <c r="AH17" s="93">
        <v>-77.020019743367811</v>
      </c>
      <c r="AI17" s="93">
        <v>51.022455940381406</v>
      </c>
      <c r="AJ17" s="93">
        <v>-31.164584432889626</v>
      </c>
      <c r="AK17" s="93">
        <v>9.8423708582266727</v>
      </c>
      <c r="AL17" s="93">
        <v>3.8364671646777992</v>
      </c>
      <c r="AM17" s="93">
        <v>44.978729741961615</v>
      </c>
      <c r="AN17" s="93">
        <v>28.073723180676097</v>
      </c>
      <c r="AO17" s="100"/>
      <c r="AP17" s="234"/>
      <c r="AQ17" s="95" t="s">
        <v>282</v>
      </c>
      <c r="AR17" s="140">
        <v>3.6750735692969938</v>
      </c>
      <c r="AS17" s="141"/>
      <c r="AT17" s="142">
        <v>1.9205055761148948</v>
      </c>
      <c r="AU17" s="143">
        <v>7.4679118477791517</v>
      </c>
      <c r="AV17" s="143">
        <v>-0.78831706898665477</v>
      </c>
      <c r="AW17" s="143">
        <v>-8.2652656286086312E-2</v>
      </c>
      <c r="AX17" s="143">
        <v>-5.9692794042664925</v>
      </c>
      <c r="AY17" s="144">
        <v>0.46306163199529848</v>
      </c>
      <c r="AZ17" s="145">
        <v>4.3782877751479266</v>
      </c>
      <c r="BA17" s="142">
        <v>4.0411339588835915</v>
      </c>
      <c r="BB17" s="143">
        <v>3.114197759702142</v>
      </c>
      <c r="BC17" s="143">
        <v>8.9898728221031732</v>
      </c>
      <c r="BD17" s="143">
        <v>3.6540943100291212</v>
      </c>
      <c r="BE17" s="143">
        <v>-5.2697168089108732</v>
      </c>
      <c r="BF17" s="143">
        <v>3.6195197310953553</v>
      </c>
      <c r="BG17" s="143">
        <v>-1.0028014828026399</v>
      </c>
      <c r="BH17" s="143">
        <v>10.161115436428858</v>
      </c>
      <c r="BI17" s="143">
        <v>0.23667970668277416</v>
      </c>
      <c r="BJ17" s="142"/>
      <c r="BK17" s="234"/>
      <c r="BL17" s="95" t="s">
        <v>282</v>
      </c>
      <c r="BM17" s="92">
        <v>986.54260775982038</v>
      </c>
      <c r="BN17" s="108">
        <v>0</v>
      </c>
      <c r="BO17" s="100">
        <v>101.46602519614862</v>
      </c>
      <c r="BP17" s="93">
        <v>94.714754242443632</v>
      </c>
      <c r="BQ17" s="93">
        <v>-5.7625068897395977</v>
      </c>
      <c r="BR17" s="93">
        <v>-9.8474840081166803E-2</v>
      </c>
      <c r="BS17" s="93">
        <v>-1.8959958213901125</v>
      </c>
      <c r="BT17" s="94">
        <v>14.508248504916082</v>
      </c>
      <c r="BU17" s="102">
        <v>165.87725598760017</v>
      </c>
      <c r="BV17" s="100">
        <v>718.02215029578656</v>
      </c>
      <c r="BW17" s="93">
        <v>199.35590057530135</v>
      </c>
      <c r="BX17" s="93">
        <v>165.55183249087122</v>
      </c>
      <c r="BY17" s="93">
        <v>97.333911963375158</v>
      </c>
      <c r="BZ17" s="93">
        <v>-19.093085057804501</v>
      </c>
      <c r="CA17" s="93">
        <v>31.440745796254078</v>
      </c>
      <c r="CB17" s="93">
        <v>-3.3943334198225443</v>
      </c>
      <c r="CC17" s="93">
        <v>239.89062969273027</v>
      </c>
      <c r="CD17" s="93">
        <v>6.9365482548819273</v>
      </c>
      <c r="CE17" s="100">
        <v>0</v>
      </c>
      <c r="CF17" s="234"/>
      <c r="CG17" s="95" t="s">
        <v>282</v>
      </c>
      <c r="CH17" s="92"/>
      <c r="CI17" s="108"/>
      <c r="CJ17" s="100"/>
      <c r="CK17" s="93"/>
      <c r="CL17" s="93"/>
      <c r="CM17" s="93"/>
      <c r="CN17" s="93"/>
      <c r="CO17" s="94"/>
      <c r="CP17" s="102"/>
      <c r="CQ17" s="100"/>
      <c r="CR17" s="93"/>
      <c r="CS17" s="93"/>
      <c r="CT17" s="93"/>
      <c r="CU17" s="93"/>
      <c r="CV17" s="93"/>
      <c r="CW17" s="93"/>
      <c r="CX17" s="93"/>
      <c r="CY17" s="93"/>
      <c r="CZ17" s="100"/>
    </row>
    <row r="18" spans="1:104" ht="12.75" customHeight="1">
      <c r="A18" s="69" t="s">
        <v>283</v>
      </c>
      <c r="B18" s="134">
        <v>1.3772153124754327</v>
      </c>
      <c r="C18" s="135"/>
      <c r="D18" s="136">
        <v>1.9189488572345814</v>
      </c>
      <c r="E18" s="137">
        <v>2.3181170480754076</v>
      </c>
      <c r="F18" s="137">
        <v>2.5084667812466765</v>
      </c>
      <c r="G18" s="137">
        <v>-11.314298149504843</v>
      </c>
      <c r="H18" s="137">
        <v>34.868962900937753</v>
      </c>
      <c r="I18" s="138">
        <v>1.7981084419762761</v>
      </c>
      <c r="J18" s="139">
        <v>0.56427262247631393</v>
      </c>
      <c r="K18" s="136">
        <v>1.313890391601702</v>
      </c>
      <c r="L18" s="137">
        <v>0.71378622741735676</v>
      </c>
      <c r="M18" s="137">
        <v>-0.70981557338207768</v>
      </c>
      <c r="N18" s="137">
        <v>2.6047912082557412</v>
      </c>
      <c r="O18" s="137">
        <v>0.41024218363638898</v>
      </c>
      <c r="P18" s="137">
        <v>8.5577689505039309</v>
      </c>
      <c r="Q18" s="137">
        <v>-1.8888544116909878</v>
      </c>
      <c r="R18" s="137">
        <v>1.1129751028319257</v>
      </c>
      <c r="S18" s="137">
        <v>1.2609735996601312</v>
      </c>
      <c r="T18" s="136"/>
      <c r="V18" s="69" t="s">
        <v>283</v>
      </c>
      <c r="W18" s="74">
        <v>383.28868990150659</v>
      </c>
      <c r="X18" s="106"/>
      <c r="Y18" s="101">
        <v>103.33086023573833</v>
      </c>
      <c r="Z18" s="75">
        <v>31.596037835098059</v>
      </c>
      <c r="AA18" s="75">
        <v>18.192052400343073</v>
      </c>
      <c r="AB18" s="75">
        <v>-13.46905056372826</v>
      </c>
      <c r="AC18" s="75">
        <v>10.414160418247782</v>
      </c>
      <c r="AD18" s="76">
        <v>56.597660145776899</v>
      </c>
      <c r="AE18" s="103">
        <v>22.314218792431802</v>
      </c>
      <c r="AF18" s="101">
        <v>242.88394523508396</v>
      </c>
      <c r="AG18" s="75">
        <v>47.116122014478606</v>
      </c>
      <c r="AH18" s="75">
        <v>-14.246628964001729</v>
      </c>
      <c r="AI18" s="75">
        <v>71.919027329873643</v>
      </c>
      <c r="AJ18" s="75">
        <v>1.408049688801384</v>
      </c>
      <c r="AK18" s="75">
        <v>77.027184307834887</v>
      </c>
      <c r="AL18" s="75">
        <v>-6.3293763848258777</v>
      </c>
      <c r="AM18" s="75">
        <v>28.945807743492878</v>
      </c>
      <c r="AN18" s="75">
        <v>37.043759499428234</v>
      </c>
      <c r="AO18" s="101"/>
      <c r="AQ18" s="69" t="s">
        <v>283</v>
      </c>
      <c r="AR18" s="134">
        <v>3.0489315182777421</v>
      </c>
      <c r="AS18" s="135"/>
      <c r="AT18" s="136">
        <v>0.95285832783216229</v>
      </c>
      <c r="AU18" s="137">
        <v>5.8351277494810283</v>
      </c>
      <c r="AV18" s="137">
        <v>-1.0659626933014921</v>
      </c>
      <c r="AW18" s="137">
        <v>-7.7878808117630927</v>
      </c>
      <c r="AX18" s="137">
        <v>2.9244329678025816</v>
      </c>
      <c r="AY18" s="138">
        <v>-0.28964971723459687</v>
      </c>
      <c r="AZ18" s="139">
        <v>2.433509626554109</v>
      </c>
      <c r="BA18" s="136">
        <v>3.7684711247440772</v>
      </c>
      <c r="BB18" s="137">
        <v>3.3826428406910969</v>
      </c>
      <c r="BC18" s="137">
        <v>0.88999403883720518</v>
      </c>
      <c r="BD18" s="137">
        <v>4.3548819987506926</v>
      </c>
      <c r="BE18" s="137">
        <v>-12.572924023575293</v>
      </c>
      <c r="BF18" s="137">
        <v>14.039089740370535</v>
      </c>
      <c r="BG18" s="137">
        <v>-2.6828042305287014</v>
      </c>
      <c r="BH18" s="137">
        <v>9.7480639849177422</v>
      </c>
      <c r="BI18" s="137">
        <v>1.0733995685114683</v>
      </c>
      <c r="BJ18" s="136"/>
      <c r="BL18" s="69" t="s">
        <v>283</v>
      </c>
      <c r="BM18" s="74">
        <v>834.77358075757729</v>
      </c>
      <c r="BN18" s="106">
        <v>0</v>
      </c>
      <c r="BO18" s="101">
        <v>51.800183077437396</v>
      </c>
      <c r="BP18" s="75">
        <v>76.890083720545817</v>
      </c>
      <c r="BQ18" s="75">
        <v>-8.0099417022925081</v>
      </c>
      <c r="BR18" s="75">
        <v>-8.9164969448839457</v>
      </c>
      <c r="BS18" s="75">
        <v>1.1445122325724029</v>
      </c>
      <c r="BT18" s="76">
        <v>-9.3079742285049178</v>
      </c>
      <c r="BU18" s="103">
        <v>94.477292692145966</v>
      </c>
      <c r="BV18" s="101">
        <v>680.15585053492396</v>
      </c>
      <c r="BW18" s="75">
        <v>217.51980821301913</v>
      </c>
      <c r="BX18" s="75">
        <v>17.579718194517</v>
      </c>
      <c r="BY18" s="75">
        <v>118.22304720643206</v>
      </c>
      <c r="BZ18" s="75">
        <v>-49.561679850314079</v>
      </c>
      <c r="CA18" s="75">
        <v>120.29001612658851</v>
      </c>
      <c r="CB18" s="75">
        <v>-9.0631711361438647</v>
      </c>
      <c r="CC18" s="75">
        <v>233.57621486224934</v>
      </c>
      <c r="CD18" s="75">
        <v>31.591896918577731</v>
      </c>
      <c r="CE18" s="101">
        <v>0</v>
      </c>
      <c r="CG18" s="69" t="s">
        <v>283</v>
      </c>
      <c r="CH18" s="74"/>
      <c r="CI18" s="106"/>
      <c r="CJ18" s="101"/>
      <c r="CK18" s="75"/>
      <c r="CL18" s="75"/>
      <c r="CM18" s="75"/>
      <c r="CN18" s="75"/>
      <c r="CO18" s="76"/>
      <c r="CP18" s="103"/>
      <c r="CQ18" s="101"/>
      <c r="CR18" s="75"/>
      <c r="CS18" s="75"/>
      <c r="CT18" s="75"/>
      <c r="CU18" s="75"/>
      <c r="CV18" s="75"/>
      <c r="CW18" s="75"/>
      <c r="CX18" s="75"/>
      <c r="CY18" s="75"/>
      <c r="CZ18" s="101"/>
    </row>
    <row r="19" spans="1:104" ht="12.75" customHeight="1">
      <c r="A19" s="69" t="s">
        <v>284</v>
      </c>
      <c r="B19" s="134">
        <v>1.3110300053483792</v>
      </c>
      <c r="C19" s="135"/>
      <c r="D19" s="136">
        <v>1.7411126209080585</v>
      </c>
      <c r="E19" s="137">
        <v>2.5563319921552585</v>
      </c>
      <c r="F19" s="137">
        <v>2.0447994745303788</v>
      </c>
      <c r="G19" s="137">
        <v>5.4379904713586225</v>
      </c>
      <c r="H19" s="137">
        <v>-29.490466748506648</v>
      </c>
      <c r="I19" s="138">
        <v>1.5866473834978079</v>
      </c>
      <c r="J19" s="139">
        <v>2.0486659404501673</v>
      </c>
      <c r="K19" s="136">
        <v>1.0967307530676207</v>
      </c>
      <c r="L19" s="137">
        <v>-0.5186156944656739</v>
      </c>
      <c r="M19" s="137">
        <v>-0.69081973642669547</v>
      </c>
      <c r="N19" s="137">
        <v>4.9273906679742518</v>
      </c>
      <c r="O19" s="137">
        <v>-3.3967539368723765</v>
      </c>
      <c r="P19" s="137">
        <v>0.13124835337823271</v>
      </c>
      <c r="Q19" s="137">
        <v>-2.1292782796089038</v>
      </c>
      <c r="R19" s="137">
        <v>2.3158988216118725</v>
      </c>
      <c r="S19" s="137">
        <v>2.3726580239856077</v>
      </c>
      <c r="T19" s="136"/>
      <c r="V19" s="69" t="s">
        <v>284</v>
      </c>
      <c r="W19" s="74">
        <v>369.89388402025725</v>
      </c>
      <c r="X19" s="106"/>
      <c r="Y19" s="101">
        <v>95.553905901299913</v>
      </c>
      <c r="Z19" s="75">
        <v>35.65061767636962</v>
      </c>
      <c r="AA19" s="75">
        <v>15.201407696527212</v>
      </c>
      <c r="AB19" s="75">
        <v>5.7411833145150837</v>
      </c>
      <c r="AC19" s="75">
        <v>-11.878973046314101</v>
      </c>
      <c r="AD19" s="76">
        <v>50.839670260201729</v>
      </c>
      <c r="AE19" s="103">
        <v>81.47184876184383</v>
      </c>
      <c r="AF19" s="101">
        <v>205.40390026202294</v>
      </c>
      <c r="AG19" s="75">
        <v>-34.477514699686253</v>
      </c>
      <c r="AH19" s="75">
        <v>-13.76694712093672</v>
      </c>
      <c r="AI19" s="75">
        <v>139.590391531156</v>
      </c>
      <c r="AJ19" s="75">
        <v>-11.706303182821387</v>
      </c>
      <c r="AK19" s="75">
        <v>1.2824434938220293</v>
      </c>
      <c r="AL19" s="75">
        <v>-7.0002444866316296</v>
      </c>
      <c r="AM19" s="75">
        <v>60.901318445382458</v>
      </c>
      <c r="AN19" s="75">
        <v>70.580756281739014</v>
      </c>
      <c r="AO19" s="101"/>
      <c r="AQ19" s="69" t="s">
        <v>284</v>
      </c>
      <c r="AR19" s="134">
        <v>3.8834880760238111</v>
      </c>
      <c r="AS19" s="135"/>
      <c r="AT19" s="136">
        <v>2.384709734656254</v>
      </c>
      <c r="AU19" s="137">
        <v>7.9875070723377739</v>
      </c>
      <c r="AV19" s="137">
        <v>2.5456849178318919</v>
      </c>
      <c r="AW19" s="137">
        <v>-3.6932752573734517</v>
      </c>
      <c r="AX19" s="137">
        <v>-30.192570345720771</v>
      </c>
      <c r="AY19" s="138">
        <v>0.6798930717752949</v>
      </c>
      <c r="AZ19" s="139">
        <v>4.3435128016110935</v>
      </c>
      <c r="BA19" s="136">
        <v>4.2153328667561496</v>
      </c>
      <c r="BB19" s="137">
        <v>2.9798325988977803</v>
      </c>
      <c r="BC19" s="137">
        <v>-3.6531349381201395</v>
      </c>
      <c r="BD19" s="137">
        <v>10.68101800207053</v>
      </c>
      <c r="BE19" s="137">
        <v>-10.905864388878339</v>
      </c>
      <c r="BF19" s="137">
        <v>11.806273009144409</v>
      </c>
      <c r="BG19" s="137">
        <v>-13.292303906868263</v>
      </c>
      <c r="BH19" s="137">
        <v>9.3383671475536936</v>
      </c>
      <c r="BI19" s="137">
        <v>4.0889972133931529</v>
      </c>
      <c r="BJ19" s="136"/>
      <c r="BL19" s="69" t="s">
        <v>284</v>
      </c>
      <c r="BM19" s="74">
        <v>1068.5545612163914</v>
      </c>
      <c r="BN19" s="106">
        <v>0</v>
      </c>
      <c r="BO19" s="101">
        <v>130.05243391557542</v>
      </c>
      <c r="BP19" s="75">
        <v>105.79131691904399</v>
      </c>
      <c r="BQ19" s="75">
        <v>18.832640576679864</v>
      </c>
      <c r="BR19" s="75">
        <v>-4.2688918769912476</v>
      </c>
      <c r="BS19" s="75">
        <v>-12.284105282776466</v>
      </c>
      <c r="BT19" s="76">
        <v>21.981473579618523</v>
      </c>
      <c r="BU19" s="103">
        <v>168.93491133932184</v>
      </c>
      <c r="BV19" s="101">
        <v>765.85408050984552</v>
      </c>
      <c r="BW19" s="75">
        <v>191.36909468281374</v>
      </c>
      <c r="BX19" s="75">
        <v>-75.039586262874764</v>
      </c>
      <c r="BY19" s="75">
        <v>286.85795880014439</v>
      </c>
      <c r="BZ19" s="75">
        <v>-40.752886462030688</v>
      </c>
      <c r="CA19" s="75">
        <v>103.31435211722271</v>
      </c>
      <c r="CB19" s="75">
        <v>-49.326033161888347</v>
      </c>
      <c r="CC19" s="75">
        <v>229.79924502875201</v>
      </c>
      <c r="CD19" s="75">
        <v>119.63193576771073</v>
      </c>
      <c r="CE19" s="101">
        <v>0</v>
      </c>
      <c r="CG19" s="69" t="s">
        <v>284</v>
      </c>
      <c r="CH19" s="74"/>
      <c r="CI19" s="106"/>
      <c r="CJ19" s="101"/>
      <c r="CK19" s="75"/>
      <c r="CL19" s="75"/>
      <c r="CM19" s="75"/>
      <c r="CN19" s="75"/>
      <c r="CO19" s="76"/>
      <c r="CP19" s="103"/>
      <c r="CQ19" s="101"/>
      <c r="CR19" s="75"/>
      <c r="CS19" s="75"/>
      <c r="CT19" s="75"/>
      <c r="CU19" s="75"/>
      <c r="CV19" s="75"/>
      <c r="CW19" s="75"/>
      <c r="CX19" s="75"/>
      <c r="CY19" s="75"/>
      <c r="CZ19" s="101"/>
    </row>
    <row r="20" spans="1:104" ht="12.75" customHeight="1">
      <c r="A20" s="69" t="s">
        <v>285</v>
      </c>
      <c r="B20" s="134">
        <v>1.6558735267899305</v>
      </c>
      <c r="C20" s="135"/>
      <c r="D20" s="136">
        <v>-0.26690511667517569</v>
      </c>
      <c r="E20" s="137">
        <v>-1.6041578183161653</v>
      </c>
      <c r="F20" s="137">
        <v>1.103128999205194</v>
      </c>
      <c r="G20" s="137">
        <v>4.1769577223679022</v>
      </c>
      <c r="H20" s="137">
        <v>12.675437423228896</v>
      </c>
      <c r="I20" s="138">
        <v>-0.26352220739583876</v>
      </c>
      <c r="J20" s="139">
        <v>3.1512095353816827</v>
      </c>
      <c r="K20" s="136">
        <v>1.9029499263540917</v>
      </c>
      <c r="L20" s="137">
        <v>4.031937555237608</v>
      </c>
      <c r="M20" s="137">
        <v>-6.839339926086641</v>
      </c>
      <c r="N20" s="137">
        <v>5.3234441466221138</v>
      </c>
      <c r="O20" s="137">
        <v>3.4141797489686043</v>
      </c>
      <c r="P20" s="137">
        <v>-6.1803224623537156</v>
      </c>
      <c r="Q20" s="137">
        <v>3.1054909451935453</v>
      </c>
      <c r="R20" s="137">
        <v>-0.20227388194623552</v>
      </c>
      <c r="S20" s="137">
        <v>3.7867873304514355</v>
      </c>
      <c r="T20" s="136"/>
      <c r="V20" s="69" t="s">
        <v>285</v>
      </c>
      <c r="W20" s="74">
        <v>473.31297805439317</v>
      </c>
      <c r="X20" s="106"/>
      <c r="Y20" s="101">
        <v>-14.903043279386111</v>
      </c>
      <c r="Z20" s="75">
        <v>-22.943484455635598</v>
      </c>
      <c r="AA20" s="75">
        <v>8.3685508627628451</v>
      </c>
      <c r="AB20" s="75">
        <v>4.6496490213811086</v>
      </c>
      <c r="AC20" s="75">
        <v>3.6000459668086577</v>
      </c>
      <c r="AD20" s="76">
        <v>-8.5778046747022927</v>
      </c>
      <c r="AE20" s="103">
        <v>127.8854210837967</v>
      </c>
      <c r="AF20" s="101">
        <v>360.3073624608769</v>
      </c>
      <c r="AG20" s="75">
        <v>266.65265624488529</v>
      </c>
      <c r="AH20" s="75">
        <v>-135.35568282364034</v>
      </c>
      <c r="AI20" s="75">
        <v>158.24139524368729</v>
      </c>
      <c r="AJ20" s="75">
        <v>11.366683886000089</v>
      </c>
      <c r="AK20" s="75">
        <v>-60.467935477613992</v>
      </c>
      <c r="AL20" s="75">
        <v>9.9922626813803959</v>
      </c>
      <c r="AM20" s="75">
        <v>-5.4423948385319818</v>
      </c>
      <c r="AN20" s="75">
        <v>115.32037754471139</v>
      </c>
      <c r="AO20" s="101"/>
      <c r="AQ20" s="69" t="s">
        <v>285</v>
      </c>
      <c r="AR20" s="134">
        <v>5.0177933591125434</v>
      </c>
      <c r="AS20" s="135"/>
      <c r="AT20" s="136">
        <v>3.4384188185427877</v>
      </c>
      <c r="AU20" s="137">
        <v>2.7478049778734359</v>
      </c>
      <c r="AV20" s="137">
        <v>5.8554551850471315</v>
      </c>
      <c r="AW20" s="137">
        <v>2.7370052622700536</v>
      </c>
      <c r="AX20" s="137">
        <v>11.892573345018098</v>
      </c>
      <c r="AY20" s="138">
        <v>3.1309154493495139</v>
      </c>
      <c r="AZ20" s="139">
        <v>9.1209610766468163</v>
      </c>
      <c r="BA20" s="136">
        <v>4.6140929449276724</v>
      </c>
      <c r="BB20" s="137">
        <v>4.4341750413831704</v>
      </c>
      <c r="BC20" s="137">
        <v>-11.534391818329059</v>
      </c>
      <c r="BD20" s="137">
        <v>15.526654367772608</v>
      </c>
      <c r="BE20" s="137">
        <v>-8.0387474902857363</v>
      </c>
      <c r="BF20" s="137">
        <v>3.1097215564763969</v>
      </c>
      <c r="BG20" s="137">
        <v>0.15067246005069368</v>
      </c>
      <c r="BH20" s="137">
        <v>5.0623845907269427</v>
      </c>
      <c r="BI20" s="137">
        <v>8.6271447963103256</v>
      </c>
      <c r="BJ20" s="136"/>
      <c r="BL20" s="69" t="s">
        <v>285</v>
      </c>
      <c r="BM20" s="74">
        <v>1388.3648512166947</v>
      </c>
      <c r="BN20" s="106">
        <v>0</v>
      </c>
      <c r="BO20" s="101">
        <v>185.11186706367698</v>
      </c>
      <c r="BP20" s="75">
        <v>37.635906733078855</v>
      </c>
      <c r="BQ20" s="75">
        <v>42.426379519399461</v>
      </c>
      <c r="BR20" s="75">
        <v>3.0894451759970849</v>
      </c>
      <c r="BS20" s="75">
        <v>3.4013311757819658</v>
      </c>
      <c r="BT20" s="76">
        <v>98.558804459420571</v>
      </c>
      <c r="BU20" s="103">
        <v>349.90528383035871</v>
      </c>
      <c r="BV20" s="101">
        <v>850.99826959064012</v>
      </c>
      <c r="BW20" s="75">
        <v>292.12518248267043</v>
      </c>
      <c r="BX20" s="75">
        <v>-240.3892786519466</v>
      </c>
      <c r="BY20" s="75">
        <v>420.77327004509834</v>
      </c>
      <c r="BZ20" s="75">
        <v>-30.096154040909539</v>
      </c>
      <c r="CA20" s="75">
        <v>27.684063182269597</v>
      </c>
      <c r="CB20" s="75">
        <v>0.49910897460068782</v>
      </c>
      <c r="CC20" s="75">
        <v>129.38346109230497</v>
      </c>
      <c r="CD20" s="75">
        <v>251.01861650655474</v>
      </c>
      <c r="CE20" s="101">
        <v>0</v>
      </c>
      <c r="CG20" s="69" t="s">
        <v>285</v>
      </c>
      <c r="CH20" s="74"/>
      <c r="CI20" s="106"/>
      <c r="CJ20" s="101"/>
      <c r="CK20" s="75"/>
      <c r="CL20" s="75"/>
      <c r="CM20" s="75"/>
      <c r="CN20" s="75"/>
      <c r="CO20" s="76"/>
      <c r="CP20" s="103"/>
      <c r="CQ20" s="101"/>
      <c r="CR20" s="75"/>
      <c r="CS20" s="75"/>
      <c r="CT20" s="75"/>
      <c r="CU20" s="75"/>
      <c r="CV20" s="75"/>
      <c r="CW20" s="75"/>
      <c r="CX20" s="75"/>
      <c r="CY20" s="75"/>
      <c r="CZ20" s="101"/>
    </row>
    <row r="21" spans="1:104" s="232" customFormat="1" ht="12.75" customHeight="1">
      <c r="A21" s="95" t="s">
        <v>286</v>
      </c>
      <c r="B21" s="140">
        <v>-1.5334246012618791</v>
      </c>
      <c r="C21" s="141"/>
      <c r="D21" s="142">
        <v>-0.54112396520521466</v>
      </c>
      <c r="E21" s="143">
        <v>0.23964294848353163</v>
      </c>
      <c r="F21" s="143">
        <v>-2.7650302985454012</v>
      </c>
      <c r="G21" s="143">
        <v>-16.482307600855016</v>
      </c>
      <c r="H21" s="143">
        <v>4.2150601042484137</v>
      </c>
      <c r="I21" s="144">
        <v>0.16837139336576268</v>
      </c>
      <c r="J21" s="145">
        <v>1.0999184053707589</v>
      </c>
      <c r="K21" s="142">
        <v>-2.5388526705267478</v>
      </c>
      <c r="L21" s="143">
        <v>-2.2146580264423288</v>
      </c>
      <c r="M21" s="143">
        <v>-0.19115819332911066</v>
      </c>
      <c r="N21" s="143">
        <v>-5.454437708130067</v>
      </c>
      <c r="O21" s="143">
        <v>-3.6006118864686631</v>
      </c>
      <c r="P21" s="143">
        <v>-2.9207631811513091</v>
      </c>
      <c r="Q21" s="143">
        <v>-8.7516990057020081</v>
      </c>
      <c r="R21" s="143">
        <v>2.501076211704456</v>
      </c>
      <c r="S21" s="143">
        <v>-5.1290532757495182</v>
      </c>
      <c r="T21" s="142"/>
      <c r="U21" s="234"/>
      <c r="V21" s="95" t="s">
        <v>286</v>
      </c>
      <c r="W21" s="92">
        <v>-445.57021613138932</v>
      </c>
      <c r="X21" s="108"/>
      <c r="Y21" s="100">
        <v>-30.133815691809104</v>
      </c>
      <c r="Z21" s="93">
        <v>3.372513406374992</v>
      </c>
      <c r="AA21" s="93">
        <v>-21.207449898713548</v>
      </c>
      <c r="AB21" s="93">
        <v>-19.113920590629846</v>
      </c>
      <c r="AC21" s="93">
        <v>1.3488949073237251</v>
      </c>
      <c r="AD21" s="94">
        <v>5.4661464838363827</v>
      </c>
      <c r="AE21" s="102">
        <v>46.044583617867829</v>
      </c>
      <c r="AF21" s="100">
        <v>-489.8578046247676</v>
      </c>
      <c r="AG21" s="93">
        <v>-152.37210901302115</v>
      </c>
      <c r="AH21" s="93">
        <v>-3.5244209890422553</v>
      </c>
      <c r="AI21" s="93">
        <v>-170.76640684795666</v>
      </c>
      <c r="AJ21" s="93">
        <v>-12.396634668243394</v>
      </c>
      <c r="AK21" s="93">
        <v>-26.810461326804557</v>
      </c>
      <c r="AL21" s="93">
        <v>-29.034058154720356</v>
      </c>
      <c r="AM21" s="93">
        <v>67.158008383733431</v>
      </c>
      <c r="AN21" s="93">
        <v>-162.11172200871579</v>
      </c>
      <c r="AO21" s="100"/>
      <c r="AP21" s="234"/>
      <c r="AQ21" s="95" t="s">
        <v>286</v>
      </c>
      <c r="AR21" s="140">
        <v>2.8059850414626109</v>
      </c>
      <c r="AS21" s="141"/>
      <c r="AT21" s="142">
        <v>2.8570967566736494</v>
      </c>
      <c r="AU21" s="143">
        <v>3.4978378462295456</v>
      </c>
      <c r="AV21" s="143">
        <v>2.8342285130759093</v>
      </c>
      <c r="AW21" s="143">
        <v>-18.641883774900347</v>
      </c>
      <c r="AX21" s="143">
        <v>11.66564885454564</v>
      </c>
      <c r="AY21" s="144">
        <v>3.3144280424610706</v>
      </c>
      <c r="AZ21" s="145">
        <v>7.0227677631641949</v>
      </c>
      <c r="BA21" s="142">
        <v>1.7242226993564813</v>
      </c>
      <c r="BB21" s="143">
        <v>1.9227631782390731</v>
      </c>
      <c r="BC21" s="143">
        <v>-8.3152115065050047</v>
      </c>
      <c r="BD21" s="143">
        <v>7.2068943900621019</v>
      </c>
      <c r="BE21" s="143">
        <v>-3.3005278833088902</v>
      </c>
      <c r="BF21" s="143">
        <v>-0.99643591526515918</v>
      </c>
      <c r="BG21" s="143">
        <v>-9.6604924178858909</v>
      </c>
      <c r="BH21" s="143">
        <v>5.8276333946473802</v>
      </c>
      <c r="BI21" s="143">
        <v>2.0707677636155886</v>
      </c>
      <c r="BJ21" s="142"/>
      <c r="BK21" s="234"/>
      <c r="BL21" s="95" t="s">
        <v>286</v>
      </c>
      <c r="BM21" s="92">
        <v>780.92533584476769</v>
      </c>
      <c r="BN21" s="108">
        <v>0</v>
      </c>
      <c r="BO21" s="100">
        <v>153.84790716584303</v>
      </c>
      <c r="BP21" s="93">
        <v>47.675684462207073</v>
      </c>
      <c r="BQ21" s="93">
        <v>20.554561060919582</v>
      </c>
      <c r="BR21" s="93">
        <v>-22.192138818461913</v>
      </c>
      <c r="BS21" s="93">
        <v>3.4841282460660636</v>
      </c>
      <c r="BT21" s="94">
        <v>104.32567221511272</v>
      </c>
      <c r="BU21" s="102">
        <v>277.71607225594016</v>
      </c>
      <c r="BV21" s="100">
        <v>318.73740333321621</v>
      </c>
      <c r="BW21" s="93">
        <v>126.9191545466565</v>
      </c>
      <c r="BX21" s="93">
        <v>-166.89367989762104</v>
      </c>
      <c r="BY21" s="93">
        <v>198.98440725676028</v>
      </c>
      <c r="BZ21" s="93">
        <v>-11.328204276263307</v>
      </c>
      <c r="CA21" s="93">
        <v>-8.9687690027616327</v>
      </c>
      <c r="CB21" s="93">
        <v>-32.371416344797467</v>
      </c>
      <c r="CC21" s="93">
        <v>151.56273973407679</v>
      </c>
      <c r="CD21" s="93">
        <v>60.833171317162851</v>
      </c>
      <c r="CE21" s="100">
        <v>0</v>
      </c>
      <c r="CF21" s="234"/>
      <c r="CG21" s="95" t="s">
        <v>286</v>
      </c>
      <c r="CH21" s="92"/>
      <c r="CI21" s="108"/>
      <c r="CJ21" s="100"/>
      <c r="CK21" s="93"/>
      <c r="CL21" s="93"/>
      <c r="CM21" s="93"/>
      <c r="CN21" s="93"/>
      <c r="CO21" s="94"/>
      <c r="CP21" s="102"/>
      <c r="CQ21" s="100"/>
      <c r="CR21" s="93"/>
      <c r="CS21" s="93"/>
      <c r="CT21" s="93"/>
      <c r="CU21" s="93"/>
      <c r="CV21" s="93"/>
      <c r="CW21" s="93"/>
      <c r="CX21" s="93"/>
      <c r="CY21" s="93"/>
      <c r="CZ21" s="100"/>
    </row>
    <row r="22" spans="1:104" ht="12.75" customHeight="1">
      <c r="A22" s="69" t="s">
        <v>287</v>
      </c>
      <c r="B22" s="134">
        <v>0.55412825486962358</v>
      </c>
      <c r="C22" s="135"/>
      <c r="D22" s="136">
        <v>-1.1648341844005095</v>
      </c>
      <c r="E22" s="137">
        <v>-1.9621012257587167</v>
      </c>
      <c r="F22" s="137">
        <v>-1.5021846159194996</v>
      </c>
      <c r="G22" s="137">
        <v>-1.392360779192614</v>
      </c>
      <c r="H22" s="137">
        <v>-1.2841732192884536</v>
      </c>
      <c r="I22" s="138">
        <v>-0.73361734820396318</v>
      </c>
      <c r="J22" s="139">
        <v>2.1520071246157846</v>
      </c>
      <c r="K22" s="136">
        <v>0.87934414330532729</v>
      </c>
      <c r="L22" s="137">
        <v>1.0631074889578151</v>
      </c>
      <c r="M22" s="137">
        <v>1.7307409848417388</v>
      </c>
      <c r="N22" s="137">
        <v>0.5050197732683781</v>
      </c>
      <c r="O22" s="137">
        <v>3.7527704112857663</v>
      </c>
      <c r="P22" s="137">
        <v>0.80534817258750557</v>
      </c>
      <c r="Q22" s="137">
        <v>2.8193846118853116</v>
      </c>
      <c r="R22" s="137">
        <v>0.15941925165925408</v>
      </c>
      <c r="S22" s="137">
        <v>0.48294696881387988</v>
      </c>
      <c r="T22" s="136"/>
      <c r="V22" s="69" t="s">
        <v>287</v>
      </c>
      <c r="W22" s="74">
        <v>158.54511140207251</v>
      </c>
      <c r="X22" s="106"/>
      <c r="Y22" s="101">
        <v>-64.515640582553715</v>
      </c>
      <c r="Z22" s="75">
        <v>-27.678971628853105</v>
      </c>
      <c r="AA22" s="75">
        <v>-11.203000318639965</v>
      </c>
      <c r="AB22" s="75">
        <v>-1.348534401956087</v>
      </c>
      <c r="AC22" s="75">
        <v>-0.42828063239198144</v>
      </c>
      <c r="AD22" s="76">
        <v>-23.856853600713293</v>
      </c>
      <c r="AE22" s="103">
        <v>91.077812361086217</v>
      </c>
      <c r="AF22" s="101">
        <v>165.3571305497062</v>
      </c>
      <c r="AG22" s="75">
        <v>71.523661716953029</v>
      </c>
      <c r="AH22" s="75">
        <v>31.849011364102125</v>
      </c>
      <c r="AI22" s="75">
        <v>14.948650415638895</v>
      </c>
      <c r="AJ22" s="75">
        <v>12.455287734492288</v>
      </c>
      <c r="AK22" s="75">
        <v>7.1765873079277753</v>
      </c>
      <c r="AL22" s="75">
        <v>8.5348222659188764</v>
      </c>
      <c r="AM22" s="75">
        <v>4.3877318077406926</v>
      </c>
      <c r="AN22" s="75">
        <v>14.481377936934223</v>
      </c>
      <c r="AO22" s="101"/>
      <c r="AQ22" s="69" t="s">
        <v>287</v>
      </c>
      <c r="AR22" s="134">
        <v>1.9712977256665987</v>
      </c>
      <c r="AS22" s="135"/>
      <c r="AT22" s="136">
        <v>-0.25507202299420717</v>
      </c>
      <c r="AU22" s="137">
        <v>-0.83173104765079664</v>
      </c>
      <c r="AV22" s="137">
        <v>-1.1891683361093031</v>
      </c>
      <c r="AW22" s="137">
        <v>-9.5397385935628076</v>
      </c>
      <c r="AX22" s="137">
        <v>-18.267579044278072</v>
      </c>
      <c r="AY22" s="138">
        <v>0.74499128203335818</v>
      </c>
      <c r="AZ22" s="139">
        <v>8.7124706413417954</v>
      </c>
      <c r="BA22" s="136">
        <v>1.2879164913527141</v>
      </c>
      <c r="BB22" s="137">
        <v>2.2762777222431696</v>
      </c>
      <c r="BC22" s="137">
        <v>-6.0615958733047588</v>
      </c>
      <c r="BD22" s="137">
        <v>5.0129425109821435</v>
      </c>
      <c r="BE22" s="137">
        <v>-8.1526433658873909E-2</v>
      </c>
      <c r="BF22" s="137">
        <v>-8.0665635967599911</v>
      </c>
      <c r="BG22" s="137">
        <v>-5.3252052044068465</v>
      </c>
      <c r="BH22" s="137">
        <v>4.8296154950000503</v>
      </c>
      <c r="BI22" s="137">
        <v>1.2865191757540639</v>
      </c>
      <c r="BJ22" s="136"/>
      <c r="BL22" s="69" t="s">
        <v>287</v>
      </c>
      <c r="BM22" s="74">
        <v>556.18175734533361</v>
      </c>
      <c r="BN22" s="106">
        <v>0</v>
      </c>
      <c r="BO22" s="101">
        <v>-13.998593652449017</v>
      </c>
      <c r="BP22" s="75">
        <v>-11.599325001744091</v>
      </c>
      <c r="BQ22" s="75">
        <v>-8.8404916580634563</v>
      </c>
      <c r="BR22" s="75">
        <v>-10.07162265668974</v>
      </c>
      <c r="BS22" s="75">
        <v>-7.3583128045736999</v>
      </c>
      <c r="BT22" s="76">
        <v>23.871158468622525</v>
      </c>
      <c r="BU22" s="103">
        <v>346.47966582459458</v>
      </c>
      <c r="BV22" s="101">
        <v>241.21058864783845</v>
      </c>
      <c r="BW22" s="75">
        <v>151.32669424913092</v>
      </c>
      <c r="BX22" s="75">
        <v>-120.79803956951719</v>
      </c>
      <c r="BY22" s="75">
        <v>142.01403034252553</v>
      </c>
      <c r="BZ22" s="75">
        <v>-0.28096623057240322</v>
      </c>
      <c r="CA22" s="75">
        <v>-78.819366002668744</v>
      </c>
      <c r="CB22" s="75">
        <v>-17.507217694052713</v>
      </c>
      <c r="CC22" s="75">
        <v>127.0046637983246</v>
      </c>
      <c r="CD22" s="75">
        <v>38.27078975466884</v>
      </c>
      <c r="CE22" s="101">
        <v>0</v>
      </c>
      <c r="CG22" s="69" t="s">
        <v>287</v>
      </c>
      <c r="CH22" s="74"/>
      <c r="CI22" s="106"/>
      <c r="CJ22" s="101"/>
      <c r="CK22" s="75"/>
      <c r="CL22" s="75"/>
      <c r="CM22" s="75"/>
      <c r="CN22" s="75"/>
      <c r="CO22" s="76"/>
      <c r="CP22" s="103"/>
      <c r="CQ22" s="101"/>
      <c r="CR22" s="75"/>
      <c r="CS22" s="75"/>
      <c r="CT22" s="75"/>
      <c r="CU22" s="75"/>
      <c r="CV22" s="75"/>
      <c r="CW22" s="75"/>
      <c r="CX22" s="75"/>
      <c r="CY22" s="75"/>
      <c r="CZ22" s="101"/>
    </row>
    <row r="23" spans="1:104" ht="12.75" customHeight="1">
      <c r="A23" s="69" t="s">
        <v>288</v>
      </c>
      <c r="B23" s="134">
        <v>3.5593505789099922E-2</v>
      </c>
      <c r="C23" s="135"/>
      <c r="D23" s="136">
        <v>-1.1574743654972908</v>
      </c>
      <c r="E23" s="137">
        <v>-2.3734592227652285</v>
      </c>
      <c r="F23" s="137">
        <v>6.1124958199365587E-2</v>
      </c>
      <c r="G23" s="137">
        <v>-21.882348334664048</v>
      </c>
      <c r="H23" s="137">
        <v>-25.491783821895687</v>
      </c>
      <c r="I23" s="138">
        <v>-5.2486369827842161E-2</v>
      </c>
      <c r="J23" s="139">
        <v>1.9053578064869958</v>
      </c>
      <c r="K23" s="136">
        <v>-6.1139240778895765E-2</v>
      </c>
      <c r="L23" s="137">
        <v>1.4445627318848908</v>
      </c>
      <c r="M23" s="137">
        <v>-2.8170516327230888</v>
      </c>
      <c r="N23" s="137">
        <v>-0.79601405885626475</v>
      </c>
      <c r="O23" s="137">
        <v>-3.535942214417831</v>
      </c>
      <c r="P23" s="137">
        <v>-1.6706469342172903</v>
      </c>
      <c r="Q23" s="137">
        <v>-3.6927190978392588</v>
      </c>
      <c r="R23" s="137">
        <v>1.3552853931420694</v>
      </c>
      <c r="S23" s="137">
        <v>-1.0648797713236013</v>
      </c>
      <c r="T23" s="136"/>
      <c r="V23" s="69" t="s">
        <v>288</v>
      </c>
      <c r="W23" s="74">
        <v>10.240313005575445</v>
      </c>
      <c r="X23" s="106"/>
      <c r="Y23" s="101">
        <v>-63.361256801828858</v>
      </c>
      <c r="Z23" s="75">
        <v>-32.824967947453615</v>
      </c>
      <c r="AA23" s="75">
        <v>0.44901020504858025</v>
      </c>
      <c r="AB23" s="75">
        <v>-20.898481795556492</v>
      </c>
      <c r="AC23" s="75">
        <v>-8.3925094837891017</v>
      </c>
      <c r="AD23" s="76">
        <v>-1.6943077800779065</v>
      </c>
      <c r="AE23" s="103">
        <v>82.374413160247968</v>
      </c>
      <c r="AF23" s="101">
        <v>-11.598086498735938</v>
      </c>
      <c r="AG23" s="75">
        <v>98.220381598930544</v>
      </c>
      <c r="AH23" s="75">
        <v>-52.736450127934404</v>
      </c>
      <c r="AI23" s="75">
        <v>-23.68111215431918</v>
      </c>
      <c r="AJ23" s="75">
        <v>-12.176055812245977</v>
      </c>
      <c r="AK23" s="75">
        <v>-15.007299408723043</v>
      </c>
      <c r="AL23" s="75">
        <v>-11.493741600419696</v>
      </c>
      <c r="AM23" s="75">
        <v>37.361290040198128</v>
      </c>
      <c r="AN23" s="75">
        <v>-32.085099034221003</v>
      </c>
      <c r="AO23" s="101"/>
      <c r="AQ23" s="69" t="s">
        <v>288</v>
      </c>
      <c r="AR23" s="134">
        <v>0.68754890759739062</v>
      </c>
      <c r="AS23" s="135"/>
      <c r="AT23" s="136">
        <v>-3.0967880485635368</v>
      </c>
      <c r="AU23" s="137">
        <v>-5.598661100468572</v>
      </c>
      <c r="AV23" s="137">
        <v>-3.1099769389823506</v>
      </c>
      <c r="AW23" s="137">
        <v>-32.979155250280833</v>
      </c>
      <c r="AX23" s="137">
        <v>-13.632432261210903</v>
      </c>
      <c r="AY23" s="138">
        <v>-0.88056207504793038</v>
      </c>
      <c r="AZ23" s="139">
        <v>8.5598044485742264</v>
      </c>
      <c r="BA23" s="136">
        <v>0.12785682996736547</v>
      </c>
      <c r="BB23" s="137">
        <v>4.2946109345663563</v>
      </c>
      <c r="BC23" s="137">
        <v>-8.0728382439622326</v>
      </c>
      <c r="BD23" s="137">
        <v>-0.71512875543869869</v>
      </c>
      <c r="BE23" s="137">
        <v>-0.22549137062986002</v>
      </c>
      <c r="BF23" s="137">
        <v>-9.7209365178169804</v>
      </c>
      <c r="BG23" s="137">
        <v>-6.8375925255496295</v>
      </c>
      <c r="BH23" s="137">
        <v>3.8454015311331524</v>
      </c>
      <c r="BI23" s="137">
        <v>-2.1145475205936015</v>
      </c>
      <c r="BJ23" s="136"/>
      <c r="BL23" s="69" t="s">
        <v>288</v>
      </c>
      <c r="BM23" s="74">
        <v>196.52818633065181</v>
      </c>
      <c r="BN23" s="106">
        <v>0</v>
      </c>
      <c r="BO23" s="101">
        <v>-172.91375635557779</v>
      </c>
      <c r="BP23" s="75">
        <v>-80.074910625567327</v>
      </c>
      <c r="BQ23" s="75">
        <v>-23.592889149542088</v>
      </c>
      <c r="BR23" s="75">
        <v>-36.711287766761316</v>
      </c>
      <c r="BS23" s="75">
        <v>-3.8718492420487003</v>
      </c>
      <c r="BT23" s="76">
        <v>-28.66281957165711</v>
      </c>
      <c r="BU23" s="103">
        <v>347.38223022299871</v>
      </c>
      <c r="BV23" s="101">
        <v>24.208601887079567</v>
      </c>
      <c r="BW23" s="75">
        <v>284.02459054774772</v>
      </c>
      <c r="BX23" s="75">
        <v>-159.76754257651487</v>
      </c>
      <c r="BY23" s="75">
        <v>-21.257473342949652</v>
      </c>
      <c r="BZ23" s="75">
        <v>-0.75071885999699361</v>
      </c>
      <c r="CA23" s="75">
        <v>-95.109108905213816</v>
      </c>
      <c r="CB23" s="75">
        <v>-22.000714807840779</v>
      </c>
      <c r="CC23" s="75">
        <v>103.46463539314027</v>
      </c>
      <c r="CD23" s="75">
        <v>-64.395065561291176</v>
      </c>
      <c r="CE23" s="101">
        <v>0</v>
      </c>
      <c r="CG23" s="69" t="s">
        <v>288</v>
      </c>
      <c r="CH23" s="74"/>
      <c r="CI23" s="106"/>
      <c r="CJ23" s="101"/>
      <c r="CK23" s="75"/>
      <c r="CL23" s="75"/>
      <c r="CM23" s="75"/>
      <c r="CN23" s="75"/>
      <c r="CO23" s="76"/>
      <c r="CP23" s="103"/>
      <c r="CQ23" s="101"/>
      <c r="CR23" s="75"/>
      <c r="CS23" s="75"/>
      <c r="CT23" s="75"/>
      <c r="CU23" s="75"/>
      <c r="CV23" s="75"/>
      <c r="CW23" s="75"/>
      <c r="CX23" s="75"/>
      <c r="CY23" s="75"/>
      <c r="CZ23" s="101"/>
    </row>
    <row r="24" spans="1:104" ht="12.75" customHeight="1">
      <c r="A24" s="69" t="s">
        <v>289</v>
      </c>
      <c r="B24" s="134">
        <v>-0.12029296457100047</v>
      </c>
      <c r="C24" s="135"/>
      <c r="D24" s="136">
        <v>1.4133204966406243</v>
      </c>
      <c r="E24" s="137">
        <v>-1.2469886061285629</v>
      </c>
      <c r="F24" s="137">
        <v>1.0454963847754684</v>
      </c>
      <c r="G24" s="137">
        <v>-4.7427931735030686</v>
      </c>
      <c r="H24" s="137">
        <v>47.442647135860703</v>
      </c>
      <c r="I24" s="138">
        <v>2.4027929575196838</v>
      </c>
      <c r="J24" s="139">
        <v>-0.28131081700049076</v>
      </c>
      <c r="K24" s="136">
        <v>-0.49973326973203891</v>
      </c>
      <c r="L24" s="137">
        <v>-0.49599435401556091</v>
      </c>
      <c r="M24" s="137">
        <v>2.2797705591411921</v>
      </c>
      <c r="N24" s="137">
        <v>-2.2886688239277309</v>
      </c>
      <c r="O24" s="137">
        <v>4.373098388623764</v>
      </c>
      <c r="P24" s="137">
        <v>0.49820336251178432</v>
      </c>
      <c r="Q24" s="137">
        <v>-1.9350300242724106</v>
      </c>
      <c r="R24" s="137">
        <v>-0.45801911366973869</v>
      </c>
      <c r="S24" s="137">
        <v>-1.1670779127665454</v>
      </c>
      <c r="T24" s="136"/>
      <c r="V24" s="69" t="s">
        <v>289</v>
      </c>
      <c r="W24" s="74">
        <v>-34.620811758977652</v>
      </c>
      <c r="X24" s="106"/>
      <c r="Y24" s="101">
        <v>76.471021751412081</v>
      </c>
      <c r="Z24" s="75">
        <v>-16.836542943662607</v>
      </c>
      <c r="AA24" s="75">
        <v>7.684675851859879</v>
      </c>
      <c r="AB24" s="75">
        <v>-3.538377587554649</v>
      </c>
      <c r="AC24" s="75">
        <v>11.637633954164993</v>
      </c>
      <c r="AD24" s="76">
        <v>77.523632476604234</v>
      </c>
      <c r="AE24" s="103">
        <v>-12.39365036635445</v>
      </c>
      <c r="AF24" s="101">
        <v>-94.741217182607215</v>
      </c>
      <c r="AG24" s="75">
        <v>-34.211389865181445</v>
      </c>
      <c r="AH24" s="75">
        <v>41.476041188392173</v>
      </c>
      <c r="AI24" s="75">
        <v>-67.545035203555926</v>
      </c>
      <c r="AJ24" s="75">
        <v>14.52634138300624</v>
      </c>
      <c r="AK24" s="75">
        <v>4.400557553162912</v>
      </c>
      <c r="AL24" s="75">
        <v>-5.8004539875449268</v>
      </c>
      <c r="AM24" s="75">
        <v>-12.797381260511429</v>
      </c>
      <c r="AN24" s="75">
        <v>-34.789896990376292</v>
      </c>
      <c r="AO24" s="101"/>
      <c r="AQ24" s="69" t="s">
        <v>289</v>
      </c>
      <c r="AR24" s="134">
        <v>-1.0716986819657492</v>
      </c>
      <c r="AS24" s="135"/>
      <c r="AT24" s="136">
        <v>-1.4642381018898698</v>
      </c>
      <c r="AU24" s="137">
        <v>-5.2559916228097192</v>
      </c>
      <c r="AV24" s="137">
        <v>-3.1652079233884467</v>
      </c>
      <c r="AW24" s="137">
        <v>-38.717557033825919</v>
      </c>
      <c r="AX24" s="137">
        <v>13.017203263748423</v>
      </c>
      <c r="AY24" s="138">
        <v>1.7692573924769084</v>
      </c>
      <c r="AZ24" s="139">
        <v>4.9473045089342138</v>
      </c>
      <c r="BA24" s="136">
        <v>-2.2329729520884523</v>
      </c>
      <c r="BB24" s="137">
        <v>-0.24475368663973152</v>
      </c>
      <c r="BC24" s="137">
        <v>0.92553020879044823</v>
      </c>
      <c r="BD24" s="137">
        <v>-7.890811836291844</v>
      </c>
      <c r="BE24" s="137">
        <v>0.69967804346191542</v>
      </c>
      <c r="BF24" s="137">
        <v>-3.2944482508060702</v>
      </c>
      <c r="BG24" s="137">
        <v>-11.392025700117525</v>
      </c>
      <c r="BH24" s="137">
        <v>3.5792835812453738</v>
      </c>
      <c r="BI24" s="137">
        <v>-6.7867351210293414</v>
      </c>
      <c r="BJ24" s="136"/>
      <c r="BL24" s="69" t="s">
        <v>289</v>
      </c>
      <c r="BM24" s="74">
        <v>-311.40560348271902</v>
      </c>
      <c r="BN24" s="106">
        <v>0</v>
      </c>
      <c r="BO24" s="101">
        <v>-81.539691324779596</v>
      </c>
      <c r="BP24" s="75">
        <v>-73.967969113594336</v>
      </c>
      <c r="BQ24" s="75">
        <v>-24.276764160445055</v>
      </c>
      <c r="BR24" s="75">
        <v>-44.899314375697074</v>
      </c>
      <c r="BS24" s="75">
        <v>4.1657387453076353</v>
      </c>
      <c r="BT24" s="76">
        <v>57.438617579649417</v>
      </c>
      <c r="BU24" s="103">
        <v>207.10315877284756</v>
      </c>
      <c r="BV24" s="101">
        <v>-430.83997775640455</v>
      </c>
      <c r="BW24" s="75">
        <v>-16.839455562319017</v>
      </c>
      <c r="BX24" s="75">
        <v>17.064181435517639</v>
      </c>
      <c r="BY24" s="75">
        <v>-247.04390379019287</v>
      </c>
      <c r="BZ24" s="75">
        <v>2.4089386370091574</v>
      </c>
      <c r="CA24" s="75">
        <v>-30.240615874436912</v>
      </c>
      <c r="CB24" s="75">
        <v>-37.793431476766102</v>
      </c>
      <c r="CC24" s="75">
        <v>96.109648971160823</v>
      </c>
      <c r="CD24" s="75">
        <v>-214.50534009637886</v>
      </c>
      <c r="CE24" s="101">
        <v>0</v>
      </c>
      <c r="CG24" s="69" t="s">
        <v>289</v>
      </c>
      <c r="CH24" s="74"/>
      <c r="CI24" s="106"/>
      <c r="CJ24" s="101"/>
      <c r="CK24" s="75"/>
      <c r="CL24" s="75"/>
      <c r="CM24" s="75"/>
      <c r="CN24" s="75"/>
      <c r="CO24" s="76"/>
      <c r="CP24" s="103"/>
      <c r="CQ24" s="101"/>
      <c r="CR24" s="75"/>
      <c r="CS24" s="75"/>
      <c r="CT24" s="75"/>
      <c r="CU24" s="75"/>
      <c r="CV24" s="75"/>
      <c r="CW24" s="75"/>
      <c r="CX24" s="75"/>
      <c r="CY24" s="75"/>
      <c r="CZ24" s="101"/>
    </row>
    <row r="25" spans="1:104" s="232" customFormat="1" ht="12.75" customHeight="1">
      <c r="A25" s="95" t="s">
        <v>290</v>
      </c>
      <c r="B25" s="140">
        <v>0.23192102955136296</v>
      </c>
      <c r="C25" s="141"/>
      <c r="D25" s="142">
        <v>-0.92182338494299909</v>
      </c>
      <c r="E25" s="143">
        <v>-2.0754069209163006</v>
      </c>
      <c r="F25" s="143">
        <v>1.7567723560816262</v>
      </c>
      <c r="G25" s="143">
        <v>-22.064105280869672</v>
      </c>
      <c r="H25" s="143">
        <v>-3.2750620647597262</v>
      </c>
      <c r="I25" s="144">
        <v>-0.57789123603479986</v>
      </c>
      <c r="J25" s="145">
        <v>2.3130341961649759</v>
      </c>
      <c r="K25" s="142">
        <v>8.240313542706712E-2</v>
      </c>
      <c r="L25" s="143">
        <v>-7.157409300921902E-2</v>
      </c>
      <c r="M25" s="143">
        <v>-1.231478000362396</v>
      </c>
      <c r="N25" s="143">
        <v>9.92943989814421E-2</v>
      </c>
      <c r="O25" s="143">
        <v>-4.7689188895128742</v>
      </c>
      <c r="P25" s="143">
        <v>-1.6889086446562063</v>
      </c>
      <c r="Q25" s="143">
        <v>5.2952572480073901</v>
      </c>
      <c r="R25" s="143">
        <v>2.3014753985151515</v>
      </c>
      <c r="S25" s="143">
        <v>-0.25598942978090067</v>
      </c>
      <c r="T25" s="142"/>
      <c r="U25" s="234"/>
      <c r="V25" s="95" t="s">
        <v>290</v>
      </c>
      <c r="W25" s="92">
        <v>66.667536704997474</v>
      </c>
      <c r="X25" s="108"/>
      <c r="Y25" s="100">
        <v>-50.582345012635415</v>
      </c>
      <c r="Z25" s="93">
        <v>-27.672222801216776</v>
      </c>
      <c r="AA25" s="93">
        <v>13.047745239939673</v>
      </c>
      <c r="AB25" s="93">
        <v>-15.680292267501237</v>
      </c>
      <c r="AC25" s="93">
        <v>-1.1845091880462917</v>
      </c>
      <c r="AD25" s="94">
        <v>-19.093065995811685</v>
      </c>
      <c r="AE25" s="102">
        <v>101.61818241649507</v>
      </c>
      <c r="AF25" s="100">
        <v>15.544210836713319</v>
      </c>
      <c r="AG25" s="93">
        <v>-4.9123624466219553</v>
      </c>
      <c r="AH25" s="93">
        <v>-22.915142333377162</v>
      </c>
      <c r="AI25" s="93">
        <v>2.86338773262014</v>
      </c>
      <c r="AJ25" s="93">
        <v>-16.533907733885655</v>
      </c>
      <c r="AK25" s="93">
        <v>-14.992204839893702</v>
      </c>
      <c r="AL25" s="93">
        <v>15.565936022470282</v>
      </c>
      <c r="AM25" s="93">
        <v>64.010338306184167</v>
      </c>
      <c r="AN25" s="93">
        <v>-7.5418338707818293</v>
      </c>
      <c r="AO25" s="100"/>
      <c r="AP25" s="234"/>
      <c r="AQ25" s="95" t="s">
        <v>290</v>
      </c>
      <c r="AR25" s="140">
        <v>0.70192494400436178</v>
      </c>
      <c r="AS25" s="141"/>
      <c r="AT25" s="142">
        <v>-1.8414041113359092</v>
      </c>
      <c r="AU25" s="143">
        <v>-7.444118972113567</v>
      </c>
      <c r="AV25" s="143">
        <v>1.3379849219087303</v>
      </c>
      <c r="AW25" s="143">
        <v>-42.813290382628587</v>
      </c>
      <c r="AX25" s="143">
        <v>4.8944553730086771</v>
      </c>
      <c r="AY25" s="144">
        <v>1.0110680303317743</v>
      </c>
      <c r="AZ25" s="145">
        <v>6.2065857656272261</v>
      </c>
      <c r="BA25" s="142">
        <v>0.39650960893495846</v>
      </c>
      <c r="BB25" s="143">
        <v>1.9415030808380918</v>
      </c>
      <c r="BC25" s="143">
        <v>-0.12642897850193568</v>
      </c>
      <c r="BD25" s="143">
        <v>-2.4801955866833647</v>
      </c>
      <c r="BE25" s="143">
        <v>-0.52074608333768646</v>
      </c>
      <c r="BF25" s="143">
        <v>-2.067335466135134</v>
      </c>
      <c r="BG25" s="143">
        <v>2.2484730835040212</v>
      </c>
      <c r="BH25" s="143">
        <v>3.3775831699279113</v>
      </c>
      <c r="BI25" s="143">
        <v>-1.9988184117476937</v>
      </c>
      <c r="BJ25" s="142"/>
      <c r="BK25" s="234"/>
      <c r="BL25" s="95" t="s">
        <v>290</v>
      </c>
      <c r="BM25" s="92">
        <v>200.83214935366777</v>
      </c>
      <c r="BN25" s="108">
        <v>0</v>
      </c>
      <c r="BO25" s="100">
        <v>-101.98822064560591</v>
      </c>
      <c r="BP25" s="93">
        <v>-105.0127053211861</v>
      </c>
      <c r="BQ25" s="93">
        <v>9.9784309782081664</v>
      </c>
      <c r="BR25" s="93">
        <v>-41.465686052568465</v>
      </c>
      <c r="BS25" s="93">
        <v>1.6323346499376186</v>
      </c>
      <c r="BT25" s="94">
        <v>32.87940510000135</v>
      </c>
      <c r="BU25" s="102">
        <v>262.67675757147481</v>
      </c>
      <c r="BV25" s="100">
        <v>74.562037705076364</v>
      </c>
      <c r="BW25" s="93">
        <v>130.62029100408017</v>
      </c>
      <c r="BX25" s="93">
        <v>-2.3265399088172671</v>
      </c>
      <c r="BY25" s="93">
        <v>-73.414109209616072</v>
      </c>
      <c r="BZ25" s="93">
        <v>-1.7283344286331044</v>
      </c>
      <c r="CA25" s="93">
        <v>-18.422359387526058</v>
      </c>
      <c r="CB25" s="93">
        <v>6.8065627004245357</v>
      </c>
      <c r="CC25" s="93">
        <v>92.961978893611558</v>
      </c>
      <c r="CD25" s="93">
        <v>-59.935451958444901</v>
      </c>
      <c r="CE25" s="100">
        <v>0</v>
      </c>
      <c r="CF25" s="234"/>
      <c r="CG25" s="95" t="s">
        <v>290</v>
      </c>
      <c r="CH25" s="92"/>
      <c r="CI25" s="108"/>
      <c r="CJ25" s="100"/>
      <c r="CK25" s="93"/>
      <c r="CL25" s="93"/>
      <c r="CM25" s="93"/>
      <c r="CN25" s="93"/>
      <c r="CO25" s="94"/>
      <c r="CP25" s="102"/>
      <c r="CQ25" s="100"/>
      <c r="CR25" s="93"/>
      <c r="CS25" s="93"/>
      <c r="CT25" s="93"/>
      <c r="CU25" s="93"/>
      <c r="CV25" s="93"/>
      <c r="CW25" s="93"/>
      <c r="CX25" s="93"/>
      <c r="CY25" s="93"/>
      <c r="CZ25" s="100"/>
    </row>
    <row r="26" spans="1:104" ht="12.75" customHeight="1">
      <c r="A26" s="69" t="s">
        <v>291</v>
      </c>
      <c r="B26" s="134">
        <v>-0.22030524511936767</v>
      </c>
      <c r="C26" s="135"/>
      <c r="D26" s="136">
        <v>-1.6787563245925674</v>
      </c>
      <c r="E26" s="137">
        <v>0.88713119664509676</v>
      </c>
      <c r="F26" s="137">
        <v>1.2612100196265352</v>
      </c>
      <c r="G26" s="137">
        <v>30.493234582750194</v>
      </c>
      <c r="H26" s="137">
        <v>-41.983386930798218</v>
      </c>
      <c r="I26" s="138">
        <v>-3.4882954835513513</v>
      </c>
      <c r="J26" s="139">
        <v>2.9545264688968009</v>
      </c>
      <c r="K26" s="136">
        <v>-0.60957929603795424</v>
      </c>
      <c r="L26" s="137">
        <v>0.32200561682627082</v>
      </c>
      <c r="M26" s="137">
        <v>-4.0254508289497721</v>
      </c>
      <c r="N26" s="137">
        <v>-1.9385481645225799</v>
      </c>
      <c r="O26" s="137">
        <v>5.3395332873733548</v>
      </c>
      <c r="P26" s="137">
        <v>-0.22344999822500045</v>
      </c>
      <c r="Q26" s="137">
        <v>2.0023982241877736</v>
      </c>
      <c r="R26" s="137">
        <v>-1.1665772324973345</v>
      </c>
      <c r="S26" s="137">
        <v>0.13910704481259195</v>
      </c>
      <c r="T26" s="136"/>
      <c r="V26" s="69" t="s">
        <v>291</v>
      </c>
      <c r="W26" s="74">
        <v>-63.475359555868636</v>
      </c>
      <c r="X26" s="106"/>
      <c r="Y26" s="101">
        <v>-91.267657851778495</v>
      </c>
      <c r="Z26" s="75">
        <v>11.58298282567057</v>
      </c>
      <c r="AA26" s="75">
        <v>9.531707680016325</v>
      </c>
      <c r="AB26" s="75">
        <v>16.88919120872324</v>
      </c>
      <c r="AC26" s="75">
        <v>-14.6870586957839</v>
      </c>
      <c r="AD26" s="76">
        <v>-114.5844808704046</v>
      </c>
      <c r="AE26" s="103">
        <v>132.80310176135117</v>
      </c>
      <c r="AF26" s="101">
        <v>-115.08345041524444</v>
      </c>
      <c r="AG26" s="75">
        <v>22.084473142419483</v>
      </c>
      <c r="AH26" s="75">
        <v>-73.982496506777807</v>
      </c>
      <c r="AI26" s="75">
        <v>-55.958107796709555</v>
      </c>
      <c r="AJ26" s="75">
        <v>17.62940223448976</v>
      </c>
      <c r="AK26" s="75">
        <v>-1.9500341703669619</v>
      </c>
      <c r="AL26" s="75">
        <v>6.1979410205224212</v>
      </c>
      <c r="AM26" s="75">
        <v>-33.192440015783177</v>
      </c>
      <c r="AN26" s="75">
        <v>4.0878116769636108</v>
      </c>
      <c r="AO26" s="101"/>
      <c r="AQ26" s="69" t="s">
        <v>291</v>
      </c>
      <c r="AR26" s="134">
        <v>-7.3646835528606847E-2</v>
      </c>
      <c r="AS26" s="135"/>
      <c r="AT26" s="136">
        <v>-2.3518082297593779</v>
      </c>
      <c r="AU26" s="137">
        <v>-4.7542080253676122</v>
      </c>
      <c r="AV26" s="137">
        <v>4.1810616218160179</v>
      </c>
      <c r="AW26" s="137">
        <v>-24.321495047610963</v>
      </c>
      <c r="AX26" s="137">
        <v>-38.35212418370191</v>
      </c>
      <c r="AY26" s="138">
        <v>-1.792025757293092</v>
      </c>
      <c r="AZ26" s="139">
        <v>7.0409584027011363</v>
      </c>
      <c r="BA26" s="136">
        <v>-1.0852874591808614</v>
      </c>
      <c r="BB26" s="137">
        <v>1.1939598807701124</v>
      </c>
      <c r="BC26" s="137">
        <v>-5.7775372508159339</v>
      </c>
      <c r="BD26" s="137">
        <v>-4.8511842985069498</v>
      </c>
      <c r="BE26" s="137">
        <v>1.000658949319444</v>
      </c>
      <c r="BF26" s="137">
        <v>-3.066815632234432</v>
      </c>
      <c r="BG26" s="137">
        <v>1.4360230675133145</v>
      </c>
      <c r="BH26" s="137">
        <v>2.0089818656461089</v>
      </c>
      <c r="BI26" s="137">
        <v>-2.3341660487929961</v>
      </c>
      <c r="BJ26" s="136"/>
      <c r="BL26" s="69" t="s">
        <v>291</v>
      </c>
      <c r="BM26" s="74">
        <v>-21.188321604273369</v>
      </c>
      <c r="BN26" s="106">
        <v>0</v>
      </c>
      <c r="BO26" s="101">
        <v>-128.74023791483069</v>
      </c>
      <c r="BP26" s="75">
        <v>-65.750750866662429</v>
      </c>
      <c r="BQ26" s="75">
        <v>30.713138976864457</v>
      </c>
      <c r="BR26" s="75">
        <v>-23.227960441889138</v>
      </c>
      <c r="BS26" s="75">
        <v>-12.6264434134543</v>
      </c>
      <c r="BT26" s="76">
        <v>-57.848222169689961</v>
      </c>
      <c r="BU26" s="103">
        <v>304.40204697173976</v>
      </c>
      <c r="BV26" s="101">
        <v>-205.87854325987428</v>
      </c>
      <c r="BW26" s="75">
        <v>81.181102429546627</v>
      </c>
      <c r="BX26" s="75">
        <v>-108.1580477796972</v>
      </c>
      <c r="BY26" s="75">
        <v>-144.32086742196452</v>
      </c>
      <c r="BZ26" s="75">
        <v>3.4457800713643678</v>
      </c>
      <c r="CA26" s="75">
        <v>-27.548980865820795</v>
      </c>
      <c r="CB26" s="75">
        <v>4.4696814550280806</v>
      </c>
      <c r="CC26" s="75">
        <v>55.381807070087689</v>
      </c>
      <c r="CD26" s="75">
        <v>-70.329018218415513</v>
      </c>
      <c r="CE26" s="101">
        <v>0</v>
      </c>
      <c r="CG26" s="69" t="s">
        <v>291</v>
      </c>
      <c r="CH26" s="74"/>
      <c r="CI26" s="106"/>
      <c r="CJ26" s="101"/>
      <c r="CK26" s="75"/>
      <c r="CL26" s="75"/>
      <c r="CM26" s="75"/>
      <c r="CN26" s="75"/>
      <c r="CO26" s="76"/>
      <c r="CP26" s="103"/>
      <c r="CQ26" s="101"/>
      <c r="CR26" s="75"/>
      <c r="CS26" s="75"/>
      <c r="CT26" s="75"/>
      <c r="CU26" s="75"/>
      <c r="CV26" s="75"/>
      <c r="CW26" s="75"/>
      <c r="CX26" s="75"/>
      <c r="CY26" s="75"/>
      <c r="CZ26" s="101"/>
    </row>
    <row r="27" spans="1:104" ht="12.75" customHeight="1">
      <c r="A27" s="69" t="s">
        <v>292</v>
      </c>
      <c r="B27" s="134">
        <v>-0.219463227561012</v>
      </c>
      <c r="C27" s="135"/>
      <c r="D27" s="136">
        <v>-0.52531146079268787</v>
      </c>
      <c r="E27" s="137">
        <v>-0.90708888959664113</v>
      </c>
      <c r="F27" s="137">
        <v>-1.6776594600312333</v>
      </c>
      <c r="G27" s="137">
        <v>-4.7321038666800819</v>
      </c>
      <c r="H27" s="137">
        <v>74.765484582479246</v>
      </c>
      <c r="I27" s="138">
        <v>-0.47461257447825034</v>
      </c>
      <c r="J27" s="139">
        <v>0.6015583242248157</v>
      </c>
      <c r="K27" s="136">
        <v>-0.34386422533301264</v>
      </c>
      <c r="L27" s="137">
        <v>0.33420179413503615</v>
      </c>
      <c r="M27" s="137">
        <v>0.8668877066448033</v>
      </c>
      <c r="N27" s="137">
        <v>-2.3934993809256233</v>
      </c>
      <c r="O27" s="137">
        <v>1.2136713636353935</v>
      </c>
      <c r="P27" s="137">
        <v>-1.7584080755726483</v>
      </c>
      <c r="Q27" s="137">
        <v>5.0233115664831685</v>
      </c>
      <c r="R27" s="137">
        <v>-1.6046990806128703</v>
      </c>
      <c r="S27" s="137">
        <v>0.18006286745300137</v>
      </c>
      <c r="T27" s="136"/>
      <c r="V27" s="69" t="s">
        <v>292</v>
      </c>
      <c r="W27" s="74">
        <v>-63.09344851498463</v>
      </c>
      <c r="X27" s="106"/>
      <c r="Y27" s="101">
        <v>-28.079765920593672</v>
      </c>
      <c r="Z27" s="75">
        <v>-11.948631866533105</v>
      </c>
      <c r="AA27" s="75">
        <v>-12.838971219580912</v>
      </c>
      <c r="AB27" s="75">
        <v>-3.420169443373112</v>
      </c>
      <c r="AC27" s="75">
        <v>15.174377468888199</v>
      </c>
      <c r="AD27" s="76">
        <v>-15.046370859994113</v>
      </c>
      <c r="AE27" s="103">
        <v>27.838351861194496</v>
      </c>
      <c r="AF27" s="101">
        <v>-64.52294634930513</v>
      </c>
      <c r="AG27" s="75">
        <v>22.994743984351771</v>
      </c>
      <c r="AH27" s="75">
        <v>15.29091172860808</v>
      </c>
      <c r="AI27" s="75">
        <v>-67.751367125786146</v>
      </c>
      <c r="AJ27" s="75">
        <v>4.2211111032460735</v>
      </c>
      <c r="AK27" s="75">
        <v>-15.31122782835439</v>
      </c>
      <c r="AL27" s="75">
        <v>15.859791962028339</v>
      </c>
      <c r="AM27" s="75">
        <v>-45.125613835537479</v>
      </c>
      <c r="AN27" s="75">
        <v>5.298703662135722</v>
      </c>
      <c r="AO27" s="101"/>
      <c r="AQ27" s="69" t="s">
        <v>292</v>
      </c>
      <c r="AR27" s="134">
        <v>-0.32842504316972221</v>
      </c>
      <c r="AS27" s="135"/>
      <c r="AT27" s="136">
        <v>-1.7272838749600172</v>
      </c>
      <c r="AU27" s="137">
        <v>-3.3235970193970399</v>
      </c>
      <c r="AV27" s="137">
        <v>2.3706841480627183</v>
      </c>
      <c r="AW27" s="137">
        <v>-7.7067500669839912</v>
      </c>
      <c r="AX27" s="137">
        <v>44.600440638142189</v>
      </c>
      <c r="AY27" s="138">
        <v>-2.2068050542236373</v>
      </c>
      <c r="AZ27" s="139">
        <v>5.6714529208470088</v>
      </c>
      <c r="BA27" s="136">
        <v>-1.3651151494589842</v>
      </c>
      <c r="BB27" s="137">
        <v>8.6341915233578703E-2</v>
      </c>
      <c r="BC27" s="137">
        <v>-2.2058218109628713</v>
      </c>
      <c r="BD27" s="137">
        <v>-6.3833690696470491</v>
      </c>
      <c r="BE27" s="137">
        <v>5.9736417591894853</v>
      </c>
      <c r="BF27" s="137">
        <v>-3.153330661878051</v>
      </c>
      <c r="BG27" s="137">
        <v>10.61621670647137</v>
      </c>
      <c r="BH27" s="137">
        <v>-0.97009319032815844</v>
      </c>
      <c r="BI27" s="137">
        <v>-1.1051953783526414</v>
      </c>
      <c r="BJ27" s="136"/>
      <c r="BL27" s="69" t="s">
        <v>292</v>
      </c>
      <c r="BM27" s="74">
        <v>-94.522083124833443</v>
      </c>
      <c r="BN27" s="106">
        <v>0</v>
      </c>
      <c r="BO27" s="101">
        <v>-93.4587470335955</v>
      </c>
      <c r="BP27" s="75">
        <v>-44.874414785741919</v>
      </c>
      <c r="BQ27" s="75">
        <v>17.425157552234964</v>
      </c>
      <c r="BR27" s="75">
        <v>-5.749648089705758</v>
      </c>
      <c r="BS27" s="75">
        <v>10.940443539223001</v>
      </c>
      <c r="BT27" s="76">
        <v>-71.200285249606168</v>
      </c>
      <c r="BU27" s="103">
        <v>249.86598567268629</v>
      </c>
      <c r="BV27" s="101">
        <v>-258.80340311044347</v>
      </c>
      <c r="BW27" s="75">
        <v>5.9554648149678542</v>
      </c>
      <c r="BX27" s="75">
        <v>-40.130685923154715</v>
      </c>
      <c r="BY27" s="75">
        <v>-188.39112239343149</v>
      </c>
      <c r="BZ27" s="75">
        <v>19.842946986856418</v>
      </c>
      <c r="CA27" s="75">
        <v>-27.852909285452142</v>
      </c>
      <c r="CB27" s="75">
        <v>31.823215017476116</v>
      </c>
      <c r="CC27" s="75">
        <v>-27.105096805647918</v>
      </c>
      <c r="CD27" s="75">
        <v>-32.945215522058788</v>
      </c>
      <c r="CE27" s="101">
        <v>0</v>
      </c>
      <c r="CG27" s="69" t="s">
        <v>292</v>
      </c>
      <c r="CH27" s="74"/>
      <c r="CI27" s="106"/>
      <c r="CJ27" s="101"/>
      <c r="CK27" s="75"/>
      <c r="CL27" s="75"/>
      <c r="CM27" s="75"/>
      <c r="CN27" s="75"/>
      <c r="CO27" s="76"/>
      <c r="CP27" s="103"/>
      <c r="CQ27" s="101"/>
      <c r="CR27" s="75"/>
      <c r="CS27" s="75"/>
      <c r="CT27" s="75"/>
      <c r="CU27" s="75"/>
      <c r="CV27" s="75"/>
      <c r="CW27" s="75"/>
      <c r="CX27" s="75"/>
      <c r="CY27" s="75"/>
      <c r="CZ27" s="101"/>
    </row>
    <row r="28" spans="1:104" ht="12.75" customHeight="1">
      <c r="A28" s="69" t="s">
        <v>293</v>
      </c>
      <c r="B28" s="134">
        <v>0.60528301419273678</v>
      </c>
      <c r="C28" s="135"/>
      <c r="D28" s="136">
        <v>-0.88668769743582843</v>
      </c>
      <c r="E28" s="137">
        <v>3.0992750397640378E-3</v>
      </c>
      <c r="F28" s="137">
        <v>-1.362231976285444</v>
      </c>
      <c r="G28" s="137">
        <v>-4.8225651070578639</v>
      </c>
      <c r="H28" s="137">
        <v>-13.286369398212528</v>
      </c>
      <c r="I28" s="138">
        <v>-0.91609563239909431</v>
      </c>
      <c r="J28" s="139">
        <v>0.50905647668757492</v>
      </c>
      <c r="K28" s="136">
        <v>1.0556657659564372</v>
      </c>
      <c r="L28" s="137">
        <v>-0.29121136586839347</v>
      </c>
      <c r="M28" s="137">
        <v>0.95304260246520389</v>
      </c>
      <c r="N28" s="137">
        <v>2.1273491563872593</v>
      </c>
      <c r="O28" s="137">
        <v>9.1592387691404209</v>
      </c>
      <c r="P28" s="137">
        <v>2.5895139494378938</v>
      </c>
      <c r="Q28" s="137">
        <v>6.5983002044373684</v>
      </c>
      <c r="R28" s="137">
        <v>-0.38174363299110503</v>
      </c>
      <c r="S28" s="137">
        <v>2.5802634857722939</v>
      </c>
      <c r="T28" s="136"/>
      <c r="V28" s="69" t="s">
        <v>293</v>
      </c>
      <c r="W28" s="74">
        <v>173.6308239091195</v>
      </c>
      <c r="X28" s="106"/>
      <c r="Y28" s="101">
        <v>-47.147631222721429</v>
      </c>
      <c r="Z28" s="75">
        <v>4.0454891346598743E-2</v>
      </c>
      <c r="AA28" s="75">
        <v>-10.250137563734256</v>
      </c>
      <c r="AB28" s="75">
        <v>-3.3206111975984953</v>
      </c>
      <c r="AC28" s="75">
        <v>-4.7127208846669006</v>
      </c>
      <c r="AD28" s="76">
        <v>-28.90461646806807</v>
      </c>
      <c r="AE28" s="103">
        <v>23.699351061608468</v>
      </c>
      <c r="AF28" s="101">
        <v>197.40478541125412</v>
      </c>
      <c r="AG28" s="75">
        <v>-20.103752221176364</v>
      </c>
      <c r="AH28" s="75">
        <v>16.956314860401108</v>
      </c>
      <c r="AI28" s="75">
        <v>58.776302466018933</v>
      </c>
      <c r="AJ28" s="75">
        <v>32.242168066954832</v>
      </c>
      <c r="AK28" s="75">
        <v>22.151543621994961</v>
      </c>
      <c r="AL28" s="75">
        <v>21.878883188690111</v>
      </c>
      <c r="AM28" s="75">
        <v>-10.562717855256778</v>
      </c>
      <c r="AN28" s="75">
        <v>76.066043283623912</v>
      </c>
      <c r="AO28" s="101"/>
      <c r="AQ28" s="69" t="s">
        <v>293</v>
      </c>
      <c r="AR28" s="134">
        <v>0.39563896042784652</v>
      </c>
      <c r="AS28" s="135"/>
      <c r="AT28" s="136">
        <v>-3.9560645837942943</v>
      </c>
      <c r="AU28" s="137">
        <v>-2.099796367091078</v>
      </c>
      <c r="AV28" s="137">
        <v>-6.8621000441027036E-2</v>
      </c>
      <c r="AW28" s="137">
        <v>-7.784039872621717</v>
      </c>
      <c r="AX28" s="137">
        <v>-14.95792134824001</v>
      </c>
      <c r="AY28" s="138">
        <v>-5.3762959392220644</v>
      </c>
      <c r="AZ28" s="139">
        <v>6.5090016386391669</v>
      </c>
      <c r="BA28" s="136">
        <v>0.17675614217953495</v>
      </c>
      <c r="BB28" s="137">
        <v>0.29232337333728875</v>
      </c>
      <c r="BC28" s="137">
        <v>-3.4743646468946898</v>
      </c>
      <c r="BD28" s="137">
        <v>-2.152409154670587</v>
      </c>
      <c r="BE28" s="137">
        <v>10.833176772757191</v>
      </c>
      <c r="BF28" s="137">
        <v>-1.1380064260330558</v>
      </c>
      <c r="BG28" s="137">
        <v>20.241720146083676</v>
      </c>
      <c r="BH28" s="137">
        <v>-0.89421009380736827</v>
      </c>
      <c r="BI28" s="137">
        <v>2.6444923535552611</v>
      </c>
      <c r="BJ28" s="136"/>
      <c r="BL28" s="69" t="s">
        <v>293</v>
      </c>
      <c r="BM28" s="74">
        <v>113.72955254326371</v>
      </c>
      <c r="BN28" s="106">
        <v>0</v>
      </c>
      <c r="BO28" s="101">
        <v>-217.07740000772901</v>
      </c>
      <c r="BP28" s="75">
        <v>-27.997416950732713</v>
      </c>
      <c r="BQ28" s="75">
        <v>-0.50965586335917124</v>
      </c>
      <c r="BR28" s="75">
        <v>-5.5318816997496043</v>
      </c>
      <c r="BS28" s="75">
        <v>-5.4099112996088934</v>
      </c>
      <c r="BT28" s="76">
        <v>-177.62853419427847</v>
      </c>
      <c r="BU28" s="103">
        <v>285.95898710064921</v>
      </c>
      <c r="BV28" s="101">
        <v>33.342599483417871</v>
      </c>
      <c r="BW28" s="75">
        <v>20.063102458972935</v>
      </c>
      <c r="BX28" s="75">
        <v>-64.650412251145781</v>
      </c>
      <c r="BY28" s="75">
        <v>-62.069784723856628</v>
      </c>
      <c r="BZ28" s="75">
        <v>37.55877367080501</v>
      </c>
      <c r="CA28" s="75">
        <v>-10.101923216620094</v>
      </c>
      <c r="CB28" s="75">
        <v>59.502552193711153</v>
      </c>
      <c r="CC28" s="75">
        <v>-24.870433400393267</v>
      </c>
      <c r="CD28" s="75">
        <v>77.910724751941416</v>
      </c>
      <c r="CE28" s="101">
        <v>0</v>
      </c>
      <c r="CG28" s="69" t="s">
        <v>293</v>
      </c>
      <c r="CH28" s="74"/>
      <c r="CI28" s="106"/>
      <c r="CJ28" s="101"/>
      <c r="CK28" s="75"/>
      <c r="CL28" s="75"/>
      <c r="CM28" s="75"/>
      <c r="CN28" s="75"/>
      <c r="CO28" s="76"/>
      <c r="CP28" s="103"/>
      <c r="CQ28" s="101"/>
      <c r="CR28" s="75"/>
      <c r="CS28" s="75"/>
      <c r="CT28" s="75"/>
      <c r="CU28" s="75"/>
      <c r="CV28" s="75"/>
      <c r="CW28" s="75"/>
      <c r="CX28" s="75"/>
      <c r="CY28" s="75"/>
      <c r="CZ28" s="101"/>
    </row>
    <row r="29" spans="1:104" s="232" customFormat="1" ht="12.75" customHeight="1">
      <c r="A29" s="95" t="s">
        <v>294</v>
      </c>
      <c r="B29" s="140">
        <v>0.51402129531044061</v>
      </c>
      <c r="C29" s="141"/>
      <c r="D29" s="142">
        <v>0.88101395576758446</v>
      </c>
      <c r="E29" s="143">
        <v>6.5652252844181413</v>
      </c>
      <c r="F29" s="143">
        <v>-2.2649627190538424</v>
      </c>
      <c r="G29" s="143">
        <v>13.454914869267753</v>
      </c>
      <c r="H29" s="143">
        <v>16.94812813596398</v>
      </c>
      <c r="I29" s="144">
        <v>-1.1671346540533145</v>
      </c>
      <c r="J29" s="145">
        <v>-0.43216673930828176</v>
      </c>
      <c r="K29" s="142">
        <v>0.68703376941368077</v>
      </c>
      <c r="L29" s="143">
        <v>-0.6903092553466883</v>
      </c>
      <c r="M29" s="143">
        <v>3.6543895233341228</v>
      </c>
      <c r="N29" s="143">
        <v>1.4543670341762072</v>
      </c>
      <c r="O29" s="143">
        <v>-0.15649220913867001</v>
      </c>
      <c r="P29" s="143">
        <v>2.0567965320196002</v>
      </c>
      <c r="Q29" s="143">
        <v>-0.47492455708884052</v>
      </c>
      <c r="R29" s="143">
        <v>-0.15023781986979179</v>
      </c>
      <c r="S29" s="143">
        <v>1.9523786758193662</v>
      </c>
      <c r="T29" s="142"/>
      <c r="U29" s="234"/>
      <c r="V29" s="95" t="s">
        <v>294</v>
      </c>
      <c r="W29" s="92">
        <v>148.34408638487366</v>
      </c>
      <c r="X29" s="108"/>
      <c r="Y29" s="100">
        <v>46.430565513617694</v>
      </c>
      <c r="Z29" s="93">
        <v>85.69865651593318</v>
      </c>
      <c r="AA29" s="93">
        <v>-16.810588523531806</v>
      </c>
      <c r="AB29" s="93">
        <v>8.8176910640068797</v>
      </c>
      <c r="AC29" s="93">
        <v>5.2128413184988034</v>
      </c>
      <c r="AD29" s="94">
        <v>-36.488034861290089</v>
      </c>
      <c r="AE29" s="102">
        <v>-20.222135795539543</v>
      </c>
      <c r="AF29" s="100">
        <v>129.82848528465547</v>
      </c>
      <c r="AG29" s="93">
        <v>-47.516663489936036</v>
      </c>
      <c r="AH29" s="93">
        <v>65.637707979156403</v>
      </c>
      <c r="AI29" s="93">
        <v>41.037374508247922</v>
      </c>
      <c r="AJ29" s="93">
        <v>-0.60133720767902332</v>
      </c>
      <c r="AK29" s="93">
        <v>18.050117941629537</v>
      </c>
      <c r="AL29" s="93">
        <v>-1.6786802646212777</v>
      </c>
      <c r="AM29" s="93">
        <v>-4.1411607186792025</v>
      </c>
      <c r="AN29" s="93">
        <v>59.04112653654056</v>
      </c>
      <c r="AO29" s="100"/>
      <c r="AP29" s="234"/>
      <c r="AQ29" s="95" t="s">
        <v>294</v>
      </c>
      <c r="AR29" s="140">
        <v>0.67820000625911092</v>
      </c>
      <c r="AS29" s="141"/>
      <c r="AT29" s="142">
        <v>-2.2084386278800272</v>
      </c>
      <c r="AU29" s="143">
        <v>6.5386837717658519</v>
      </c>
      <c r="AV29" s="143">
        <v>-4.0182110151754324</v>
      </c>
      <c r="AW29" s="143">
        <v>34.243071739206954</v>
      </c>
      <c r="AX29" s="143">
        <v>2.8226238591491093</v>
      </c>
      <c r="AY29" s="144">
        <v>-5.937100729016997</v>
      </c>
      <c r="AZ29" s="145">
        <v>3.6512170637616581</v>
      </c>
      <c r="BA29" s="142">
        <v>0.78195679363677328</v>
      </c>
      <c r="BB29" s="143">
        <v>-0.32866496326836581</v>
      </c>
      <c r="BC29" s="143">
        <v>1.3005520717906505</v>
      </c>
      <c r="BD29" s="143">
        <v>-0.82781847128621244</v>
      </c>
      <c r="BE29" s="143">
        <v>16.201276091341942</v>
      </c>
      <c r="BF29" s="143">
        <v>2.6286884199027583</v>
      </c>
      <c r="BG29" s="143">
        <v>13.65247193173893</v>
      </c>
      <c r="BH29" s="143">
        <v>-3.2693368863093264</v>
      </c>
      <c r="BI29" s="143">
        <v>4.9170781643047112</v>
      </c>
      <c r="BJ29" s="142"/>
      <c r="BK29" s="234"/>
      <c r="BL29" s="95" t="s">
        <v>294</v>
      </c>
      <c r="BM29" s="92">
        <v>195.4061022231399</v>
      </c>
      <c r="BN29" s="108">
        <v>0</v>
      </c>
      <c r="BO29" s="100">
        <v>-120.0644894814759</v>
      </c>
      <c r="BP29" s="93">
        <v>85.373462366417243</v>
      </c>
      <c r="BQ29" s="93">
        <v>-30.367989626830649</v>
      </c>
      <c r="BR29" s="93">
        <v>18.966101631758512</v>
      </c>
      <c r="BS29" s="93">
        <v>0.98743920693620169</v>
      </c>
      <c r="BT29" s="94">
        <v>-195.02350305975688</v>
      </c>
      <c r="BU29" s="102">
        <v>164.11866888861459</v>
      </c>
      <c r="BV29" s="100">
        <v>147.62687393136002</v>
      </c>
      <c r="BW29" s="93">
        <v>-22.541198584341146</v>
      </c>
      <c r="BX29" s="93">
        <v>23.902438061387784</v>
      </c>
      <c r="BY29" s="93">
        <v>-23.895797948228847</v>
      </c>
      <c r="BZ29" s="93">
        <v>53.491344197011642</v>
      </c>
      <c r="CA29" s="93">
        <v>22.940399564903146</v>
      </c>
      <c r="CB29" s="93">
        <v>42.257935906619593</v>
      </c>
      <c r="CC29" s="93">
        <v>-93.021932425256637</v>
      </c>
      <c r="CD29" s="93">
        <v>144.4936851592638</v>
      </c>
      <c r="CE29" s="100">
        <v>0</v>
      </c>
      <c r="CF29" s="234"/>
      <c r="CG29" s="95" t="s">
        <v>294</v>
      </c>
      <c r="CH29" s="92"/>
      <c r="CI29" s="108"/>
      <c r="CJ29" s="100"/>
      <c r="CK29" s="93"/>
      <c r="CL29" s="93"/>
      <c r="CM29" s="93"/>
      <c r="CN29" s="93"/>
      <c r="CO29" s="94"/>
      <c r="CP29" s="102"/>
      <c r="CQ29" s="100"/>
      <c r="CR29" s="93"/>
      <c r="CS29" s="93"/>
      <c r="CT29" s="93"/>
      <c r="CU29" s="93"/>
      <c r="CV29" s="93"/>
      <c r="CW29" s="93"/>
      <c r="CX29" s="93"/>
      <c r="CY29" s="93"/>
      <c r="CZ29" s="100"/>
    </row>
    <row r="30" spans="1:104" ht="12.75" customHeight="1">
      <c r="A30" s="69" t="s">
        <v>295</v>
      </c>
      <c r="B30" s="134">
        <v>0.3505833872667008</v>
      </c>
      <c r="C30" s="135"/>
      <c r="D30" s="136">
        <v>4.395947839175296E-2</v>
      </c>
      <c r="E30" s="137">
        <v>-0.53275831043304578</v>
      </c>
      <c r="F30" s="137">
        <v>0.12958514283054612</v>
      </c>
      <c r="G30" s="137">
        <v>7.8753973044265679</v>
      </c>
      <c r="H30" s="137">
        <v>13.883931876933243</v>
      </c>
      <c r="I30" s="138">
        <v>-6.6077773648676175E-2</v>
      </c>
      <c r="J30" s="139">
        <v>1.6520602027035869</v>
      </c>
      <c r="K30" s="136">
        <v>0.12398692394184341</v>
      </c>
      <c r="L30" s="137">
        <v>-1.2992922181435107</v>
      </c>
      <c r="M30" s="137">
        <v>-2.2216142607872746</v>
      </c>
      <c r="N30" s="137">
        <v>2.8301103273785433</v>
      </c>
      <c r="O30" s="137">
        <v>-3.2298468879828568</v>
      </c>
      <c r="P30" s="137">
        <v>-1.2999715556337499</v>
      </c>
      <c r="Q30" s="137">
        <v>2.8429989502660291</v>
      </c>
      <c r="R30" s="137">
        <v>1.8670765484136265</v>
      </c>
      <c r="S30" s="137">
        <v>1.14815883199888</v>
      </c>
      <c r="T30" s="136"/>
      <c r="V30" s="69" t="s">
        <v>295</v>
      </c>
      <c r="W30" s="74">
        <v>101.69675784894935</v>
      </c>
      <c r="X30" s="106"/>
      <c r="Y30" s="101">
        <v>2.3371315308886551</v>
      </c>
      <c r="Z30" s="75">
        <v>-7.41088579328175</v>
      </c>
      <c r="AA30" s="75">
        <v>0.93999892013403041</v>
      </c>
      <c r="AB30" s="75">
        <v>5.8555772054183564</v>
      </c>
      <c r="AC30" s="75">
        <v>4.9941147297514945</v>
      </c>
      <c r="AD30" s="76">
        <v>-2.0416735311337106</v>
      </c>
      <c r="AE30" s="103">
        <v>76.969844434701372</v>
      </c>
      <c r="AF30" s="101">
        <v>23.590727727114427</v>
      </c>
      <c r="AG30" s="75">
        <v>-88.817942519170174</v>
      </c>
      <c r="AH30" s="75">
        <v>-41.361370726424866</v>
      </c>
      <c r="AI30" s="75">
        <v>81.017652926846495</v>
      </c>
      <c r="AJ30" s="75">
        <v>-12.391592433990866</v>
      </c>
      <c r="AK30" s="75">
        <v>-11.642989195509585</v>
      </c>
      <c r="AL30" s="75">
        <v>10.001210613692081</v>
      </c>
      <c r="AM30" s="75">
        <v>51.38684709181689</v>
      </c>
      <c r="AN30" s="75">
        <v>35.398911969854908</v>
      </c>
      <c r="AO30" s="101"/>
      <c r="AQ30" s="69" t="s">
        <v>295</v>
      </c>
      <c r="AR30" s="134">
        <v>1.2542294284161981</v>
      </c>
      <c r="AS30" s="135"/>
      <c r="AT30" s="136">
        <v>-0.49500354633824628</v>
      </c>
      <c r="AU30" s="137">
        <v>5.0392540884042436</v>
      </c>
      <c r="AV30" s="137">
        <v>-5.0908367532399694</v>
      </c>
      <c r="AW30" s="137">
        <v>10.975291137031039</v>
      </c>
      <c r="AX30" s="137">
        <v>101.83606162971724</v>
      </c>
      <c r="AY30" s="138">
        <v>-2.601715437224883</v>
      </c>
      <c r="AZ30" s="139">
        <v>2.3399370423222488</v>
      </c>
      <c r="BA30" s="136">
        <v>1.5257934588168043</v>
      </c>
      <c r="BB30" s="137">
        <v>-1.9394473505425114</v>
      </c>
      <c r="BC30" s="137">
        <v>3.2044905823688685</v>
      </c>
      <c r="BD30" s="137">
        <v>3.994854013725524</v>
      </c>
      <c r="BE30" s="137">
        <v>6.7482921961911746</v>
      </c>
      <c r="BF30" s="137">
        <v>1.5213942160979155</v>
      </c>
      <c r="BG30" s="137">
        <v>14.589080796722985</v>
      </c>
      <c r="BH30" s="137">
        <v>-0.30022650170610232</v>
      </c>
      <c r="BI30" s="137">
        <v>5.974275181057398</v>
      </c>
      <c r="BJ30" s="136"/>
      <c r="BL30" s="69" t="s">
        <v>295</v>
      </c>
      <c r="BM30" s="74">
        <v>360.57821962795788</v>
      </c>
      <c r="BN30" s="106">
        <v>0</v>
      </c>
      <c r="BO30" s="101">
        <v>-26.459700098808753</v>
      </c>
      <c r="BP30" s="75">
        <v>66.379593747464924</v>
      </c>
      <c r="BQ30" s="75">
        <v>-38.959698386712944</v>
      </c>
      <c r="BR30" s="75">
        <v>7.9324876284536288</v>
      </c>
      <c r="BS30" s="75">
        <v>20.668612632471596</v>
      </c>
      <c r="BT30" s="76">
        <v>-82.480695720485983</v>
      </c>
      <c r="BU30" s="103">
        <v>108.28541156196479</v>
      </c>
      <c r="BV30" s="101">
        <v>286.30105207371889</v>
      </c>
      <c r="BW30" s="75">
        <v>-133.4436142459308</v>
      </c>
      <c r="BX30" s="75">
        <v>56.523563841740724</v>
      </c>
      <c r="BY30" s="75">
        <v>113.0799627753272</v>
      </c>
      <c r="BZ30" s="75">
        <v>23.470349528531017</v>
      </c>
      <c r="CA30" s="75">
        <v>13.247444539760522</v>
      </c>
      <c r="CB30" s="75">
        <v>46.061205499789253</v>
      </c>
      <c r="CC30" s="75">
        <v>-8.4426453176565701</v>
      </c>
      <c r="CD30" s="75">
        <v>175.8047854521551</v>
      </c>
      <c r="CE30" s="101">
        <v>0</v>
      </c>
      <c r="CG30" s="69" t="s">
        <v>295</v>
      </c>
      <c r="CH30" s="74"/>
      <c r="CI30" s="106"/>
      <c r="CJ30" s="101"/>
      <c r="CK30" s="75"/>
      <c r="CL30" s="75"/>
      <c r="CM30" s="75"/>
      <c r="CN30" s="75"/>
      <c r="CO30" s="76"/>
      <c r="CP30" s="103"/>
      <c r="CQ30" s="101"/>
      <c r="CR30" s="75"/>
      <c r="CS30" s="75"/>
      <c r="CT30" s="75"/>
      <c r="CU30" s="75"/>
      <c r="CV30" s="75"/>
      <c r="CW30" s="75"/>
      <c r="CX30" s="75"/>
      <c r="CY30" s="75"/>
      <c r="CZ30" s="101"/>
    </row>
    <row r="31" spans="1:104" ht="12.75" customHeight="1">
      <c r="A31" s="69" t="s">
        <v>296</v>
      </c>
      <c r="B31" s="134">
        <v>0.17427603652324652</v>
      </c>
      <c r="C31" s="135"/>
      <c r="D31" s="136">
        <v>-0.87679554013136984</v>
      </c>
      <c r="E31" s="137">
        <v>-2.3646141167487089</v>
      </c>
      <c r="F31" s="137">
        <v>2.7684454629043342</v>
      </c>
      <c r="G31" s="137">
        <v>3.652923018602694</v>
      </c>
      <c r="H31" s="137">
        <v>89.240372650236679</v>
      </c>
      <c r="I31" s="138">
        <v>-2.3807955435553141</v>
      </c>
      <c r="J31" s="139">
        <v>1.2720574256132489</v>
      </c>
      <c r="K31" s="136">
        <v>0.1342488242258133</v>
      </c>
      <c r="L31" s="137">
        <v>-0.45661790213519238</v>
      </c>
      <c r="M31" s="137">
        <v>-2.0547343260950757</v>
      </c>
      <c r="N31" s="137">
        <v>0.5887476171895889</v>
      </c>
      <c r="O31" s="137">
        <v>-3.0467986427999971</v>
      </c>
      <c r="P31" s="137">
        <v>2.6820487617719824</v>
      </c>
      <c r="Q31" s="137">
        <v>4.0379503410722162</v>
      </c>
      <c r="R31" s="137">
        <v>2.1776864481254599</v>
      </c>
      <c r="S31" s="137">
        <v>-0.37210319048920359</v>
      </c>
      <c r="T31" s="136"/>
      <c r="V31" s="69" t="s">
        <v>296</v>
      </c>
      <c r="W31" s="74">
        <v>50.730991553711647</v>
      </c>
      <c r="X31" s="106"/>
      <c r="Y31" s="101">
        <v>-46.635842591491382</v>
      </c>
      <c r="Z31" s="75">
        <v>-32.717509738542049</v>
      </c>
      <c r="AA31" s="75">
        <v>20.108076660300867</v>
      </c>
      <c r="AB31" s="75">
        <v>2.9299497164588786</v>
      </c>
      <c r="AC31" s="75">
        <v>36.556942791283902</v>
      </c>
      <c r="AD31" s="76">
        <v>-73.513302020992796</v>
      </c>
      <c r="AE31" s="103">
        <v>60.244532959509343</v>
      </c>
      <c r="AF31" s="101">
        <v>25.574907894417265</v>
      </c>
      <c r="AG31" s="75">
        <v>-30.808253031557797</v>
      </c>
      <c r="AH31" s="75">
        <v>-37.404582163825353</v>
      </c>
      <c r="AI31" s="75">
        <v>17.331085134602745</v>
      </c>
      <c r="AJ31" s="75">
        <v>-11.311764827765842</v>
      </c>
      <c r="AK31" s="75">
        <v>23.709073988653017</v>
      </c>
      <c r="AL31" s="75">
        <v>14.608700309227743</v>
      </c>
      <c r="AM31" s="75">
        <v>61.054691188881407</v>
      </c>
      <c r="AN31" s="75">
        <v>-11.604042703799223</v>
      </c>
      <c r="AO31" s="101"/>
      <c r="AQ31" s="69" t="s">
        <v>296</v>
      </c>
      <c r="AR31" s="134">
        <v>1.6537839614960026</v>
      </c>
      <c r="AS31" s="135"/>
      <c r="AT31" s="136">
        <v>-0.84659471572732237</v>
      </c>
      <c r="AU31" s="137">
        <v>3.4942660467822462</v>
      </c>
      <c r="AV31" s="137">
        <v>-0.79907462038493193</v>
      </c>
      <c r="AW31" s="137">
        <v>20.742808186886784</v>
      </c>
      <c r="AX31" s="137">
        <v>118.55306045306517</v>
      </c>
      <c r="AY31" s="138">
        <v>-4.4671585774469502</v>
      </c>
      <c r="AZ31" s="139">
        <v>3.022022260146362</v>
      </c>
      <c r="BA31" s="136">
        <v>2.0128764300974877</v>
      </c>
      <c r="BB31" s="137">
        <v>-2.7123464724336577</v>
      </c>
      <c r="BC31" s="137">
        <v>0.21515958962443626</v>
      </c>
      <c r="BD31" s="137">
        <v>7.172289320132319</v>
      </c>
      <c r="BE31" s="137">
        <v>2.2548488598053584</v>
      </c>
      <c r="BF31" s="137">
        <v>6.1100960098393164</v>
      </c>
      <c r="BG31" s="137">
        <v>13.513970562733689</v>
      </c>
      <c r="BH31" s="137">
        <v>3.5323038831279074</v>
      </c>
      <c r="BI31" s="137">
        <v>5.3901729545751786</v>
      </c>
      <c r="BJ31" s="136"/>
      <c r="BL31" s="69" t="s">
        <v>296</v>
      </c>
      <c r="BM31" s="74">
        <v>474.40265969665415</v>
      </c>
      <c r="BN31" s="106">
        <v>0</v>
      </c>
      <c r="BO31" s="101">
        <v>-45.015776769706463</v>
      </c>
      <c r="BP31" s="75">
        <v>45.61071587545598</v>
      </c>
      <c r="BQ31" s="75">
        <v>-6.0126505068311644</v>
      </c>
      <c r="BR31" s="75">
        <v>14.282606788285619</v>
      </c>
      <c r="BS31" s="75">
        <v>42.051177954867299</v>
      </c>
      <c r="BT31" s="76">
        <v>-140.94762688148467</v>
      </c>
      <c r="BU31" s="103">
        <v>140.69159266027964</v>
      </c>
      <c r="BV31" s="101">
        <v>376.39890631744129</v>
      </c>
      <c r="BW31" s="75">
        <v>-187.24661126184037</v>
      </c>
      <c r="BX31" s="75">
        <v>3.8280699493072916</v>
      </c>
      <c r="BY31" s="75">
        <v>198.16241503571609</v>
      </c>
      <c r="BZ31" s="75">
        <v>7.9374735975191015</v>
      </c>
      <c r="CA31" s="75">
        <v>52.26774635676793</v>
      </c>
      <c r="CB31" s="75">
        <v>44.810113846988656</v>
      </c>
      <c r="CC31" s="75">
        <v>97.737659706762315</v>
      </c>
      <c r="CD31" s="75">
        <v>158.90203908622016</v>
      </c>
      <c r="CE31" s="101">
        <v>0</v>
      </c>
      <c r="CG31" s="69" t="s">
        <v>296</v>
      </c>
      <c r="CH31" s="74"/>
      <c r="CI31" s="106"/>
      <c r="CJ31" s="101"/>
      <c r="CK31" s="75"/>
      <c r="CL31" s="75"/>
      <c r="CM31" s="75"/>
      <c r="CN31" s="75"/>
      <c r="CO31" s="76"/>
      <c r="CP31" s="103"/>
      <c r="CQ31" s="101"/>
      <c r="CR31" s="75"/>
      <c r="CS31" s="75"/>
      <c r="CT31" s="75"/>
      <c r="CU31" s="75"/>
      <c r="CV31" s="75"/>
      <c r="CW31" s="75"/>
      <c r="CX31" s="75"/>
      <c r="CY31" s="75"/>
      <c r="CZ31" s="101"/>
    </row>
    <row r="32" spans="1:104" ht="12.75" customHeight="1">
      <c r="A32" s="69" t="s">
        <v>297</v>
      </c>
      <c r="B32" s="134">
        <v>0.20720554470123886</v>
      </c>
      <c r="C32" s="135"/>
      <c r="D32" s="136">
        <v>-1.2937640560476193</v>
      </c>
      <c r="E32" s="137">
        <v>5.2503871690876558</v>
      </c>
      <c r="F32" s="137">
        <v>-1.8241859650811154</v>
      </c>
      <c r="G32" s="137">
        <v>13.808686423186533</v>
      </c>
      <c r="H32" s="137">
        <v>-49.284194714376305</v>
      </c>
      <c r="I32" s="138">
        <v>-3.2776576614048314</v>
      </c>
      <c r="J32" s="139">
        <v>0.91748664092368148</v>
      </c>
      <c r="K32" s="136">
        <v>0.50579000274433294</v>
      </c>
      <c r="L32" s="137">
        <v>-0.37842039090685287</v>
      </c>
      <c r="M32" s="137">
        <v>2.239462726456698</v>
      </c>
      <c r="N32" s="137">
        <v>-4.4729054979608662E-2</v>
      </c>
      <c r="O32" s="137">
        <v>1.8241574343063949</v>
      </c>
      <c r="P32" s="137">
        <v>2.1154066734905497</v>
      </c>
      <c r="Q32" s="137">
        <v>1.532107294272822</v>
      </c>
      <c r="R32" s="137">
        <v>3.1469351727642092</v>
      </c>
      <c r="S32" s="137">
        <v>-1.2356450631059501</v>
      </c>
      <c r="T32" s="136"/>
      <c r="V32" s="69" t="s">
        <v>297</v>
      </c>
      <c r="W32" s="74">
        <v>60.421744703435252</v>
      </c>
      <c r="X32" s="106"/>
      <c r="Y32" s="101">
        <v>-68.210606384608582</v>
      </c>
      <c r="Z32" s="75">
        <v>70.928134799702093</v>
      </c>
      <c r="AA32" s="75">
        <v>-13.616436245136811</v>
      </c>
      <c r="AB32" s="75">
        <v>11.480308755337987</v>
      </c>
      <c r="AC32" s="75">
        <v>-38.205857655191089</v>
      </c>
      <c r="AD32" s="76">
        <v>-98.796756039320371</v>
      </c>
      <c r="AE32" s="103">
        <v>44.004825884637285</v>
      </c>
      <c r="AF32" s="101">
        <v>96.484260546803853</v>
      </c>
      <c r="AG32" s="75">
        <v>-25.415640592892487</v>
      </c>
      <c r="AH32" s="75">
        <v>39.92973413360869</v>
      </c>
      <c r="AI32" s="75">
        <v>-1.3244504548611076</v>
      </c>
      <c r="AJ32" s="75">
        <v>6.5661543200351957</v>
      </c>
      <c r="AK32" s="75">
        <v>19.201551346932433</v>
      </c>
      <c r="AL32" s="75">
        <v>5.7667559704216842</v>
      </c>
      <c r="AM32" s="75">
        <v>90.150377970915542</v>
      </c>
      <c r="AN32" s="75">
        <v>-38.390222147355871</v>
      </c>
      <c r="AO32" s="101"/>
      <c r="AQ32" s="69" t="s">
        <v>297</v>
      </c>
      <c r="AR32" s="134">
        <v>1.2515577575508363</v>
      </c>
      <c r="AS32" s="135"/>
      <c r="AT32" s="136">
        <v>-1.253835743490217</v>
      </c>
      <c r="AU32" s="137">
        <v>8.9247398347701115</v>
      </c>
      <c r="AV32" s="137">
        <v>-1.2636660653202791</v>
      </c>
      <c r="AW32" s="137">
        <v>44.378553700813825</v>
      </c>
      <c r="AX32" s="137">
        <v>27.824130780730052</v>
      </c>
      <c r="AY32" s="138">
        <v>-6.7440847065337479</v>
      </c>
      <c r="AZ32" s="139">
        <v>3.4406641512022995</v>
      </c>
      <c r="BA32" s="136">
        <v>1.4577921816360861</v>
      </c>
      <c r="BB32" s="137">
        <v>-2.7974378824150881</v>
      </c>
      <c r="BC32" s="137">
        <v>1.4921770494425779</v>
      </c>
      <c r="BD32" s="137">
        <v>4.8929136541870255</v>
      </c>
      <c r="BE32" s="137">
        <v>-4.6162840074190248</v>
      </c>
      <c r="BF32" s="137">
        <v>5.61971871265734</v>
      </c>
      <c r="BG32" s="137">
        <v>8.1191033672283641</v>
      </c>
      <c r="BH32" s="137">
        <v>7.199626116489144</v>
      </c>
      <c r="BI32" s="137">
        <v>1.4697378895892177</v>
      </c>
      <c r="BJ32" s="136"/>
      <c r="BL32" s="69" t="s">
        <v>297</v>
      </c>
      <c r="BM32" s="74">
        <v>361.19358049096991</v>
      </c>
      <c r="BN32" s="106">
        <v>0</v>
      </c>
      <c r="BO32" s="101">
        <v>-66.078751931593615</v>
      </c>
      <c r="BP32" s="75">
        <v>116.49839578381147</v>
      </c>
      <c r="BQ32" s="75">
        <v>-9.3789491882337188</v>
      </c>
      <c r="BR32" s="75">
        <v>29.083526741222101</v>
      </c>
      <c r="BS32" s="75">
        <v>8.5580411843431108</v>
      </c>
      <c r="BT32" s="76">
        <v>-210.83976645273697</v>
      </c>
      <c r="BU32" s="103">
        <v>160.99706748330846</v>
      </c>
      <c r="BV32" s="101">
        <v>275.47838145299102</v>
      </c>
      <c r="BW32" s="75">
        <v>-192.55849963355649</v>
      </c>
      <c r="BX32" s="75">
        <v>26.801489222514874</v>
      </c>
      <c r="BY32" s="75">
        <v>138.06166211483605</v>
      </c>
      <c r="BZ32" s="75">
        <v>-17.738540149400535</v>
      </c>
      <c r="CA32" s="75">
        <v>49.317754081705402</v>
      </c>
      <c r="CB32" s="75">
        <v>28.69798662872023</v>
      </c>
      <c r="CC32" s="75">
        <v>198.45075553293464</v>
      </c>
      <c r="CD32" s="75">
        <v>44.445773655240373</v>
      </c>
      <c r="CE32" s="101">
        <v>0</v>
      </c>
      <c r="CG32" s="69" t="s">
        <v>297</v>
      </c>
      <c r="CH32" s="74"/>
      <c r="CI32" s="106"/>
      <c r="CJ32" s="101"/>
      <c r="CK32" s="75"/>
      <c r="CL32" s="75"/>
      <c r="CM32" s="75"/>
      <c r="CN32" s="75"/>
      <c r="CO32" s="76"/>
      <c r="CP32" s="103"/>
      <c r="CQ32" s="101"/>
      <c r="CR32" s="75"/>
      <c r="CS32" s="75"/>
      <c r="CT32" s="75"/>
      <c r="CU32" s="75"/>
      <c r="CV32" s="75"/>
      <c r="CW32" s="75"/>
      <c r="CX32" s="75"/>
      <c r="CY32" s="75"/>
      <c r="CZ32" s="101"/>
    </row>
    <row r="33" spans="1:104" s="232" customFormat="1" ht="12.75" customHeight="1">
      <c r="A33" s="95" t="s">
        <v>298</v>
      </c>
      <c r="B33" s="140">
        <v>-0.51808392511895063</v>
      </c>
      <c r="C33" s="141"/>
      <c r="D33" s="142">
        <v>-3.424470996447726</v>
      </c>
      <c r="E33" s="143">
        <v>-6.5106941798476425</v>
      </c>
      <c r="F33" s="143">
        <v>-1.9353963742482994</v>
      </c>
      <c r="G33" s="143">
        <v>-3.9863615044486433</v>
      </c>
      <c r="H33" s="143">
        <v>1.2757396792206999</v>
      </c>
      <c r="I33" s="144">
        <v>-2.3387857381507948</v>
      </c>
      <c r="J33" s="145">
        <v>1.6667894572624853</v>
      </c>
      <c r="K33" s="142">
        <v>-0.37518764840523966</v>
      </c>
      <c r="L33" s="143">
        <v>-0.20848329121638809</v>
      </c>
      <c r="M33" s="143">
        <v>-2.6262257496923458</v>
      </c>
      <c r="N33" s="143">
        <v>0.15956127666050257</v>
      </c>
      <c r="O33" s="143">
        <v>-3.7956437212090965</v>
      </c>
      <c r="P33" s="143">
        <v>3.2164975761440173</v>
      </c>
      <c r="Q33" s="143">
        <v>1.7391572820513401</v>
      </c>
      <c r="R33" s="143">
        <v>2.172880912714481</v>
      </c>
      <c r="S33" s="143">
        <v>-3.310577627946687</v>
      </c>
      <c r="T33" s="142"/>
      <c r="U33" s="234"/>
      <c r="V33" s="95" t="s">
        <v>298</v>
      </c>
      <c r="W33" s="92">
        <v>-151.3878277881995</v>
      </c>
      <c r="X33" s="108"/>
      <c r="Y33" s="100">
        <v>-178.21116626290041</v>
      </c>
      <c r="Z33" s="93">
        <v>-92.571693266825832</v>
      </c>
      <c r="AA33" s="93">
        <v>-14.183022144726579</v>
      </c>
      <c r="AB33" s="93">
        <v>-3.7718402604728709</v>
      </c>
      <c r="AC33" s="93">
        <v>0.50156552520429898</v>
      </c>
      <c r="AD33" s="94">
        <v>-68.186176116079423</v>
      </c>
      <c r="AE33" s="102">
        <v>80.67662618538634</v>
      </c>
      <c r="AF33" s="100">
        <v>-71.932614530076535</v>
      </c>
      <c r="AG33" s="93">
        <v>-13.949261263470362</v>
      </c>
      <c r="AH33" s="93">
        <v>-47.874383437494316</v>
      </c>
      <c r="AI33" s="93">
        <v>4.722578627826806</v>
      </c>
      <c r="AJ33" s="93">
        <v>-13.91185471624749</v>
      </c>
      <c r="AK33" s="93">
        <v>29.813773491773645</v>
      </c>
      <c r="AL33" s="93">
        <v>6.6463721228258237</v>
      </c>
      <c r="AM33" s="93">
        <v>64.20546691507252</v>
      </c>
      <c r="AN33" s="93">
        <v>-101.58530627036453</v>
      </c>
      <c r="AO33" s="100"/>
      <c r="AP33" s="234"/>
      <c r="AQ33" s="95" t="s">
        <v>298</v>
      </c>
      <c r="AR33" s="140">
        <v>0.21187931277797389</v>
      </c>
      <c r="AS33" s="141"/>
      <c r="AT33" s="142">
        <v>-5.4682077806487257</v>
      </c>
      <c r="AU33" s="143">
        <v>-4.4407001757415969</v>
      </c>
      <c r="AV33" s="143">
        <v>-0.93072330927658209</v>
      </c>
      <c r="AW33" s="143">
        <v>22.183426584152866</v>
      </c>
      <c r="AX33" s="143">
        <v>10.69423341792568</v>
      </c>
      <c r="AY33" s="144">
        <v>-7.8496217550614418</v>
      </c>
      <c r="AZ33" s="145">
        <v>5.6212622006656998</v>
      </c>
      <c r="BA33" s="142">
        <v>0.38743946763357684</v>
      </c>
      <c r="BB33" s="143">
        <v>-2.3258351832518898</v>
      </c>
      <c r="BC33" s="143">
        <v>-4.6574256851906748</v>
      </c>
      <c r="BD33" s="143">
        <v>3.5542236352912537</v>
      </c>
      <c r="BE33" s="143">
        <v>-8.0928825561037083</v>
      </c>
      <c r="BF33" s="143">
        <v>6.8199062771647778</v>
      </c>
      <c r="BG33" s="143">
        <v>10.52437201097649</v>
      </c>
      <c r="BH33" s="143">
        <v>9.6937478261430954</v>
      </c>
      <c r="BI33" s="143">
        <v>-3.7683036706334549</v>
      </c>
      <c r="BJ33" s="142"/>
      <c r="BK33" s="234"/>
      <c r="BL33" s="95" t="s">
        <v>298</v>
      </c>
      <c r="BM33" s="92">
        <v>61.461666317896743</v>
      </c>
      <c r="BN33" s="108">
        <v>0</v>
      </c>
      <c r="BO33" s="100">
        <v>-290.72048370811171</v>
      </c>
      <c r="BP33" s="93">
        <v>-61.771953998947538</v>
      </c>
      <c r="BQ33" s="93">
        <v>-6.7513828094284918</v>
      </c>
      <c r="BR33" s="93">
        <v>16.493995416742351</v>
      </c>
      <c r="BS33" s="93">
        <v>3.8467653910486064</v>
      </c>
      <c r="BT33" s="94">
        <v>-242.5379077075263</v>
      </c>
      <c r="BU33" s="102">
        <v>261.89582946423434</v>
      </c>
      <c r="BV33" s="100">
        <v>73.71728163825901</v>
      </c>
      <c r="BW33" s="93">
        <v>-158.99109740709082</v>
      </c>
      <c r="BX33" s="93">
        <v>-86.710602194135845</v>
      </c>
      <c r="BY33" s="93">
        <v>101.74686623441494</v>
      </c>
      <c r="BZ33" s="93">
        <v>-31.049057657969001</v>
      </c>
      <c r="CA33" s="93">
        <v>61.08140963184951</v>
      </c>
      <c r="CB33" s="93">
        <v>37.023039016167331</v>
      </c>
      <c r="CC33" s="93">
        <v>266.79738316668636</v>
      </c>
      <c r="CD33" s="93">
        <v>-116.18065915166471</v>
      </c>
      <c r="CE33" s="100">
        <v>0</v>
      </c>
      <c r="CF33" s="234"/>
      <c r="CG33" s="95" t="s">
        <v>298</v>
      </c>
      <c r="CH33" s="92"/>
      <c r="CI33" s="108"/>
      <c r="CJ33" s="100"/>
      <c r="CK33" s="93"/>
      <c r="CL33" s="93"/>
      <c r="CM33" s="93"/>
      <c r="CN33" s="93"/>
      <c r="CO33" s="94"/>
      <c r="CP33" s="102"/>
      <c r="CQ33" s="100"/>
      <c r="CR33" s="93"/>
      <c r="CS33" s="93"/>
      <c r="CT33" s="93"/>
      <c r="CU33" s="93"/>
      <c r="CV33" s="93"/>
      <c r="CW33" s="93"/>
      <c r="CX33" s="93"/>
      <c r="CY33" s="93"/>
      <c r="CZ33" s="100"/>
    </row>
    <row r="34" spans="1:104" ht="12.75" customHeight="1">
      <c r="A34" s="69" t="s">
        <v>299</v>
      </c>
      <c r="B34" s="134">
        <v>0.40657233868393039</v>
      </c>
      <c r="C34" s="135"/>
      <c r="D34" s="136">
        <v>-0.16103067478500099</v>
      </c>
      <c r="E34" s="137">
        <v>0.24949871805117763</v>
      </c>
      <c r="F34" s="137">
        <v>3.1940594613947049</v>
      </c>
      <c r="G34" s="137">
        <v>-4.852132753759264</v>
      </c>
      <c r="H34" s="137">
        <v>3.6049530391047746</v>
      </c>
      <c r="I34" s="138">
        <v>-1.1024896741645307</v>
      </c>
      <c r="J34" s="139">
        <v>-0.50527809682457958</v>
      </c>
      <c r="K34" s="136">
        <v>0.88002058373084502</v>
      </c>
      <c r="L34" s="137">
        <v>1.0629932476423409</v>
      </c>
      <c r="M34" s="137">
        <v>12.861156300488075</v>
      </c>
      <c r="N34" s="137">
        <v>-4.0418452888851046</v>
      </c>
      <c r="O34" s="137">
        <v>-2.3855230490540835</v>
      </c>
      <c r="P34" s="137">
        <v>0.2049160646206527</v>
      </c>
      <c r="Q34" s="137">
        <v>4.405575138683071</v>
      </c>
      <c r="R34" s="137">
        <v>0.1928237099439789</v>
      </c>
      <c r="S34" s="137">
        <v>-0.93904584398901703</v>
      </c>
      <c r="T34" s="136"/>
      <c r="V34" s="69" t="s">
        <v>299</v>
      </c>
      <c r="W34" s="74">
        <v>118.18784376978874</v>
      </c>
      <c r="X34" s="106"/>
      <c r="Y34" s="101">
        <v>-8.0931414056785798</v>
      </c>
      <c r="Z34" s="75">
        <v>3.3165088846612889</v>
      </c>
      <c r="AA34" s="75">
        <v>22.953775619031944</v>
      </c>
      <c r="AB34" s="75">
        <v>-4.4080063758677852</v>
      </c>
      <c r="AC34" s="75">
        <v>1.4353924241810745</v>
      </c>
      <c r="AD34" s="76">
        <v>-31.390811957685401</v>
      </c>
      <c r="AE34" s="103">
        <v>-24.864318773682498</v>
      </c>
      <c r="AF34" s="101">
        <v>168.08836786129541</v>
      </c>
      <c r="AG34" s="75">
        <v>70.974784623494998</v>
      </c>
      <c r="AH34" s="75">
        <v>228.29329616828272</v>
      </c>
      <c r="AI34" s="75">
        <v>-119.81847680513238</v>
      </c>
      <c r="AJ34" s="75">
        <v>-8.4115871359725816</v>
      </c>
      <c r="AK34" s="75">
        <v>1.9604638748787693</v>
      </c>
      <c r="AL34" s="75">
        <v>17.129178789219907</v>
      </c>
      <c r="AM34" s="75">
        <v>5.8214632105518831</v>
      </c>
      <c r="AN34" s="75">
        <v>-27.860754864024784</v>
      </c>
      <c r="AO34" s="101"/>
      <c r="AQ34" s="69" t="s">
        <v>299</v>
      </c>
      <c r="AR34" s="134">
        <v>0.26779087654658085</v>
      </c>
      <c r="AS34" s="135"/>
      <c r="AT34" s="136">
        <v>-5.6619034986925669</v>
      </c>
      <c r="AU34" s="137">
        <v>-3.6891770345062636</v>
      </c>
      <c r="AV34" s="137">
        <v>2.1013001805279652</v>
      </c>
      <c r="AW34" s="137">
        <v>7.7677834132318324</v>
      </c>
      <c r="AX34" s="137">
        <v>0.70315158557312518</v>
      </c>
      <c r="AY34" s="138">
        <v>-8.8053107395663304</v>
      </c>
      <c r="AZ34" s="139">
        <v>3.3796864398239812</v>
      </c>
      <c r="BA34" s="136">
        <v>1.1454624508295597</v>
      </c>
      <c r="BB34" s="137">
        <v>1.1881182869144524E-2</v>
      </c>
      <c r="BC34" s="137">
        <v>10.04960964005004</v>
      </c>
      <c r="BD34" s="137">
        <v>-3.3661232011829023</v>
      </c>
      <c r="BE34" s="137">
        <v>-7.29098891710861</v>
      </c>
      <c r="BF34" s="137">
        <v>8.4485983564568166</v>
      </c>
      <c r="BG34" s="137">
        <v>12.203657462654306</v>
      </c>
      <c r="BH34" s="137">
        <v>7.8908584640142942</v>
      </c>
      <c r="BI34" s="137">
        <v>-5.7540565392596665</v>
      </c>
      <c r="BJ34" s="136"/>
      <c r="BL34" s="69" t="s">
        <v>299</v>
      </c>
      <c r="BM34" s="74">
        <v>77.952752238736139</v>
      </c>
      <c r="BN34" s="106">
        <v>0</v>
      </c>
      <c r="BO34" s="101">
        <v>-301.15075664467895</v>
      </c>
      <c r="BP34" s="75">
        <v>-51.044559321004499</v>
      </c>
      <c r="BQ34" s="75">
        <v>15.262393889469422</v>
      </c>
      <c r="BR34" s="75">
        <v>6.2304118354562092</v>
      </c>
      <c r="BS34" s="75">
        <v>0.28804308547818636</v>
      </c>
      <c r="BT34" s="76">
        <v>-271.88704613407799</v>
      </c>
      <c r="BU34" s="103">
        <v>160.06166625585047</v>
      </c>
      <c r="BV34" s="101">
        <v>218.21492177243999</v>
      </c>
      <c r="BW34" s="75">
        <v>0.8016297355743518</v>
      </c>
      <c r="BX34" s="75">
        <v>182.94406470057174</v>
      </c>
      <c r="BY34" s="75">
        <v>-99.089263497563934</v>
      </c>
      <c r="BZ34" s="75">
        <v>-27.069052359950717</v>
      </c>
      <c r="CA34" s="75">
        <v>74.684862702237865</v>
      </c>
      <c r="CB34" s="75">
        <v>44.151007191695157</v>
      </c>
      <c r="CC34" s="75">
        <v>221.23199928542135</v>
      </c>
      <c r="CD34" s="75">
        <v>-179.4403259855444</v>
      </c>
      <c r="CE34" s="101">
        <v>0</v>
      </c>
      <c r="CG34" s="69" t="s">
        <v>299</v>
      </c>
      <c r="CH34" s="74"/>
      <c r="CI34" s="106"/>
      <c r="CJ34" s="101"/>
      <c r="CK34" s="75"/>
      <c r="CL34" s="75"/>
      <c r="CM34" s="75"/>
      <c r="CN34" s="75"/>
      <c r="CO34" s="76"/>
      <c r="CP34" s="103"/>
      <c r="CQ34" s="101"/>
      <c r="CR34" s="75"/>
      <c r="CS34" s="75"/>
      <c r="CT34" s="75"/>
      <c r="CU34" s="75"/>
      <c r="CV34" s="75"/>
      <c r="CW34" s="75"/>
      <c r="CX34" s="75"/>
      <c r="CY34" s="75"/>
      <c r="CZ34" s="101"/>
    </row>
    <row r="35" spans="1:104" ht="12.75" customHeight="1">
      <c r="A35" s="69" t="s">
        <v>300</v>
      </c>
      <c r="B35" s="134">
        <v>-0.17311158050912212</v>
      </c>
      <c r="C35" s="135"/>
      <c r="D35" s="136">
        <v>0.32721615746003074</v>
      </c>
      <c r="E35" s="137">
        <v>-0.50566870291210986</v>
      </c>
      <c r="F35" s="137">
        <v>-2.1951996496419213</v>
      </c>
      <c r="G35" s="137">
        <v>4.5327562960256529</v>
      </c>
      <c r="H35" s="137">
        <v>-22.251686177097273</v>
      </c>
      <c r="I35" s="138">
        <v>1.5873623554650607</v>
      </c>
      <c r="J35" s="139">
        <v>-0.55819517198487656</v>
      </c>
      <c r="K35" s="136">
        <v>-0.21446356230054864</v>
      </c>
      <c r="L35" s="137">
        <v>-0.65248843111569421</v>
      </c>
      <c r="M35" s="137">
        <v>-6.6301928462071498</v>
      </c>
      <c r="N35" s="137">
        <v>1.7902919653724814</v>
      </c>
      <c r="O35" s="137">
        <v>-4.1041539153748197</v>
      </c>
      <c r="P35" s="137">
        <v>0.58245492935007359</v>
      </c>
      <c r="Q35" s="137">
        <v>7.1940876518829411</v>
      </c>
      <c r="R35" s="137">
        <v>-0.12241000150083892</v>
      </c>
      <c r="S35" s="137">
        <v>2.301612711642842</v>
      </c>
      <c r="T35" s="136"/>
      <c r="V35" s="69" t="s">
        <v>300</v>
      </c>
      <c r="W35" s="74">
        <v>-50.526968745420163</v>
      </c>
      <c r="X35" s="106"/>
      <c r="Y35" s="101">
        <v>16.418873056743905</v>
      </c>
      <c r="Z35" s="75">
        <v>-6.7384673922467755</v>
      </c>
      <c r="AA35" s="75">
        <v>-16.279454827281143</v>
      </c>
      <c r="AB35" s="75">
        <v>3.9180589608971275</v>
      </c>
      <c r="AC35" s="75">
        <v>-9.179403965661983</v>
      </c>
      <c r="AD35" s="76">
        <v>44.698140281036558</v>
      </c>
      <c r="AE35" s="103">
        <v>-27.329533009415172</v>
      </c>
      <c r="AF35" s="101">
        <v>-41.324109856821451</v>
      </c>
      <c r="AG35" s="75">
        <v>-44.02897247513647</v>
      </c>
      <c r="AH35" s="75">
        <v>-132.82621535305088</v>
      </c>
      <c r="AI35" s="75">
        <v>50.927207008045116</v>
      </c>
      <c r="AJ35" s="75">
        <v>-14.12642285355264</v>
      </c>
      <c r="AK35" s="75">
        <v>5.5838557567417411</v>
      </c>
      <c r="AL35" s="75">
        <v>29.20339513927172</v>
      </c>
      <c r="AM35" s="75">
        <v>-3.7027572623933338</v>
      </c>
      <c r="AN35" s="75">
        <v>67.645800183252959</v>
      </c>
      <c r="AO35" s="101"/>
      <c r="AQ35" s="69" t="s">
        <v>300</v>
      </c>
      <c r="AR35" s="134">
        <v>-7.9921034293728432E-2</v>
      </c>
      <c r="AS35" s="135"/>
      <c r="AT35" s="136">
        <v>-4.5160146794699703</v>
      </c>
      <c r="AU35" s="137">
        <v>-1.8554508599754604</v>
      </c>
      <c r="AV35" s="137">
        <v>-2.8301222745156895</v>
      </c>
      <c r="AW35" s="137">
        <v>8.6825447081357652</v>
      </c>
      <c r="AX35" s="137">
        <v>-58.626691953828747</v>
      </c>
      <c r="AY35" s="138">
        <v>-5.0983052527621586</v>
      </c>
      <c r="AZ35" s="139">
        <v>1.5113434392451053</v>
      </c>
      <c r="BA35" s="136">
        <v>0.79322856470478431</v>
      </c>
      <c r="BB35" s="137">
        <v>-0.18491120712985643</v>
      </c>
      <c r="BC35" s="137">
        <v>4.9087034349558634</v>
      </c>
      <c r="BD35" s="137">
        <v>-2.2118202472133364</v>
      </c>
      <c r="BE35" s="137">
        <v>-8.3020577659085539</v>
      </c>
      <c r="BF35" s="137">
        <v>6.2310928529165643</v>
      </c>
      <c r="BG35" s="137">
        <v>15.607512965058469</v>
      </c>
      <c r="BH35" s="137">
        <v>5.4621542221522379</v>
      </c>
      <c r="BI35" s="137">
        <v>-3.2247762291049642</v>
      </c>
      <c r="BJ35" s="136"/>
      <c r="BL35" s="69" t="s">
        <v>300</v>
      </c>
      <c r="BM35" s="74">
        <v>-23.305208060395671</v>
      </c>
      <c r="BN35" s="106">
        <v>0</v>
      </c>
      <c r="BO35" s="101">
        <v>-238.09604099644366</v>
      </c>
      <c r="BP35" s="75">
        <v>-25.065516974709226</v>
      </c>
      <c r="BQ35" s="75">
        <v>-21.125137598112588</v>
      </c>
      <c r="BR35" s="75">
        <v>7.2185210798944581</v>
      </c>
      <c r="BS35" s="75">
        <v>-45.448303671467698</v>
      </c>
      <c r="BT35" s="76">
        <v>-153.67560383204864</v>
      </c>
      <c r="BU35" s="103">
        <v>72.487600286925954</v>
      </c>
      <c r="BV35" s="101">
        <v>151.31590402120128</v>
      </c>
      <c r="BW35" s="75">
        <v>-12.419089708004321</v>
      </c>
      <c r="BX35" s="75">
        <v>87.522431511346213</v>
      </c>
      <c r="BY35" s="75">
        <v>-65.493141624121563</v>
      </c>
      <c r="BZ35" s="75">
        <v>-29.883710385737515</v>
      </c>
      <c r="CA35" s="75">
        <v>56.559644470326589</v>
      </c>
      <c r="CB35" s="75">
        <v>58.745702021739135</v>
      </c>
      <c r="CC35" s="75">
        <v>156.47455083414661</v>
      </c>
      <c r="CD35" s="75">
        <v>-100.19048309849222</v>
      </c>
      <c r="CE35" s="101">
        <v>0</v>
      </c>
      <c r="CG35" s="69" t="s">
        <v>300</v>
      </c>
      <c r="CH35" s="74"/>
      <c r="CI35" s="106"/>
      <c r="CJ35" s="101"/>
      <c r="CK35" s="75"/>
      <c r="CL35" s="75"/>
      <c r="CM35" s="75"/>
      <c r="CN35" s="75"/>
      <c r="CO35" s="76"/>
      <c r="CP35" s="103"/>
      <c r="CQ35" s="101"/>
      <c r="CR35" s="75"/>
      <c r="CS35" s="75"/>
      <c r="CT35" s="75"/>
      <c r="CU35" s="75"/>
      <c r="CV35" s="75"/>
      <c r="CW35" s="75"/>
      <c r="CX35" s="75"/>
      <c r="CY35" s="75"/>
      <c r="CZ35" s="101"/>
    </row>
    <row r="36" spans="1:104" ht="12.75" customHeight="1">
      <c r="A36" s="69" t="s">
        <v>301</v>
      </c>
      <c r="B36" s="134">
        <v>0.72291684268337431</v>
      </c>
      <c r="C36" s="135"/>
      <c r="D36" s="136">
        <v>-1.2472018263892659</v>
      </c>
      <c r="E36" s="137">
        <v>-0.49707057300556468</v>
      </c>
      <c r="F36" s="137">
        <v>-1.0085280926325768</v>
      </c>
      <c r="G36" s="137">
        <v>-1.0791640216943899</v>
      </c>
      <c r="H36" s="137">
        <v>27.003902876097175</v>
      </c>
      <c r="I36" s="138">
        <v>-1.9774610037164964</v>
      </c>
      <c r="J36" s="139">
        <v>0.73650715279642842</v>
      </c>
      <c r="K36" s="136">
        <v>1.2163016047487485</v>
      </c>
      <c r="L36" s="137">
        <v>0.60665066469622886</v>
      </c>
      <c r="M36" s="137">
        <v>4.1610769724433228</v>
      </c>
      <c r="N36" s="137">
        <v>1.8962859870014226</v>
      </c>
      <c r="O36" s="137">
        <v>2.8684594635693283</v>
      </c>
      <c r="P36" s="137">
        <v>-0.51613695489740596</v>
      </c>
      <c r="Q36" s="137">
        <v>-3.8732977092042375</v>
      </c>
      <c r="R36" s="137">
        <v>0.17216027874307205</v>
      </c>
      <c r="S36" s="137">
        <v>2.2487232025275583</v>
      </c>
      <c r="T36" s="136"/>
      <c r="V36" s="69" t="s">
        <v>301</v>
      </c>
      <c r="W36" s="74">
        <v>210.6361948372105</v>
      </c>
      <c r="X36" s="106"/>
      <c r="Y36" s="101">
        <v>-62.786186347094372</v>
      </c>
      <c r="Z36" s="75">
        <v>-6.5903950285176052</v>
      </c>
      <c r="AA36" s="75">
        <v>-7.3149944873698587</v>
      </c>
      <c r="AB36" s="75">
        <v>-0.97509843012443298</v>
      </c>
      <c r="AC36" s="75">
        <v>8.6610206210158012</v>
      </c>
      <c r="AD36" s="76">
        <v>-56.566719022098368</v>
      </c>
      <c r="AE36" s="103">
        <v>35.858498623588275</v>
      </c>
      <c r="AF36" s="101">
        <v>233.86157384336911</v>
      </c>
      <c r="AG36" s="75">
        <v>40.668804460302454</v>
      </c>
      <c r="AH36" s="75">
        <v>77.834089463293594</v>
      </c>
      <c r="AI36" s="75">
        <v>54.908071696363095</v>
      </c>
      <c r="AJ36" s="75">
        <v>9.4679743953871025</v>
      </c>
      <c r="AK36" s="75">
        <v>-4.9769015793060589</v>
      </c>
      <c r="AL36" s="75">
        <v>-16.854246102104128</v>
      </c>
      <c r="AM36" s="75">
        <v>5.2012694253467089</v>
      </c>
      <c r="AN36" s="75">
        <v>67.612512084082027</v>
      </c>
      <c r="AO36" s="101"/>
      <c r="AQ36" s="69" t="s">
        <v>301</v>
      </c>
      <c r="AR36" s="134">
        <v>0.43431258132082817</v>
      </c>
      <c r="AS36" s="135"/>
      <c r="AT36" s="136">
        <v>-4.4709724669828592</v>
      </c>
      <c r="AU36" s="137">
        <v>-7.2148767392633868</v>
      </c>
      <c r="AV36" s="137">
        <v>-2.0228218562735378</v>
      </c>
      <c r="AW36" s="137">
        <v>-5.5347309887934788</v>
      </c>
      <c r="AX36" s="137">
        <v>3.608166471297003</v>
      </c>
      <c r="AY36" s="138">
        <v>-3.8225827740057672</v>
      </c>
      <c r="AZ36" s="139">
        <v>1.3292989632454955</v>
      </c>
      <c r="BA36" s="136">
        <v>1.505772173354103</v>
      </c>
      <c r="BB36" s="137">
        <v>0.80207329229413649</v>
      </c>
      <c r="BC36" s="137">
        <v>6.880486674740327</v>
      </c>
      <c r="BD36" s="137">
        <v>-0.31288759430195823</v>
      </c>
      <c r="BE36" s="137">
        <v>-7.3616095504045127</v>
      </c>
      <c r="BF36" s="137">
        <v>3.4934867987426399</v>
      </c>
      <c r="BG36" s="137">
        <v>9.4527561529134108</v>
      </c>
      <c r="BH36" s="137">
        <v>2.4206080228010629</v>
      </c>
      <c r="BI36" s="137">
        <v>0.18941625787420868</v>
      </c>
      <c r="BJ36" s="136"/>
      <c r="BL36" s="69" t="s">
        <v>301</v>
      </c>
      <c r="BM36" s="74">
        <v>126.90924207337957</v>
      </c>
      <c r="BN36" s="106">
        <v>0</v>
      </c>
      <c r="BO36" s="101">
        <v>-232.67162095892945</v>
      </c>
      <c r="BP36" s="75">
        <v>-102.58404680292892</v>
      </c>
      <c r="BQ36" s="75">
        <v>-14.823695840345636</v>
      </c>
      <c r="BR36" s="75">
        <v>-5.2368861055679616</v>
      </c>
      <c r="BS36" s="75">
        <v>1.4185746047391916</v>
      </c>
      <c r="BT36" s="76">
        <v>-111.44556681482663</v>
      </c>
      <c r="BU36" s="103">
        <v>64.341273025876944</v>
      </c>
      <c r="BV36" s="101">
        <v>288.69321731776654</v>
      </c>
      <c r="BW36" s="75">
        <v>53.665355345190619</v>
      </c>
      <c r="BX36" s="75">
        <v>125.42678684103112</v>
      </c>
      <c r="BY36" s="75">
        <v>-9.2606194728973605</v>
      </c>
      <c r="BZ36" s="75">
        <v>-26.981890310385609</v>
      </c>
      <c r="CA36" s="75">
        <v>32.381191544088097</v>
      </c>
      <c r="CB36" s="75">
        <v>36.124699949213323</v>
      </c>
      <c r="CC36" s="75">
        <v>71.525442288577779</v>
      </c>
      <c r="CD36" s="75">
        <v>5.8122511329456756</v>
      </c>
      <c r="CE36" s="101">
        <v>0</v>
      </c>
      <c r="CG36" s="69" t="s">
        <v>301</v>
      </c>
      <c r="CH36" s="74"/>
      <c r="CI36" s="106"/>
      <c r="CJ36" s="101"/>
      <c r="CK36" s="75"/>
      <c r="CL36" s="75"/>
      <c r="CM36" s="75"/>
      <c r="CN36" s="75"/>
      <c r="CO36" s="76"/>
      <c r="CP36" s="103"/>
      <c r="CQ36" s="101"/>
      <c r="CR36" s="75"/>
      <c r="CS36" s="75"/>
      <c r="CT36" s="75"/>
      <c r="CU36" s="75"/>
      <c r="CV36" s="75"/>
      <c r="CW36" s="75"/>
      <c r="CX36" s="75"/>
      <c r="CY36" s="75"/>
      <c r="CZ36" s="101"/>
    </row>
    <row r="37" spans="1:104" s="232" customFormat="1" ht="12.75" customHeight="1">
      <c r="A37" s="95" t="s">
        <v>302</v>
      </c>
      <c r="B37" s="140">
        <v>0.34643295744787306</v>
      </c>
      <c r="C37" s="141"/>
      <c r="D37" s="142">
        <v>0.19162793094416042</v>
      </c>
      <c r="E37" s="143">
        <v>-1.7139571375021756</v>
      </c>
      <c r="F37" s="143">
        <v>-0.75411842900786619</v>
      </c>
      <c r="G37" s="143">
        <v>-8.199607358118632</v>
      </c>
      <c r="H37" s="143">
        <v>11.654342886974867</v>
      </c>
      <c r="I37" s="144">
        <v>1.4313178885394295</v>
      </c>
      <c r="J37" s="145">
        <v>2.2400350772911137</v>
      </c>
      <c r="K37" s="142">
        <v>-8.1379222314481581E-2</v>
      </c>
      <c r="L37" s="143">
        <v>0.88494125632965215</v>
      </c>
      <c r="M37" s="143">
        <v>2.1821926618281084</v>
      </c>
      <c r="N37" s="143">
        <v>-0.90774611106798631</v>
      </c>
      <c r="O37" s="143">
        <v>-2.4705205371169825</v>
      </c>
      <c r="P37" s="143">
        <v>-0.27875664267439371</v>
      </c>
      <c r="Q37" s="143">
        <v>1.4563927370597307</v>
      </c>
      <c r="R37" s="143">
        <v>-0.78098701734359288</v>
      </c>
      <c r="S37" s="143">
        <v>-2.0378549812045899</v>
      </c>
      <c r="T37" s="142"/>
      <c r="U37" s="234"/>
      <c r="V37" s="95" t="s">
        <v>302</v>
      </c>
      <c r="W37" s="92">
        <v>101.66984298256648</v>
      </c>
      <c r="X37" s="108"/>
      <c r="Y37" s="100">
        <v>9.526548596700195</v>
      </c>
      <c r="Z37" s="93">
        <v>-22.611491875471302</v>
      </c>
      <c r="AA37" s="93">
        <v>-5.4145621010170544</v>
      </c>
      <c r="AB37" s="93">
        <v>-7.3289512636799827</v>
      </c>
      <c r="AC37" s="93">
        <v>4.7473078339794199</v>
      </c>
      <c r="AD37" s="94">
        <v>40.134246002889086</v>
      </c>
      <c r="AE37" s="102">
        <v>109.86436262671486</v>
      </c>
      <c r="AF37" s="100">
        <v>-15.837316209250275</v>
      </c>
      <c r="AG37" s="93">
        <v>59.684816284337103</v>
      </c>
      <c r="AH37" s="93">
        <v>42.517003839644985</v>
      </c>
      <c r="AI37" s="93">
        <v>-26.782746336238233</v>
      </c>
      <c r="AJ37" s="93">
        <v>-8.3883986624280169</v>
      </c>
      <c r="AK37" s="93">
        <v>-2.6740650229756966</v>
      </c>
      <c r="AL37" s="93">
        <v>6.0918752370445759</v>
      </c>
      <c r="AM37" s="93">
        <v>-23.635633541201969</v>
      </c>
      <c r="AN37" s="93">
        <v>-62.650168007431148</v>
      </c>
      <c r="AO37" s="100"/>
      <c r="AP37" s="234"/>
      <c r="AQ37" s="95" t="s">
        <v>302</v>
      </c>
      <c r="AR37" s="140">
        <v>1.3071059717314926</v>
      </c>
      <c r="AS37" s="141"/>
      <c r="AT37" s="142">
        <v>-0.89405792598948874</v>
      </c>
      <c r="AU37" s="143">
        <v>-2.4542698033262589</v>
      </c>
      <c r="AV37" s="143">
        <v>-0.84259703101676742</v>
      </c>
      <c r="AW37" s="143">
        <v>-9.6800316899613321</v>
      </c>
      <c r="AX37" s="143">
        <v>14.225793676928333</v>
      </c>
      <c r="AY37" s="144">
        <v>-0.10975949784599592</v>
      </c>
      <c r="AZ37" s="145">
        <v>1.9006416516626379</v>
      </c>
      <c r="BA37" s="142">
        <v>1.8051278304180185</v>
      </c>
      <c r="BB37" s="143">
        <v>1.9065705984426806</v>
      </c>
      <c r="BC37" s="143">
        <v>12.158356449388229</v>
      </c>
      <c r="BD37" s="143">
        <v>-1.3751605333579997</v>
      </c>
      <c r="BE37" s="143">
        <v>-6.0856041420215838</v>
      </c>
      <c r="BF37" s="143">
        <v>-1.1147197258587482E-2</v>
      </c>
      <c r="BG37" s="143">
        <v>9.1485531339533068</v>
      </c>
      <c r="BH37" s="143">
        <v>-0.54042181910048948</v>
      </c>
      <c r="BI37" s="143">
        <v>1.5082093161738586</v>
      </c>
      <c r="BJ37" s="142"/>
      <c r="BK37" s="234"/>
      <c r="BL37" s="95" t="s">
        <v>302</v>
      </c>
      <c r="BM37" s="92">
        <v>379.96691284414555</v>
      </c>
      <c r="BN37" s="108">
        <v>0</v>
      </c>
      <c r="BO37" s="100">
        <v>-44.933906099328851</v>
      </c>
      <c r="BP37" s="93">
        <v>-32.623845411574393</v>
      </c>
      <c r="BQ37" s="93">
        <v>-6.0552357966361114</v>
      </c>
      <c r="BR37" s="93">
        <v>-8.7939971087750735</v>
      </c>
      <c r="BS37" s="93">
        <v>5.6643169135143125</v>
      </c>
      <c r="BT37" s="94">
        <v>-3.1251446958581255</v>
      </c>
      <c r="BU37" s="102">
        <v>93.529009467205469</v>
      </c>
      <c r="BV37" s="100">
        <v>344.7885156385928</v>
      </c>
      <c r="BW37" s="93">
        <v>127.29943289299808</v>
      </c>
      <c r="BX37" s="93">
        <v>215.81817411817042</v>
      </c>
      <c r="BY37" s="93">
        <v>-40.7659444369624</v>
      </c>
      <c r="BZ37" s="93">
        <v>-21.458434256566136</v>
      </c>
      <c r="CA37" s="93">
        <v>-0.10664697066124518</v>
      </c>
      <c r="CB37" s="93">
        <v>35.570203063432075</v>
      </c>
      <c r="CC37" s="93">
        <v>-16.315658167696711</v>
      </c>
      <c r="CD37" s="93">
        <v>44.747389395879054</v>
      </c>
      <c r="CE37" s="100">
        <v>0</v>
      </c>
      <c r="CF37" s="234"/>
      <c r="CG37" s="95" t="s">
        <v>302</v>
      </c>
      <c r="CH37" s="92"/>
      <c r="CI37" s="108"/>
      <c r="CJ37" s="100"/>
      <c r="CK37" s="93"/>
      <c r="CL37" s="93"/>
      <c r="CM37" s="93"/>
      <c r="CN37" s="93"/>
      <c r="CO37" s="94"/>
      <c r="CP37" s="102"/>
      <c r="CQ37" s="100"/>
      <c r="CR37" s="93"/>
      <c r="CS37" s="93"/>
      <c r="CT37" s="93"/>
      <c r="CU37" s="93"/>
      <c r="CV37" s="93"/>
      <c r="CW37" s="93"/>
      <c r="CX37" s="93"/>
      <c r="CY37" s="93"/>
      <c r="CZ37" s="100"/>
    </row>
    <row r="38" spans="1:104" ht="12.75" customHeight="1">
      <c r="A38" s="69" t="s">
        <v>303</v>
      </c>
      <c r="B38" s="134">
        <v>0.59151773624894766</v>
      </c>
      <c r="C38" s="135"/>
      <c r="D38" s="136">
        <v>1.3580786736853812</v>
      </c>
      <c r="E38" s="137">
        <v>-1.7847694621494159</v>
      </c>
      <c r="F38" s="137">
        <v>6.330923969924096</v>
      </c>
      <c r="G38" s="137">
        <v>12.589516959790913</v>
      </c>
      <c r="H38" s="137">
        <v>-15.182061040481521</v>
      </c>
      <c r="I38" s="138">
        <v>1.4854588545839764</v>
      </c>
      <c r="J38" s="139">
        <v>-2.9489151403686908</v>
      </c>
      <c r="K38" s="136">
        <v>1.3238032962527013</v>
      </c>
      <c r="L38" s="137">
        <v>-9.923928854375097E-2</v>
      </c>
      <c r="M38" s="137">
        <v>9.9355522849679403</v>
      </c>
      <c r="N38" s="137">
        <v>-1.7626761272395375</v>
      </c>
      <c r="O38" s="137">
        <v>-2.2156227345133339</v>
      </c>
      <c r="P38" s="137">
        <v>-0.86660494041577163</v>
      </c>
      <c r="Q38" s="137">
        <v>1.3656521193683657</v>
      </c>
      <c r="R38" s="137">
        <v>5.790477033587127</v>
      </c>
      <c r="S38" s="137">
        <v>-1.5320908051069781</v>
      </c>
      <c r="T38" s="136"/>
      <c r="V38" s="69" t="s">
        <v>303</v>
      </c>
      <c r="W38" s="74">
        <v>174.19779836216185</v>
      </c>
      <c r="X38" s="106"/>
      <c r="Y38" s="101">
        <v>67.644600984554927</v>
      </c>
      <c r="Z38" s="75">
        <v>-23.142125107747006</v>
      </c>
      <c r="AA38" s="75">
        <v>45.113173292365332</v>
      </c>
      <c r="AB38" s="75">
        <v>10.330049038185223</v>
      </c>
      <c r="AC38" s="75">
        <v>-6.9050361354266201</v>
      </c>
      <c r="AD38" s="76">
        <v>42.248539897178489</v>
      </c>
      <c r="AE38" s="103">
        <v>-147.8717751444492</v>
      </c>
      <c r="AF38" s="101">
        <v>257.41742489001263</v>
      </c>
      <c r="AG38" s="75">
        <v>-6.7524193603658205</v>
      </c>
      <c r="AH38" s="75">
        <v>197.8047845171493</v>
      </c>
      <c r="AI38" s="75">
        <v>-51.535078327199699</v>
      </c>
      <c r="AJ38" s="75">
        <v>-7.337064094068694</v>
      </c>
      <c r="AK38" s="75">
        <v>-8.2900200995577507</v>
      </c>
      <c r="AL38" s="75">
        <v>5.7955144883769663</v>
      </c>
      <c r="AM38" s="75">
        <v>173.87321287607438</v>
      </c>
      <c r="AN38" s="75">
        <v>-46.141505110399066</v>
      </c>
      <c r="AO38" s="101"/>
      <c r="AQ38" s="69" t="s">
        <v>303</v>
      </c>
      <c r="AR38" s="134">
        <v>1.4937101207796566</v>
      </c>
      <c r="AS38" s="135"/>
      <c r="AT38" s="136">
        <v>0.61389797651170142</v>
      </c>
      <c r="AU38" s="137">
        <v>-4.4336729683397413</v>
      </c>
      <c r="AV38" s="137">
        <v>2.1715623087242397</v>
      </c>
      <c r="AW38" s="137">
        <v>6.8766110913815792</v>
      </c>
      <c r="AX38" s="137">
        <v>-6.4871310540967952</v>
      </c>
      <c r="AY38" s="138">
        <v>2.5041667788840538</v>
      </c>
      <c r="AZ38" s="139">
        <v>-0.60208590953646501</v>
      </c>
      <c r="BA38" s="136">
        <v>2.2529801951954198</v>
      </c>
      <c r="BB38" s="137">
        <v>0.73463685499579601</v>
      </c>
      <c r="BC38" s="137">
        <v>9.2509705182284296</v>
      </c>
      <c r="BD38" s="137">
        <v>0.96734692066016148</v>
      </c>
      <c r="BE38" s="137">
        <v>-5.9221439064645836</v>
      </c>
      <c r="BF38" s="137">
        <v>-1.080357773499574</v>
      </c>
      <c r="BG38" s="137">
        <v>5.9705312825717227</v>
      </c>
      <c r="BH38" s="137">
        <v>5.0162659531117093</v>
      </c>
      <c r="BI38" s="137">
        <v>0.90051345295558693</v>
      </c>
      <c r="BJ38" s="136"/>
      <c r="BL38" s="69" t="s">
        <v>303</v>
      </c>
      <c r="BM38" s="74">
        <v>435.97686743651866</v>
      </c>
      <c r="BN38" s="106">
        <v>0</v>
      </c>
      <c r="BO38" s="101">
        <v>30.803836290904655</v>
      </c>
      <c r="BP38" s="75">
        <v>-59.082479403982688</v>
      </c>
      <c r="BQ38" s="75">
        <v>16.104161876697276</v>
      </c>
      <c r="BR38" s="75">
        <v>5.9440583052779346</v>
      </c>
      <c r="BS38" s="75">
        <v>-2.676111646093382</v>
      </c>
      <c r="BT38" s="76">
        <v>70.514207159005764</v>
      </c>
      <c r="BU38" s="103">
        <v>-29.478446903561235</v>
      </c>
      <c r="BV38" s="101">
        <v>434.11757266731001</v>
      </c>
      <c r="BW38" s="75">
        <v>49.572228909137266</v>
      </c>
      <c r="BX38" s="75">
        <v>185.329662467037</v>
      </c>
      <c r="BY38" s="75">
        <v>27.517454040970279</v>
      </c>
      <c r="BZ38" s="75">
        <v>-20.383911214662248</v>
      </c>
      <c r="CA38" s="75">
        <v>-10.357130945097765</v>
      </c>
      <c r="CB38" s="75">
        <v>24.236538762589134</v>
      </c>
      <c r="CC38" s="75">
        <v>151.73609149782578</v>
      </c>
      <c r="CD38" s="75">
        <v>26.466639149504772</v>
      </c>
      <c r="CE38" s="101">
        <v>0</v>
      </c>
      <c r="CG38" s="69" t="s">
        <v>303</v>
      </c>
      <c r="CH38" s="74"/>
      <c r="CI38" s="106"/>
      <c r="CJ38" s="101"/>
      <c r="CK38" s="75"/>
      <c r="CL38" s="75"/>
      <c r="CM38" s="75"/>
      <c r="CN38" s="75"/>
      <c r="CO38" s="76"/>
      <c r="CP38" s="103"/>
      <c r="CQ38" s="101"/>
      <c r="CR38" s="75"/>
      <c r="CS38" s="75"/>
      <c r="CT38" s="75"/>
      <c r="CU38" s="75"/>
      <c r="CV38" s="75"/>
      <c r="CW38" s="75"/>
      <c r="CX38" s="75"/>
      <c r="CY38" s="75"/>
      <c r="CZ38" s="101"/>
    </row>
    <row r="39" spans="1:104" ht="12.75" customHeight="1">
      <c r="A39" s="69" t="s">
        <v>304</v>
      </c>
      <c r="B39" s="134">
        <v>-1.0132899633940262</v>
      </c>
      <c r="C39" s="135"/>
      <c r="D39" s="136">
        <v>2.6473756949064731</v>
      </c>
      <c r="E39" s="137">
        <v>2.6089246076553607</v>
      </c>
      <c r="F39" s="137">
        <v>5.8086991672599675</v>
      </c>
      <c r="G39" s="137">
        <v>2.0163239568321778</v>
      </c>
      <c r="H39" s="137">
        <v>-12.630916313255137</v>
      </c>
      <c r="I39" s="138">
        <v>2.0588626050855874</v>
      </c>
      <c r="J39" s="139">
        <v>-1.8522288601489523</v>
      </c>
      <c r="K39" s="136">
        <v>-1.7473317332247662</v>
      </c>
      <c r="L39" s="137">
        <v>-1.3578030099651972</v>
      </c>
      <c r="M39" s="137">
        <v>3.3690372052690876</v>
      </c>
      <c r="N39" s="137">
        <v>-6.188709347298726</v>
      </c>
      <c r="O39" s="137">
        <v>-3.5489283053170118</v>
      </c>
      <c r="P39" s="137">
        <v>0.9113154773191301</v>
      </c>
      <c r="Q39" s="137">
        <v>-3.1779917590595286</v>
      </c>
      <c r="R39" s="137">
        <v>-1.1422157615131878</v>
      </c>
      <c r="S39" s="137">
        <v>-3.2088798315194178</v>
      </c>
      <c r="T39" s="136"/>
      <c r="V39" s="69" t="s">
        <v>304</v>
      </c>
      <c r="W39" s="74">
        <v>-300.17187117317735</v>
      </c>
      <c r="X39" s="106"/>
      <c r="Y39" s="101">
        <v>133.6540603115609</v>
      </c>
      <c r="Z39" s="75">
        <v>33.22473151251711</v>
      </c>
      <c r="AA39" s="75">
        <v>44.012369608655149</v>
      </c>
      <c r="AB39" s="75">
        <v>1.8627371754141535</v>
      </c>
      <c r="AC39" s="75">
        <v>-4.8725667271138988</v>
      </c>
      <c r="AD39" s="76">
        <v>59.426788742089229</v>
      </c>
      <c r="AE39" s="103">
        <v>-90.140103501778867</v>
      </c>
      <c r="AF39" s="101">
        <v>-344.2717052106309</v>
      </c>
      <c r="AG39" s="75">
        <v>-92.29566995708592</v>
      </c>
      <c r="AH39" s="75">
        <v>73.737557626196576</v>
      </c>
      <c r="AI39" s="75">
        <v>-177.74894324807383</v>
      </c>
      <c r="AJ39" s="75">
        <v>-11.491936044797967</v>
      </c>
      <c r="AK39" s="75">
        <v>8.6421768443357223</v>
      </c>
      <c r="AL39" s="75">
        <v>-13.670849372757857</v>
      </c>
      <c r="AM39" s="75">
        <v>-36.283824693487077</v>
      </c>
      <c r="AN39" s="75">
        <v>-95.160216364956341</v>
      </c>
      <c r="AO39" s="101"/>
      <c r="AQ39" s="69" t="s">
        <v>304</v>
      </c>
      <c r="AR39" s="134">
        <v>0.6395031772161941</v>
      </c>
      <c r="AS39" s="135"/>
      <c r="AT39" s="136">
        <v>2.9406872958075869</v>
      </c>
      <c r="AU39" s="137">
        <v>-1.4420428019985443</v>
      </c>
      <c r="AV39" s="137">
        <v>10.532817009458583</v>
      </c>
      <c r="AW39" s="137">
        <v>4.3037547927097464</v>
      </c>
      <c r="AX39" s="137">
        <v>5.0843840978002541</v>
      </c>
      <c r="AY39" s="138">
        <v>2.9799222183674923</v>
      </c>
      <c r="AZ39" s="139">
        <v>-1.8955484486441687</v>
      </c>
      <c r="BA39" s="136">
        <v>0.68220807411534246</v>
      </c>
      <c r="BB39" s="137">
        <v>1.947442317509207E-2</v>
      </c>
      <c r="BC39" s="137">
        <v>20.950958135847021</v>
      </c>
      <c r="BD39" s="137">
        <v>-6.9471464761259982</v>
      </c>
      <c r="BE39" s="137">
        <v>-5.3774442434951553</v>
      </c>
      <c r="BF39" s="137">
        <v>-0.75693389435127489</v>
      </c>
      <c r="BG39" s="137">
        <v>-4.2831570481884684</v>
      </c>
      <c r="BH39" s="137">
        <v>3.9439914527399811</v>
      </c>
      <c r="BI39" s="137">
        <v>-4.5345086571159658</v>
      </c>
      <c r="BJ39" s="136"/>
      <c r="BL39" s="69" t="s">
        <v>304</v>
      </c>
      <c r="BM39" s="74">
        <v>186.33196500876147</v>
      </c>
      <c r="BN39" s="106">
        <v>0</v>
      </c>
      <c r="BO39" s="101">
        <v>148.03902354572165</v>
      </c>
      <c r="BP39" s="75">
        <v>-19.119280499218803</v>
      </c>
      <c r="BQ39" s="75">
        <v>76.395986312633568</v>
      </c>
      <c r="BR39" s="75">
        <v>3.8887365197949606</v>
      </c>
      <c r="BS39" s="75">
        <v>1.6307255924547022</v>
      </c>
      <c r="BT39" s="76">
        <v>85.242855620058435</v>
      </c>
      <c r="BU39" s="103">
        <v>-92.28901739592493</v>
      </c>
      <c r="BV39" s="101">
        <v>131.16997731350057</v>
      </c>
      <c r="BW39" s="75">
        <v>1.305531427187816</v>
      </c>
      <c r="BX39" s="75">
        <v>391.89343544628446</v>
      </c>
      <c r="BY39" s="75">
        <v>-201.15869621514867</v>
      </c>
      <c r="BZ39" s="75">
        <v>-17.749424405907575</v>
      </c>
      <c r="CA39" s="75">
        <v>-7.2988098575037839</v>
      </c>
      <c r="CB39" s="75">
        <v>-18.637705749440443</v>
      </c>
      <c r="CC39" s="75">
        <v>119.15502406673204</v>
      </c>
      <c r="CD39" s="75">
        <v>-136.33937739870453</v>
      </c>
      <c r="CE39" s="101">
        <v>0</v>
      </c>
      <c r="CG39" s="69" t="s">
        <v>304</v>
      </c>
      <c r="CH39" s="74"/>
      <c r="CI39" s="106"/>
      <c r="CJ39" s="101"/>
      <c r="CK39" s="75"/>
      <c r="CL39" s="75"/>
      <c r="CM39" s="75"/>
      <c r="CN39" s="75"/>
      <c r="CO39" s="76"/>
      <c r="CP39" s="103"/>
      <c r="CQ39" s="101"/>
      <c r="CR39" s="75"/>
      <c r="CS39" s="75"/>
      <c r="CT39" s="75"/>
      <c r="CU39" s="75"/>
      <c r="CV39" s="75"/>
      <c r="CW39" s="75"/>
      <c r="CX39" s="75"/>
      <c r="CY39" s="75"/>
      <c r="CZ39" s="101"/>
    </row>
    <row r="40" spans="1:104" ht="12.75" customHeight="1">
      <c r="A40" s="69" t="s">
        <v>305</v>
      </c>
      <c r="B40" s="134">
        <v>-0.24540847361145257</v>
      </c>
      <c r="C40" s="135"/>
      <c r="D40" s="136">
        <v>0.58624385694301395</v>
      </c>
      <c r="E40" s="137">
        <v>1.0252202505912855</v>
      </c>
      <c r="F40" s="137">
        <v>3.9252068319668876</v>
      </c>
      <c r="G40" s="137">
        <v>-4.9170600605897956</v>
      </c>
      <c r="H40" s="137">
        <v>-27.48855286713583</v>
      </c>
      <c r="I40" s="138">
        <v>-1.9906985243978159E-2</v>
      </c>
      <c r="J40" s="139">
        <v>-0.28150780579463408</v>
      </c>
      <c r="K40" s="136">
        <v>-0.54168127109761599</v>
      </c>
      <c r="L40" s="137">
        <v>0.15010528112679999</v>
      </c>
      <c r="M40" s="137">
        <v>-4.6082250734402974</v>
      </c>
      <c r="N40" s="137">
        <v>-1.7263867881323169</v>
      </c>
      <c r="O40" s="137">
        <v>5.9771250097404804</v>
      </c>
      <c r="P40" s="137">
        <v>-0.19147364688747448</v>
      </c>
      <c r="Q40" s="137">
        <v>1.6691863637616544</v>
      </c>
      <c r="R40" s="137">
        <v>1.3025889451736106</v>
      </c>
      <c r="S40" s="137">
        <v>-1.0049575791527987</v>
      </c>
      <c r="T40" s="136"/>
      <c r="V40" s="69" t="s">
        <v>305</v>
      </c>
      <c r="W40" s="74">
        <v>-71.961912323484285</v>
      </c>
      <c r="X40" s="106"/>
      <c r="Y40" s="101">
        <v>30.380347347861061</v>
      </c>
      <c r="Z40" s="75">
        <v>13.396836681564082</v>
      </c>
      <c r="AA40" s="75">
        <v>31.468771409522788</v>
      </c>
      <c r="AB40" s="75">
        <v>-4.6341112451847692</v>
      </c>
      <c r="AC40" s="75">
        <v>-9.2647263354743536</v>
      </c>
      <c r="AD40" s="76">
        <v>-0.58642316256737104</v>
      </c>
      <c r="AE40" s="103">
        <v>-13.446036593743884</v>
      </c>
      <c r="AF40" s="101">
        <v>-104.8610349532355</v>
      </c>
      <c r="AG40" s="75">
        <v>10.06475640433473</v>
      </c>
      <c r="AH40" s="75">
        <v>-104.25744925429535</v>
      </c>
      <c r="AI40" s="75">
        <v>-46.515763702703225</v>
      </c>
      <c r="AJ40" s="75">
        <v>18.667895929821327</v>
      </c>
      <c r="AK40" s="75">
        <v>-1.8323282593220256</v>
      </c>
      <c r="AL40" s="75">
        <v>6.952190213592587</v>
      </c>
      <c r="AM40" s="75">
        <v>40.905638070742498</v>
      </c>
      <c r="AN40" s="75">
        <v>-28.845974355405815</v>
      </c>
      <c r="AO40" s="101"/>
      <c r="AQ40" s="69" t="s">
        <v>305</v>
      </c>
      <c r="AR40" s="134">
        <v>-0.32802022064212233</v>
      </c>
      <c r="AS40" s="135"/>
      <c r="AT40" s="136">
        <v>4.8518853808476869</v>
      </c>
      <c r="AU40" s="137">
        <v>6.5790934143361568E-2</v>
      </c>
      <c r="AV40" s="137">
        <v>16.041772569834901</v>
      </c>
      <c r="AW40" s="137">
        <v>0.25701415003414052</v>
      </c>
      <c r="AX40" s="137">
        <v>-40.003255101294002</v>
      </c>
      <c r="AY40" s="138">
        <v>5.0364774007240376</v>
      </c>
      <c r="AZ40" s="139">
        <v>-2.8869645896879237</v>
      </c>
      <c r="BA40" s="136">
        <v>-1.0664983584499743</v>
      </c>
      <c r="BB40" s="137">
        <v>-0.43440639894993804</v>
      </c>
      <c r="BC40" s="137">
        <v>10.768119061392456</v>
      </c>
      <c r="BD40" s="137">
        <v>-10.25541267880633</v>
      </c>
      <c r="BE40" s="137">
        <v>-2.5179683603642533</v>
      </c>
      <c r="BF40" s="137">
        <v>-0.43305642163692371</v>
      </c>
      <c r="BG40" s="137">
        <v>1.2356953095064238</v>
      </c>
      <c r="BH40" s="137">
        <v>5.1169847007085378</v>
      </c>
      <c r="BI40" s="137">
        <v>-7.5723386149607164</v>
      </c>
      <c r="BJ40" s="136"/>
      <c r="BL40" s="69" t="s">
        <v>305</v>
      </c>
      <c r="BM40" s="74">
        <v>-96.266142151933309</v>
      </c>
      <c r="BN40" s="106">
        <v>0</v>
      </c>
      <c r="BO40" s="101">
        <v>241.20555724067708</v>
      </c>
      <c r="BP40" s="75">
        <v>0.86795121086288418</v>
      </c>
      <c r="BQ40" s="75">
        <v>115.17975220952621</v>
      </c>
      <c r="BR40" s="75">
        <v>0.22972370473462433</v>
      </c>
      <c r="BS40" s="75">
        <v>-16.295021364035453</v>
      </c>
      <c r="BT40" s="76">
        <v>141.22315147958943</v>
      </c>
      <c r="BU40" s="103">
        <v>-141.59355261325709</v>
      </c>
      <c r="BV40" s="101">
        <v>-207.55263148310405</v>
      </c>
      <c r="BW40" s="75">
        <v>-29.298516628779907</v>
      </c>
      <c r="BX40" s="75">
        <v>209.80189672869551</v>
      </c>
      <c r="BY40" s="75">
        <v>-302.58253161421499</v>
      </c>
      <c r="BZ40" s="75">
        <v>-8.5495028714733508</v>
      </c>
      <c r="CA40" s="75">
        <v>-4.1542365375197505</v>
      </c>
      <c r="CB40" s="75">
        <v>5.1687305662562721</v>
      </c>
      <c r="CC40" s="75">
        <v>154.85939271212783</v>
      </c>
      <c r="CD40" s="75">
        <v>-232.79786383819237</v>
      </c>
      <c r="CE40" s="101">
        <v>0</v>
      </c>
      <c r="CG40" s="69" t="s">
        <v>305</v>
      </c>
      <c r="CH40" s="74"/>
      <c r="CI40" s="106"/>
      <c r="CJ40" s="101"/>
      <c r="CK40" s="75"/>
      <c r="CL40" s="75"/>
      <c r="CM40" s="75"/>
      <c r="CN40" s="75"/>
      <c r="CO40" s="76"/>
      <c r="CP40" s="103"/>
      <c r="CQ40" s="101"/>
      <c r="CR40" s="75"/>
      <c r="CS40" s="75"/>
      <c r="CT40" s="75"/>
      <c r="CU40" s="75"/>
      <c r="CV40" s="75"/>
      <c r="CW40" s="75"/>
      <c r="CX40" s="75"/>
      <c r="CY40" s="75"/>
      <c r="CZ40" s="101"/>
    </row>
    <row r="41" spans="1:104" s="232" customFormat="1" ht="12.75" customHeight="1">
      <c r="A41" s="95" t="s">
        <v>306</v>
      </c>
      <c r="B41" s="140">
        <v>4.7044352159031355E-2</v>
      </c>
      <c r="C41" s="141"/>
      <c r="D41" s="142">
        <v>-0.96641138603168475</v>
      </c>
      <c r="E41" s="143">
        <v>-1.3520024867201608</v>
      </c>
      <c r="F41" s="143">
        <v>4.1788097944791103</v>
      </c>
      <c r="G41" s="143">
        <v>10.763047484708599</v>
      </c>
      <c r="H41" s="143">
        <v>-28.330288118782253</v>
      </c>
      <c r="I41" s="144">
        <v>-2.3789336603122768</v>
      </c>
      <c r="J41" s="145">
        <v>-1.6709844275295316</v>
      </c>
      <c r="K41" s="142">
        <v>0.83248124988561933</v>
      </c>
      <c r="L41" s="143">
        <v>-0.22324191224312173</v>
      </c>
      <c r="M41" s="143">
        <v>-0.95925719930580744</v>
      </c>
      <c r="N41" s="143">
        <v>3.2888673502012633</v>
      </c>
      <c r="O41" s="143">
        <v>-2.3284268013920917</v>
      </c>
      <c r="P41" s="143">
        <v>7.7097084290800311E-2</v>
      </c>
      <c r="Q41" s="143">
        <v>-1.9209478745305431</v>
      </c>
      <c r="R41" s="143">
        <v>1.5349243980656402</v>
      </c>
      <c r="S41" s="143">
        <v>2.6452623953968857</v>
      </c>
      <c r="T41" s="142"/>
      <c r="U41" s="234"/>
      <c r="V41" s="95" t="s">
        <v>306</v>
      </c>
      <c r="W41" s="92">
        <v>13.761111967440229</v>
      </c>
      <c r="X41" s="108"/>
      <c r="Y41" s="100">
        <v>-50.374999974213097</v>
      </c>
      <c r="Z41" s="93">
        <v>-17.84811614316186</v>
      </c>
      <c r="AA41" s="93">
        <v>34.816951545420807</v>
      </c>
      <c r="AB41" s="93">
        <v>9.6449237783685646</v>
      </c>
      <c r="AC41" s="93">
        <v>-6.9237006451023575</v>
      </c>
      <c r="AD41" s="94">
        <v>-70.065058509738719</v>
      </c>
      <c r="AE41" s="102">
        <v>-79.588799293092961</v>
      </c>
      <c r="AF41" s="100">
        <v>160.28242113272063</v>
      </c>
      <c r="AG41" s="93">
        <v>-14.991132409249985</v>
      </c>
      <c r="AH41" s="93">
        <v>-20.702338705738839</v>
      </c>
      <c r="AI41" s="93">
        <v>87.085396467217834</v>
      </c>
      <c r="AJ41" s="93">
        <v>-7.7068650652435622</v>
      </c>
      <c r="AK41" s="93">
        <v>0.73637641082348182</v>
      </c>
      <c r="AL41" s="93">
        <v>-8.1343292314097653</v>
      </c>
      <c r="AM41" s="93">
        <v>48.82961693795778</v>
      </c>
      <c r="AN41" s="93">
        <v>75.165696728361127</v>
      </c>
      <c r="AO41" s="100"/>
      <c r="AP41" s="234"/>
      <c r="AQ41" s="95" t="s">
        <v>306</v>
      </c>
      <c r="AR41" s="140">
        <v>-0.62539656111624264</v>
      </c>
      <c r="AS41" s="141"/>
      <c r="AT41" s="142">
        <v>3.6399816695540155</v>
      </c>
      <c r="AU41" s="143">
        <v>0.43429980231974863</v>
      </c>
      <c r="AV41" s="143">
        <v>21.809525608571612</v>
      </c>
      <c r="AW41" s="143">
        <v>20.966502423314125</v>
      </c>
      <c r="AX41" s="143">
        <v>-61.488740074768785</v>
      </c>
      <c r="AY41" s="144">
        <v>1.0907986001998715</v>
      </c>
      <c r="AZ41" s="145">
        <v>-6.6018593994846881</v>
      </c>
      <c r="BA41" s="142">
        <v>-0.1616478328635873</v>
      </c>
      <c r="BB41" s="143">
        <v>-1.5280970293215845</v>
      </c>
      <c r="BC41" s="143">
        <v>7.3627067955283731</v>
      </c>
      <c r="BD41" s="143">
        <v>-6.4546782273494525</v>
      </c>
      <c r="BE41" s="143">
        <v>-2.3759437528505845</v>
      </c>
      <c r="BF41" s="143">
        <v>-7.7753311065642539E-2</v>
      </c>
      <c r="BG41" s="143">
        <v>-2.1342985951406934</v>
      </c>
      <c r="BH41" s="143">
        <v>7.5705630775093846</v>
      </c>
      <c r="BI41" s="143">
        <v>-3.1537993207479853</v>
      </c>
      <c r="BJ41" s="142"/>
      <c r="BK41" s="234"/>
      <c r="BL41" s="95" t="s">
        <v>306</v>
      </c>
      <c r="BM41" s="92">
        <v>-184.17487316705956</v>
      </c>
      <c r="BN41" s="108">
        <v>0</v>
      </c>
      <c r="BO41" s="100">
        <v>181.30400866976379</v>
      </c>
      <c r="BP41" s="93">
        <v>5.6313269431723256</v>
      </c>
      <c r="BQ41" s="93">
        <v>155.41126585596407</v>
      </c>
      <c r="BR41" s="93">
        <v>17.203598746783172</v>
      </c>
      <c r="BS41" s="93">
        <v>-27.96602984311723</v>
      </c>
      <c r="BT41" s="94">
        <v>31.023846966961628</v>
      </c>
      <c r="BU41" s="102">
        <v>-331.04671453306491</v>
      </c>
      <c r="BV41" s="100">
        <v>-31.432894141133147</v>
      </c>
      <c r="BW41" s="93">
        <v>-103.974465322367</v>
      </c>
      <c r="BX41" s="93">
        <v>146.58255418331169</v>
      </c>
      <c r="BY41" s="93">
        <v>-188.71438881075892</v>
      </c>
      <c r="BZ41" s="93">
        <v>-7.867969274288896</v>
      </c>
      <c r="CA41" s="93">
        <v>-0.74379510372057211</v>
      </c>
      <c r="CB41" s="93">
        <v>-9.057473902198069</v>
      </c>
      <c r="CC41" s="93">
        <v>227.32464319128758</v>
      </c>
      <c r="CD41" s="93">
        <v>-94.981999102400096</v>
      </c>
      <c r="CE41" s="100">
        <v>0</v>
      </c>
      <c r="CF41" s="234"/>
      <c r="CG41" s="95" t="s">
        <v>306</v>
      </c>
      <c r="CH41" s="92"/>
      <c r="CI41" s="108"/>
      <c r="CJ41" s="100"/>
      <c r="CK41" s="93"/>
      <c r="CL41" s="93"/>
      <c r="CM41" s="93"/>
      <c r="CN41" s="93"/>
      <c r="CO41" s="94"/>
      <c r="CP41" s="102"/>
      <c r="CQ41" s="100"/>
      <c r="CR41" s="93"/>
      <c r="CS41" s="93"/>
      <c r="CT41" s="93"/>
      <c r="CU41" s="93"/>
      <c r="CV41" s="93"/>
      <c r="CW41" s="93"/>
      <c r="CX41" s="93"/>
      <c r="CY41" s="93"/>
      <c r="CZ41" s="100"/>
    </row>
    <row r="42" spans="1:104" ht="12.75" customHeight="1">
      <c r="A42" s="69" t="s">
        <v>307</v>
      </c>
      <c r="B42" s="134">
        <v>1.6510394411652474</v>
      </c>
      <c r="C42" s="135"/>
      <c r="D42" s="136">
        <v>0.29950582851048235</v>
      </c>
      <c r="E42" s="137">
        <v>3.2797484699739421</v>
      </c>
      <c r="F42" s="137">
        <v>-1.4555854318083816</v>
      </c>
      <c r="G42" s="137">
        <v>-6.6209422950554657</v>
      </c>
      <c r="H42" s="137">
        <v>96.300901669469226</v>
      </c>
      <c r="I42" s="138">
        <v>-0.86644605008582287</v>
      </c>
      <c r="J42" s="139">
        <v>2.1201288369711246</v>
      </c>
      <c r="K42" s="136">
        <v>1.8585397979254736</v>
      </c>
      <c r="L42" s="137">
        <v>0.18864194075507434</v>
      </c>
      <c r="M42" s="137">
        <v>2.8666859645646969</v>
      </c>
      <c r="N42" s="137">
        <v>7.7152769228911122</v>
      </c>
      <c r="O42" s="137">
        <v>4.7712328540428173</v>
      </c>
      <c r="P42" s="137">
        <v>0.46929822058210391</v>
      </c>
      <c r="Q42" s="137">
        <v>-0.2362897796800989</v>
      </c>
      <c r="R42" s="137">
        <v>0.77469981702460444</v>
      </c>
      <c r="S42" s="137">
        <v>1.0949992612208082</v>
      </c>
      <c r="T42" s="136"/>
      <c r="V42" s="69" t="s">
        <v>307</v>
      </c>
      <c r="W42" s="74">
        <v>483.17866250363659</v>
      </c>
      <c r="X42" s="106"/>
      <c r="Y42" s="101">
        <v>15.46111518986072</v>
      </c>
      <c r="Z42" s="75">
        <v>42.711389957187976</v>
      </c>
      <c r="AA42" s="75">
        <v>-12.634417703771646</v>
      </c>
      <c r="AB42" s="75">
        <v>-6.5717077629907124</v>
      </c>
      <c r="AC42" s="75">
        <v>16.867600368881906</v>
      </c>
      <c r="AD42" s="76">
        <v>-24.911749669446181</v>
      </c>
      <c r="AE42" s="103">
        <v>99.294111631267697</v>
      </c>
      <c r="AF42" s="101">
        <v>360.81430962803643</v>
      </c>
      <c r="AG42" s="75">
        <v>12.639396875333659</v>
      </c>
      <c r="AH42" s="75">
        <v>61.274298986912072</v>
      </c>
      <c r="AI42" s="75">
        <v>211.0104723588156</v>
      </c>
      <c r="AJ42" s="75">
        <v>15.42460179142779</v>
      </c>
      <c r="AK42" s="75">
        <v>4.485857988933617</v>
      </c>
      <c r="AL42" s="75">
        <v>-0.98135776512953043</v>
      </c>
      <c r="AM42" s="75">
        <v>25.023337364149484</v>
      </c>
      <c r="AN42" s="75">
        <v>31.93770202759606</v>
      </c>
      <c r="AO42" s="101"/>
      <c r="AQ42" s="69" t="s">
        <v>307</v>
      </c>
      <c r="AR42" s="134">
        <v>0.42130749137669898</v>
      </c>
      <c r="AS42" s="135"/>
      <c r="AT42" s="136">
        <v>2.5575768755265127</v>
      </c>
      <c r="AU42" s="137">
        <v>5.6132451610345191</v>
      </c>
      <c r="AV42" s="137">
        <v>12.889533371506179</v>
      </c>
      <c r="AW42" s="137">
        <v>0.32672947860687973</v>
      </c>
      <c r="AX42" s="137">
        <v>-10.870328370531546</v>
      </c>
      <c r="AY42" s="138">
        <v>-1.2519601332012353</v>
      </c>
      <c r="AZ42" s="139">
        <v>-1.723611178039941</v>
      </c>
      <c r="BA42" s="136">
        <v>0.36524919857268134</v>
      </c>
      <c r="BB42" s="137">
        <v>-1.244333299428968</v>
      </c>
      <c r="BC42" s="137">
        <v>0.45927468134767668</v>
      </c>
      <c r="BD42" s="137">
        <v>2.570589693923675</v>
      </c>
      <c r="BE42" s="137">
        <v>4.5994566336144294</v>
      </c>
      <c r="BF42" s="137">
        <v>1.2687802675082294</v>
      </c>
      <c r="BG42" s="137">
        <v>-3.6809286841534061</v>
      </c>
      <c r="BH42" s="137">
        <v>2.470387763188131</v>
      </c>
      <c r="BI42" s="137">
        <v>-0.5699758817585221</v>
      </c>
      <c r="BJ42" s="136"/>
      <c r="BL42" s="69" t="s">
        <v>307</v>
      </c>
      <c r="BM42" s="74">
        <v>124.80599097441518</v>
      </c>
      <c r="BN42" s="106">
        <v>0</v>
      </c>
      <c r="BO42" s="101">
        <v>129.12052287506958</v>
      </c>
      <c r="BP42" s="75">
        <v>71.484842008107307</v>
      </c>
      <c r="BQ42" s="75">
        <v>97.663674859827097</v>
      </c>
      <c r="BR42" s="75">
        <v>0.30184194560723654</v>
      </c>
      <c r="BS42" s="75">
        <v>-4.1933933388087041</v>
      </c>
      <c r="BT42" s="76">
        <v>-36.136442599663042</v>
      </c>
      <c r="BU42" s="103">
        <v>-83.880827757348015</v>
      </c>
      <c r="BV42" s="101">
        <v>71.963990596890653</v>
      </c>
      <c r="BW42" s="75">
        <v>-84.582649086667516</v>
      </c>
      <c r="BX42" s="75">
        <v>10.052068653074457</v>
      </c>
      <c r="BY42" s="75">
        <v>73.831161875256385</v>
      </c>
      <c r="BZ42" s="75">
        <v>14.893696611207588</v>
      </c>
      <c r="CA42" s="75">
        <v>12.032082984770796</v>
      </c>
      <c r="CB42" s="75">
        <v>-15.834346155704566</v>
      </c>
      <c r="CC42" s="75">
        <v>78.474767679362685</v>
      </c>
      <c r="CD42" s="75">
        <v>-16.902791964404969</v>
      </c>
      <c r="CE42" s="101">
        <v>0</v>
      </c>
      <c r="CG42" s="69" t="s">
        <v>307</v>
      </c>
      <c r="CH42" s="74"/>
      <c r="CI42" s="106"/>
      <c r="CJ42" s="101"/>
      <c r="CK42" s="75"/>
      <c r="CL42" s="75"/>
      <c r="CM42" s="75"/>
      <c r="CN42" s="75"/>
      <c r="CO42" s="76"/>
      <c r="CP42" s="103"/>
      <c r="CQ42" s="101"/>
      <c r="CR42" s="75"/>
      <c r="CS42" s="75"/>
      <c r="CT42" s="75"/>
      <c r="CU42" s="75"/>
      <c r="CV42" s="75"/>
      <c r="CW42" s="75"/>
      <c r="CX42" s="75"/>
      <c r="CY42" s="75"/>
      <c r="CZ42" s="101"/>
    </row>
    <row r="43" spans="1:104" ht="12.75" customHeight="1">
      <c r="A43" s="69" t="s">
        <v>308</v>
      </c>
      <c r="B43" s="134">
        <v>-0.24408704671500248</v>
      </c>
      <c r="C43" s="135"/>
      <c r="D43" s="136">
        <v>0.63670459936624457</v>
      </c>
      <c r="E43" s="137">
        <v>3.3074741437512323</v>
      </c>
      <c r="F43" s="137">
        <v>-3.0173218570548221</v>
      </c>
      <c r="G43" s="137">
        <v>-13.244454922811311</v>
      </c>
      <c r="H43" s="137">
        <v>-47.827044570293467</v>
      </c>
      <c r="I43" s="138">
        <v>1.5090010994183389</v>
      </c>
      <c r="J43" s="139">
        <v>-1.7479591914472348</v>
      </c>
      <c r="K43" s="136">
        <v>-0.1116757890112563</v>
      </c>
      <c r="L43" s="137">
        <v>0.98706426746741904</v>
      </c>
      <c r="M43" s="137">
        <v>4.1607373924266389</v>
      </c>
      <c r="N43" s="137">
        <v>-5.4695622685018153</v>
      </c>
      <c r="O43" s="137">
        <v>-5.5160052065400311</v>
      </c>
      <c r="P43" s="137">
        <v>-0.85239714089532237</v>
      </c>
      <c r="Q43" s="137">
        <v>1.0758765702222117</v>
      </c>
      <c r="R43" s="137">
        <v>0.37716869715396228</v>
      </c>
      <c r="S43" s="137">
        <v>-0.29033243840658196</v>
      </c>
      <c r="T43" s="136"/>
      <c r="V43" s="69" t="s">
        <v>308</v>
      </c>
      <c r="W43" s="74">
        <v>-72.6117419973707</v>
      </c>
      <c r="X43" s="106"/>
      <c r="Y43" s="101">
        <v>32.966460266332433</v>
      </c>
      <c r="Z43" s="75">
        <v>44.485123039870814</v>
      </c>
      <c r="AA43" s="75">
        <v>-25.809000327744229</v>
      </c>
      <c r="AB43" s="75">
        <v>-12.275579872891782</v>
      </c>
      <c r="AC43" s="75">
        <v>-16.444428653035956</v>
      </c>
      <c r="AD43" s="76">
        <v>43.010346080133786</v>
      </c>
      <c r="AE43" s="103">
        <v>-83.599539410783109</v>
      </c>
      <c r="AF43" s="101">
        <v>-22.083523272132879</v>
      </c>
      <c r="AG43" s="75">
        <v>66.260089046007124</v>
      </c>
      <c r="AH43" s="75">
        <v>91.48360827948909</v>
      </c>
      <c r="AI43" s="75">
        <v>-161.13221019477305</v>
      </c>
      <c r="AJ43" s="75">
        <v>-18.683148700388983</v>
      </c>
      <c r="AK43" s="75">
        <v>-8.1860042600636689</v>
      </c>
      <c r="AL43" s="75">
        <v>4.4577680574786882</v>
      </c>
      <c r="AM43" s="75">
        <v>12.277188742357339</v>
      </c>
      <c r="AN43" s="75">
        <v>-8.5608142422388482</v>
      </c>
      <c r="AO43" s="101"/>
      <c r="AQ43" s="69" t="s">
        <v>308</v>
      </c>
      <c r="AR43" s="134">
        <v>1.2016583343385623</v>
      </c>
      <c r="AS43" s="135"/>
      <c r="AT43" s="136">
        <v>0.54866477177071271</v>
      </c>
      <c r="AU43" s="137">
        <v>6.3322477594431437</v>
      </c>
      <c r="AV43" s="137">
        <v>3.4728653394479947</v>
      </c>
      <c r="AW43" s="137">
        <v>-14.681300363153493</v>
      </c>
      <c r="AX43" s="137">
        <v>-46.775699261521133</v>
      </c>
      <c r="AY43" s="138">
        <v>-1.7839839525627177</v>
      </c>
      <c r="AZ43" s="139">
        <v>-1.6192048692194816</v>
      </c>
      <c r="BA43" s="136">
        <v>2.0360742187989223</v>
      </c>
      <c r="BB43" s="137">
        <v>1.1032313166613017</v>
      </c>
      <c r="BC43" s="137">
        <v>1.2286890893487667</v>
      </c>
      <c r="BD43" s="137">
        <v>3.3568845997462793</v>
      </c>
      <c r="BE43" s="137">
        <v>2.4661970294517888</v>
      </c>
      <c r="BF43" s="137">
        <v>-0.5011800659207255</v>
      </c>
      <c r="BG43" s="137">
        <v>0.55084314562214853</v>
      </c>
      <c r="BH43" s="137">
        <v>4.0452957569318215</v>
      </c>
      <c r="BI43" s="137">
        <v>2.4281425115642907</v>
      </c>
      <c r="BJ43" s="136"/>
      <c r="BL43" s="69" t="s">
        <v>308</v>
      </c>
      <c r="BM43" s="74">
        <v>352.36612015022183</v>
      </c>
      <c r="BN43" s="106">
        <v>0</v>
      </c>
      <c r="BO43" s="101">
        <v>28.432922829841118</v>
      </c>
      <c r="BP43" s="75">
        <v>82.745233535461011</v>
      </c>
      <c r="BQ43" s="75">
        <v>27.842304923427719</v>
      </c>
      <c r="BR43" s="75">
        <v>-13.836475102698699</v>
      </c>
      <c r="BS43" s="75">
        <v>-15.765255264730762</v>
      </c>
      <c r="BT43" s="76">
        <v>-52.552885261618485</v>
      </c>
      <c r="BU43" s="103">
        <v>-77.340263666352257</v>
      </c>
      <c r="BV43" s="101">
        <v>394.15217253538867</v>
      </c>
      <c r="BW43" s="75">
        <v>73.973109916425528</v>
      </c>
      <c r="BX43" s="75">
        <v>27.798119306366971</v>
      </c>
      <c r="BY43" s="75">
        <v>90.447894928557162</v>
      </c>
      <c r="BZ43" s="75">
        <v>7.7024839556165716</v>
      </c>
      <c r="CA43" s="75">
        <v>-4.7960981196285957</v>
      </c>
      <c r="CB43" s="75">
        <v>2.2942712745319795</v>
      </c>
      <c r="CC43" s="75">
        <v>127.0357811152071</v>
      </c>
      <c r="CD43" s="75">
        <v>69.696610158312524</v>
      </c>
      <c r="CE43" s="101">
        <v>0</v>
      </c>
      <c r="CG43" s="69" t="s">
        <v>308</v>
      </c>
      <c r="CH43" s="74"/>
      <c r="CI43" s="106"/>
      <c r="CJ43" s="101"/>
      <c r="CK43" s="75"/>
      <c r="CL43" s="75"/>
      <c r="CM43" s="75"/>
      <c r="CN43" s="75"/>
      <c r="CO43" s="76"/>
      <c r="CP43" s="103"/>
      <c r="CQ43" s="101"/>
      <c r="CR43" s="75"/>
      <c r="CS43" s="75"/>
      <c r="CT43" s="75"/>
      <c r="CU43" s="75"/>
      <c r="CV43" s="75"/>
      <c r="CW43" s="75"/>
      <c r="CX43" s="75"/>
      <c r="CY43" s="75"/>
      <c r="CZ43" s="101"/>
    </row>
    <row r="44" spans="1:104" ht="12.75" customHeight="1">
      <c r="A44" s="69" t="s">
        <v>309</v>
      </c>
      <c r="B44" s="134">
        <v>0.20242975616890924</v>
      </c>
      <c r="C44" s="135"/>
      <c r="D44" s="136">
        <v>0.87209366676124223</v>
      </c>
      <c r="E44" s="137">
        <v>-7.1414038779382683E-2</v>
      </c>
      <c r="F44" s="137">
        <v>-3.436103979937577</v>
      </c>
      <c r="G44" s="137">
        <v>18.804878348800557</v>
      </c>
      <c r="H44" s="137">
        <v>91.570160050972802</v>
      </c>
      <c r="I44" s="138">
        <v>1.4997206074633063</v>
      </c>
      <c r="J44" s="139">
        <v>-2.9654782259407542</v>
      </c>
      <c r="K44" s="136">
        <v>0.50582851717793087</v>
      </c>
      <c r="L44" s="137">
        <v>0.22438170074154939</v>
      </c>
      <c r="M44" s="137">
        <v>0.66224239037127042</v>
      </c>
      <c r="N44" s="137">
        <v>3.0030240992571011</v>
      </c>
      <c r="O44" s="137">
        <v>-4.5782349187052818</v>
      </c>
      <c r="P44" s="137">
        <v>-0.88389135162666443</v>
      </c>
      <c r="Q44" s="137">
        <v>-1.958683577628173</v>
      </c>
      <c r="R44" s="137">
        <v>2.3662167459276962</v>
      </c>
      <c r="S44" s="137">
        <v>-2.0453924573494597</v>
      </c>
      <c r="T44" s="136"/>
      <c r="V44" s="69" t="s">
        <v>309</v>
      </c>
      <c r="W44" s="74">
        <v>60.072419301341142</v>
      </c>
      <c r="X44" s="106"/>
      <c r="Y44" s="101">
        <v>45.441626782533604</v>
      </c>
      <c r="Z44" s="75">
        <v>-0.99227871736889028</v>
      </c>
      <c r="AA44" s="75">
        <v>-28.504276015789628</v>
      </c>
      <c r="AB44" s="75">
        <v>15.120832338516621</v>
      </c>
      <c r="AC44" s="75">
        <v>16.42648555528794</v>
      </c>
      <c r="AD44" s="76">
        <v>43.390863621886638</v>
      </c>
      <c r="AE44" s="103">
        <v>-139.35062311130514</v>
      </c>
      <c r="AF44" s="101">
        <v>99.914235776406713</v>
      </c>
      <c r="AG44" s="75">
        <v>15.211070093717353</v>
      </c>
      <c r="AH44" s="75">
        <v>15.166801476206729</v>
      </c>
      <c r="AI44" s="75">
        <v>83.629650078228678</v>
      </c>
      <c r="AJ44" s="75">
        <v>-14.651487652653032</v>
      </c>
      <c r="AK44" s="75">
        <v>-8.4161038364361502</v>
      </c>
      <c r="AL44" s="75">
        <v>-8.2028886551534015</v>
      </c>
      <c r="AM44" s="75">
        <v>77.313041003242688</v>
      </c>
      <c r="AN44" s="75">
        <v>-60.135846730743651</v>
      </c>
      <c r="AO44" s="101"/>
      <c r="AQ44" s="69" t="s">
        <v>309</v>
      </c>
      <c r="AR44" s="134">
        <v>1.6559930253617683</v>
      </c>
      <c r="AS44" s="135"/>
      <c r="AT44" s="136">
        <v>0.83440778791676884</v>
      </c>
      <c r="AU44" s="137">
        <v>5.178005396302332</v>
      </c>
      <c r="AV44" s="137">
        <v>-3.8564048692086295</v>
      </c>
      <c r="AW44" s="137">
        <v>6.6045889798165058</v>
      </c>
      <c r="AX44" s="137">
        <v>40.614871364914684</v>
      </c>
      <c r="AY44" s="138">
        <v>-0.29116909781519151</v>
      </c>
      <c r="AZ44" s="139">
        <v>-4.2671705396913229</v>
      </c>
      <c r="BA44" s="136">
        <v>3.1107333108426838</v>
      </c>
      <c r="BB44" s="137">
        <v>1.1782146230951973</v>
      </c>
      <c r="BC44" s="137">
        <v>6.8216504600797201</v>
      </c>
      <c r="BD44" s="137">
        <v>8.330927573610003</v>
      </c>
      <c r="BE44" s="137">
        <v>-7.7394732040584557</v>
      </c>
      <c r="BF44" s="137">
        <v>-1.1914491946249273</v>
      </c>
      <c r="BG44" s="137">
        <v>-3.0371208627081869</v>
      </c>
      <c r="BH44" s="137">
        <v>5.1377206421896693</v>
      </c>
      <c r="BI44" s="137">
        <v>1.3516258560646977</v>
      </c>
      <c r="BJ44" s="136"/>
      <c r="BL44" s="69" t="s">
        <v>309</v>
      </c>
      <c r="BM44" s="74">
        <v>484.40045177504726</v>
      </c>
      <c r="BN44" s="106">
        <v>0</v>
      </c>
      <c r="BO44" s="101">
        <v>43.49420226451366</v>
      </c>
      <c r="BP44" s="75">
        <v>68.356118136528039</v>
      </c>
      <c r="BQ44" s="75">
        <v>-32.130742501884697</v>
      </c>
      <c r="BR44" s="75">
        <v>5.9184684810026909</v>
      </c>
      <c r="BS44" s="75">
        <v>9.9259566260315317</v>
      </c>
      <c r="BT44" s="76">
        <v>-8.5755984771644762</v>
      </c>
      <c r="BU44" s="103">
        <v>-203.24485018391351</v>
      </c>
      <c r="BV44" s="101">
        <v>598.92744326503089</v>
      </c>
      <c r="BW44" s="75">
        <v>79.119423605808151</v>
      </c>
      <c r="BX44" s="75">
        <v>147.22237003686905</v>
      </c>
      <c r="BY44" s="75">
        <v>220.59330870948907</v>
      </c>
      <c r="BZ44" s="75">
        <v>-25.616899626857787</v>
      </c>
      <c r="CA44" s="75">
        <v>-11.37987369674272</v>
      </c>
      <c r="CB44" s="75">
        <v>-12.860807594214009</v>
      </c>
      <c r="CC44" s="75">
        <v>163.44318404770729</v>
      </c>
      <c r="CD44" s="75">
        <v>38.406737782974687</v>
      </c>
      <c r="CE44" s="101">
        <v>0</v>
      </c>
      <c r="CG44" s="69" t="s">
        <v>309</v>
      </c>
      <c r="CH44" s="74"/>
      <c r="CI44" s="106"/>
      <c r="CJ44" s="101"/>
      <c r="CK44" s="75"/>
      <c r="CL44" s="75"/>
      <c r="CM44" s="75"/>
      <c r="CN44" s="75"/>
      <c r="CO44" s="76"/>
      <c r="CP44" s="103"/>
      <c r="CQ44" s="101"/>
      <c r="CR44" s="75"/>
      <c r="CS44" s="75"/>
      <c r="CT44" s="75"/>
      <c r="CU44" s="75"/>
      <c r="CV44" s="75"/>
      <c r="CW44" s="75"/>
      <c r="CX44" s="75"/>
      <c r="CY44" s="75"/>
      <c r="CZ44" s="101"/>
    </row>
    <row r="45" spans="1:104" s="232" customFormat="1" ht="12.75" customHeight="1">
      <c r="A45" s="95" t="s">
        <v>310</v>
      </c>
      <c r="B45" s="140">
        <v>0.70299494503516247</v>
      </c>
      <c r="C45" s="141"/>
      <c r="D45" s="142">
        <v>-0.76890180449772361</v>
      </c>
      <c r="E45" s="143">
        <v>1.2571929349275424</v>
      </c>
      <c r="F45" s="143">
        <v>-3.201158442842944</v>
      </c>
      <c r="G45" s="143">
        <v>-11.627091784662113</v>
      </c>
      <c r="H45" s="143">
        <v>-18.261138586009508</v>
      </c>
      <c r="I45" s="144">
        <v>-0.50548409207016309</v>
      </c>
      <c r="J45" s="145">
        <v>0.16845256866961922</v>
      </c>
      <c r="K45" s="142">
        <v>1.5101612020720356</v>
      </c>
      <c r="L45" s="143">
        <v>0.6473575928416464</v>
      </c>
      <c r="M45" s="143">
        <v>3.0961358551898632</v>
      </c>
      <c r="N45" s="143">
        <v>1.911305377409156</v>
      </c>
      <c r="O45" s="143">
        <v>-1.228908868565648</v>
      </c>
      <c r="P45" s="143">
        <v>-0.16570463443202899</v>
      </c>
      <c r="Q45" s="143">
        <v>-2.101897969930544</v>
      </c>
      <c r="R45" s="143">
        <v>0.75331616757181585</v>
      </c>
      <c r="S45" s="143">
        <v>4.1101329670100162</v>
      </c>
      <c r="T45" s="142"/>
      <c r="U45" s="234"/>
      <c r="V45" s="95" t="s">
        <v>310</v>
      </c>
      <c r="W45" s="92">
        <v>209.04088025752571</v>
      </c>
      <c r="X45" s="108"/>
      <c r="Y45" s="100">
        <v>-40.414075919640709</v>
      </c>
      <c r="Z45" s="93">
        <v>17.455880304125913</v>
      </c>
      <c r="AA45" s="93">
        <v>-25.642813115619447</v>
      </c>
      <c r="AB45" s="93">
        <v>-11.107352236022976</v>
      </c>
      <c r="AC45" s="93">
        <v>-6.2754720166423219</v>
      </c>
      <c r="AD45" s="94">
        <v>-14.844318855481561</v>
      </c>
      <c r="AE45" s="102">
        <v>7.6810056227432142</v>
      </c>
      <c r="AF45" s="100">
        <v>299.80482459517589</v>
      </c>
      <c r="AG45" s="93">
        <v>43.983518075365282</v>
      </c>
      <c r="AH45" s="93">
        <v>71.37787839100065</v>
      </c>
      <c r="AI45" s="93">
        <v>54.825363445447692</v>
      </c>
      <c r="AJ45" s="93">
        <v>-3.7527598547094954</v>
      </c>
      <c r="AK45" s="93">
        <v>-1.5638356111425082</v>
      </c>
      <c r="AL45" s="93">
        <v>-8.6302484645382265</v>
      </c>
      <c r="AM45" s="93">
        <v>25.19603329839174</v>
      </c>
      <c r="AN45" s="93">
        <v>118.3688753153574</v>
      </c>
      <c r="AO45" s="100"/>
      <c r="AP45" s="234"/>
      <c r="AQ45" s="95" t="s">
        <v>310</v>
      </c>
      <c r="AR45" s="140">
        <v>2.3224925639156568</v>
      </c>
      <c r="AS45" s="141"/>
      <c r="AT45" s="142">
        <v>1.0355088685213287</v>
      </c>
      <c r="AU45" s="143">
        <v>7.9599166064221905</v>
      </c>
      <c r="AV45" s="143">
        <v>-10.667163023260729</v>
      </c>
      <c r="AW45" s="143">
        <v>-14.944940833740095</v>
      </c>
      <c r="AX45" s="143">
        <v>60.370387734947492</v>
      </c>
      <c r="AY45" s="144">
        <v>1.6223468389358731</v>
      </c>
      <c r="AZ45" s="145">
        <v>-2.4763002941702528</v>
      </c>
      <c r="BA45" s="142">
        <v>3.8037250527282129</v>
      </c>
      <c r="BB45" s="143">
        <v>2.0610425006932331</v>
      </c>
      <c r="BC45" s="143">
        <v>11.195646121817981</v>
      </c>
      <c r="BD45" s="143">
        <v>6.8861197242149119</v>
      </c>
      <c r="BE45" s="143">
        <v>-6.7008690290455526</v>
      </c>
      <c r="BF45" s="143">
        <v>-1.4311732339808092</v>
      </c>
      <c r="BG45" s="143">
        <v>-3.2160116844476394</v>
      </c>
      <c r="BH45" s="143">
        <v>4.3283783565035705</v>
      </c>
      <c r="BI45" s="143">
        <v>2.7980346881624873</v>
      </c>
      <c r="BJ45" s="142"/>
      <c r="BK45" s="234"/>
      <c r="BL45" s="95" t="s">
        <v>310</v>
      </c>
      <c r="BM45" s="92">
        <v>679.68022006513274</v>
      </c>
      <c r="BN45" s="108">
        <v>0</v>
      </c>
      <c r="BO45" s="100">
        <v>53.455126319086048</v>
      </c>
      <c r="BP45" s="93">
        <v>103.66011458381581</v>
      </c>
      <c r="BQ45" s="93">
        <v>-92.590507162924951</v>
      </c>
      <c r="BR45" s="93">
        <v>-14.83380753338885</v>
      </c>
      <c r="BS45" s="93">
        <v>10.574185254491567</v>
      </c>
      <c r="BT45" s="94">
        <v>46.645141177092682</v>
      </c>
      <c r="BU45" s="102">
        <v>-115.97504526807734</v>
      </c>
      <c r="BV45" s="100">
        <v>738.44984672748615</v>
      </c>
      <c r="BW45" s="93">
        <v>138.09407409042342</v>
      </c>
      <c r="BX45" s="93">
        <v>239.30258713360854</v>
      </c>
      <c r="BY45" s="93">
        <v>188.33327568771892</v>
      </c>
      <c r="BZ45" s="93">
        <v>-21.66279441632372</v>
      </c>
      <c r="CA45" s="93">
        <v>-13.68008571870871</v>
      </c>
      <c r="CB45" s="93">
        <v>-13.35672682734247</v>
      </c>
      <c r="CC45" s="93">
        <v>139.80960040814125</v>
      </c>
      <c r="CD45" s="93">
        <v>81.609916369970961</v>
      </c>
      <c r="CE45" s="100">
        <v>0</v>
      </c>
      <c r="CF45" s="234"/>
      <c r="CG45" s="95" t="s">
        <v>310</v>
      </c>
      <c r="CH45" s="92"/>
      <c r="CI45" s="108"/>
      <c r="CJ45" s="100"/>
      <c r="CK45" s="93"/>
      <c r="CL45" s="93"/>
      <c r="CM45" s="93"/>
      <c r="CN45" s="93"/>
      <c r="CO45" s="94"/>
      <c r="CP45" s="102"/>
      <c r="CQ45" s="100"/>
      <c r="CR45" s="93"/>
      <c r="CS45" s="93"/>
      <c r="CT45" s="93"/>
      <c r="CU45" s="93"/>
      <c r="CV45" s="93"/>
      <c r="CW45" s="93"/>
      <c r="CX45" s="93"/>
      <c r="CY45" s="93"/>
      <c r="CZ45" s="100"/>
    </row>
    <row r="46" spans="1:104" ht="12.75" customHeight="1">
      <c r="A46" s="69" t="s">
        <v>311</v>
      </c>
      <c r="B46" s="134">
        <v>-0.93129797479987175</v>
      </c>
      <c r="C46" s="135"/>
      <c r="D46" s="136">
        <v>2.0231349852741998</v>
      </c>
      <c r="E46" s="137">
        <v>0.8478770154951798</v>
      </c>
      <c r="F46" s="137">
        <v>3.4633213912180327</v>
      </c>
      <c r="G46" s="137">
        <v>-3.3896416260676299</v>
      </c>
      <c r="H46" s="137">
        <v>138.75438263604858</v>
      </c>
      <c r="I46" s="138">
        <v>1.0483386937388817</v>
      </c>
      <c r="J46" s="139">
        <v>-4.8408493185070345</v>
      </c>
      <c r="K46" s="136">
        <v>-0.83610145348482767</v>
      </c>
      <c r="L46" s="137">
        <v>0.56910301236321459</v>
      </c>
      <c r="M46" s="137">
        <v>-3.5214695778888805</v>
      </c>
      <c r="N46" s="137">
        <v>1.5654932920924125</v>
      </c>
      <c r="O46" s="137">
        <v>-1.7609117291102927</v>
      </c>
      <c r="P46" s="137">
        <v>0.68601682087736648</v>
      </c>
      <c r="Q46" s="137">
        <v>8.6641050611246939E-2</v>
      </c>
      <c r="R46" s="137">
        <v>-1.6695215685048059</v>
      </c>
      <c r="S46" s="137">
        <v>-3.8260889505630336</v>
      </c>
      <c r="T46" s="136"/>
      <c r="V46" s="69" t="s">
        <v>311</v>
      </c>
      <c r="W46" s="74">
        <v>-278.87531168937858</v>
      </c>
      <c r="X46" s="106"/>
      <c r="Y46" s="101">
        <v>105.51991454191193</v>
      </c>
      <c r="Z46" s="75">
        <v>11.920612469996058</v>
      </c>
      <c r="AA46" s="75">
        <v>26.85477092809856</v>
      </c>
      <c r="AB46" s="75">
        <v>-2.8616227190635328</v>
      </c>
      <c r="AC46" s="75">
        <v>38.975692321928761</v>
      </c>
      <c r="AD46" s="76">
        <v>30.630461540951728</v>
      </c>
      <c r="AE46" s="103">
        <v>-221.1021544985324</v>
      </c>
      <c r="AF46" s="101">
        <v>-168.49375338640311</v>
      </c>
      <c r="AG46" s="75">
        <v>38.916966413518821</v>
      </c>
      <c r="AH46" s="75">
        <v>-83.697012189395991</v>
      </c>
      <c r="AI46" s="75">
        <v>45.764109201261363</v>
      </c>
      <c r="AJ46" s="75">
        <v>-5.3112718826160403</v>
      </c>
      <c r="AK46" s="75">
        <v>6.4635478037686198</v>
      </c>
      <c r="AL46" s="75">
        <v>0.34826485540173735</v>
      </c>
      <c r="AM46" s="75">
        <v>-56.26084733229618</v>
      </c>
      <c r="AN46" s="75">
        <v>-114.7175102560409</v>
      </c>
      <c r="AO46" s="101"/>
      <c r="AQ46" s="69" t="s">
        <v>311</v>
      </c>
      <c r="AR46" s="134">
        <v>-0.27690241025523088</v>
      </c>
      <c r="AS46" s="135"/>
      <c r="AT46" s="136">
        <v>2.771786106536811</v>
      </c>
      <c r="AU46" s="137">
        <v>5.4178438059699685</v>
      </c>
      <c r="AV46" s="137">
        <v>-6.2080579258214748</v>
      </c>
      <c r="AW46" s="137">
        <v>-12.001684858153371</v>
      </c>
      <c r="AX46" s="137">
        <v>95.05327072430994</v>
      </c>
      <c r="AY46" s="138">
        <v>3.5852031232689097</v>
      </c>
      <c r="AZ46" s="139">
        <v>-9.1239646775305054</v>
      </c>
      <c r="BA46" s="136">
        <v>1.0576244299227877</v>
      </c>
      <c r="BB46" s="137">
        <v>2.4486139144490826</v>
      </c>
      <c r="BC46" s="137">
        <v>4.2902512759638523</v>
      </c>
      <c r="BD46" s="137">
        <v>0.7836751293770039</v>
      </c>
      <c r="BE46" s="137">
        <v>-12.517765484142451</v>
      </c>
      <c r="BF46" s="137">
        <v>-1.2185540702381092</v>
      </c>
      <c r="BG46" s="137">
        <v>-2.9027260855397086</v>
      </c>
      <c r="BH46" s="137">
        <v>1.7979649297250599</v>
      </c>
      <c r="BI46" s="137">
        <v>-2.205953643558245</v>
      </c>
      <c r="BJ46" s="136"/>
      <c r="BL46" s="69" t="s">
        <v>311</v>
      </c>
      <c r="BM46" s="74">
        <v>-82.373754127882421</v>
      </c>
      <c r="BN46" s="106">
        <v>0</v>
      </c>
      <c r="BO46" s="101">
        <v>143.51392567113726</v>
      </c>
      <c r="BP46" s="75">
        <v>72.869337096623894</v>
      </c>
      <c r="BQ46" s="75">
        <v>-53.101318531054744</v>
      </c>
      <c r="BR46" s="75">
        <v>-11.12372248946167</v>
      </c>
      <c r="BS46" s="75">
        <v>32.682277207538419</v>
      </c>
      <c r="BT46" s="76">
        <v>102.18735238749059</v>
      </c>
      <c r="BU46" s="103">
        <v>-436.37131139787743</v>
      </c>
      <c r="BV46" s="101">
        <v>209.14178371304661</v>
      </c>
      <c r="BW46" s="75">
        <v>164.37164362860858</v>
      </c>
      <c r="BX46" s="75">
        <v>94.331275957300477</v>
      </c>
      <c r="BY46" s="75">
        <v>23.086912530164682</v>
      </c>
      <c r="BZ46" s="75">
        <v>-42.398668090367551</v>
      </c>
      <c r="CA46" s="75">
        <v>-11.702395903873708</v>
      </c>
      <c r="CB46" s="75">
        <v>-12.027104206811202</v>
      </c>
      <c r="CC46" s="75">
        <v>58.525415711695587</v>
      </c>
      <c r="CD46" s="75">
        <v>-65.045295913665996</v>
      </c>
      <c r="CE46" s="101">
        <v>0</v>
      </c>
      <c r="CG46" s="69" t="s">
        <v>311</v>
      </c>
      <c r="CH46" s="74"/>
      <c r="CI46" s="106"/>
      <c r="CJ46" s="101"/>
      <c r="CK46" s="75"/>
      <c r="CL46" s="75"/>
      <c r="CM46" s="75"/>
      <c r="CN46" s="75"/>
      <c r="CO46" s="76"/>
      <c r="CP46" s="103"/>
      <c r="CQ46" s="101"/>
      <c r="CR46" s="75"/>
      <c r="CS46" s="75"/>
      <c r="CT46" s="75"/>
      <c r="CU46" s="75"/>
      <c r="CV46" s="75"/>
      <c r="CW46" s="75"/>
      <c r="CX46" s="75"/>
      <c r="CY46" s="75"/>
      <c r="CZ46" s="101"/>
    </row>
    <row r="47" spans="1:104" ht="12.75" customHeight="1">
      <c r="A47" s="69" t="s">
        <v>312</v>
      </c>
      <c r="B47" s="134">
        <v>0.21232305109828431</v>
      </c>
      <c r="C47" s="135"/>
      <c r="D47" s="136">
        <v>-0.3408126588518523</v>
      </c>
      <c r="E47" s="137">
        <v>-3.7894972609961886</v>
      </c>
      <c r="F47" s="137">
        <v>-1.7101026357423721</v>
      </c>
      <c r="G47" s="137">
        <v>8.5020027966942191</v>
      </c>
      <c r="H47" s="137">
        <v>57.848838802628144</v>
      </c>
      <c r="I47" s="138">
        <v>0.12135693394492719</v>
      </c>
      <c r="J47" s="139">
        <v>0.59051259002436129</v>
      </c>
      <c r="K47" s="136">
        <v>0.32233760093891561</v>
      </c>
      <c r="L47" s="137">
        <v>-0.37327661228681031</v>
      </c>
      <c r="M47" s="137">
        <v>1.7696852059129409</v>
      </c>
      <c r="N47" s="137">
        <v>-0.19429170597329293</v>
      </c>
      <c r="O47" s="137">
        <v>2.2372402732560914</v>
      </c>
      <c r="P47" s="137">
        <v>2.2545424522052881</v>
      </c>
      <c r="Q47" s="137">
        <v>-3.9800204098345948</v>
      </c>
      <c r="R47" s="137">
        <v>0.9913593337287363</v>
      </c>
      <c r="S47" s="137">
        <v>0.36136864795552892</v>
      </c>
      <c r="T47" s="136"/>
      <c r="V47" s="69" t="s">
        <v>312</v>
      </c>
      <c r="W47" s="74">
        <v>62.987595461585443</v>
      </c>
      <c r="X47" s="106"/>
      <c r="Y47" s="101">
        <v>-18.13526694014945</v>
      </c>
      <c r="Z47" s="75">
        <v>-53.729656594023027</v>
      </c>
      <c r="AA47" s="75">
        <v>-13.719467312407119</v>
      </c>
      <c r="AB47" s="75">
        <v>6.934314381393861</v>
      </c>
      <c r="AC47" s="75">
        <v>38.796551740039618</v>
      </c>
      <c r="AD47" s="76">
        <v>3.5829908448476999</v>
      </c>
      <c r="AE47" s="103">
        <v>25.665582692451608</v>
      </c>
      <c r="AF47" s="101">
        <v>64.415352541342145</v>
      </c>
      <c r="AG47" s="75">
        <v>-25.671039310434026</v>
      </c>
      <c r="AH47" s="75">
        <v>40.58006271765089</v>
      </c>
      <c r="AI47" s="75">
        <v>-5.7686507443754635</v>
      </c>
      <c r="AJ47" s="75">
        <v>6.6291508086858926</v>
      </c>
      <c r="AK47" s="75">
        <v>21.387684955429791</v>
      </c>
      <c r="AL47" s="75">
        <v>-16.012065359434587</v>
      </c>
      <c r="AM47" s="75">
        <v>32.849857255796906</v>
      </c>
      <c r="AN47" s="75">
        <v>10.420352218020071</v>
      </c>
      <c r="AO47" s="101"/>
      <c r="AQ47" s="69" t="s">
        <v>312</v>
      </c>
      <c r="AR47" s="134">
        <v>0.17935754845512797</v>
      </c>
      <c r="AS47" s="135"/>
      <c r="AT47" s="136">
        <v>1.7735301026565731</v>
      </c>
      <c r="AU47" s="137">
        <v>-1.8241048452966369</v>
      </c>
      <c r="AV47" s="137">
        <v>-4.9438462971956305</v>
      </c>
      <c r="AW47" s="137">
        <v>10.056290086471398</v>
      </c>
      <c r="AX47" s="137">
        <v>490.13203363511593</v>
      </c>
      <c r="AY47" s="138">
        <v>2.1691769464119215</v>
      </c>
      <c r="AZ47" s="139">
        <v>-6.9610473226870084</v>
      </c>
      <c r="BA47" s="136">
        <v>1.4967184131845057</v>
      </c>
      <c r="BB47" s="137">
        <v>1.0685853078854723</v>
      </c>
      <c r="BC47" s="137">
        <v>1.8962260454590485</v>
      </c>
      <c r="BD47" s="137">
        <v>6.4079075708215028</v>
      </c>
      <c r="BE47" s="137">
        <v>-5.3390762171906969</v>
      </c>
      <c r="BF47" s="137">
        <v>1.8769114435276624</v>
      </c>
      <c r="BG47" s="137">
        <v>-7.7596101474336159</v>
      </c>
      <c r="BH47" s="137">
        <v>2.4208491741576132</v>
      </c>
      <c r="BI47" s="137">
        <v>-1.5667730324016471</v>
      </c>
      <c r="BJ47" s="136"/>
      <c r="BL47" s="69" t="s">
        <v>312</v>
      </c>
      <c r="BM47" s="74">
        <v>53.225583331073722</v>
      </c>
      <c r="BN47" s="106">
        <v>0</v>
      </c>
      <c r="BO47" s="101">
        <v>92.412198464655376</v>
      </c>
      <c r="BP47" s="75">
        <v>-25.345442537269946</v>
      </c>
      <c r="BQ47" s="75">
        <v>-41.011785515717634</v>
      </c>
      <c r="BR47" s="75">
        <v>8.0861717648239733</v>
      </c>
      <c r="BS47" s="75">
        <v>87.923257600613994</v>
      </c>
      <c r="BT47" s="76">
        <v>62.759997152204505</v>
      </c>
      <c r="BU47" s="103">
        <v>-327.10618929464272</v>
      </c>
      <c r="BV47" s="101">
        <v>295.64065952652163</v>
      </c>
      <c r="BW47" s="75">
        <v>72.440515272167431</v>
      </c>
      <c r="BX47" s="75">
        <v>43.427730395462277</v>
      </c>
      <c r="BY47" s="75">
        <v>178.45047198056227</v>
      </c>
      <c r="BZ47" s="75">
        <v>-17.086368581292675</v>
      </c>
      <c r="CA47" s="75">
        <v>17.871293311619752</v>
      </c>
      <c r="CB47" s="75">
        <v>-32.496937623724477</v>
      </c>
      <c r="CC47" s="75">
        <v>79.098084225135153</v>
      </c>
      <c r="CD47" s="75">
        <v>-46.064129453407077</v>
      </c>
      <c r="CE47" s="101">
        <v>0</v>
      </c>
      <c r="CG47" s="69" t="s">
        <v>312</v>
      </c>
      <c r="CH47" s="74"/>
      <c r="CI47" s="106"/>
      <c r="CJ47" s="101"/>
      <c r="CK47" s="75"/>
      <c r="CL47" s="75"/>
      <c r="CM47" s="75"/>
      <c r="CN47" s="75"/>
      <c r="CO47" s="76"/>
      <c r="CP47" s="103"/>
      <c r="CQ47" s="101"/>
      <c r="CR47" s="75"/>
      <c r="CS47" s="75"/>
      <c r="CT47" s="75"/>
      <c r="CU47" s="75"/>
      <c r="CV47" s="75"/>
      <c r="CW47" s="75"/>
      <c r="CX47" s="75"/>
      <c r="CY47" s="75"/>
      <c r="CZ47" s="101"/>
    </row>
    <row r="48" spans="1:104" ht="12.75" customHeight="1">
      <c r="A48" s="69" t="s">
        <v>313</v>
      </c>
      <c r="B48" s="134">
        <v>0.45485093180930303</v>
      </c>
      <c r="C48" s="135"/>
      <c r="D48" s="136">
        <v>3.2200194873808208</v>
      </c>
      <c r="E48" s="137">
        <v>0.26408060306166714</v>
      </c>
      <c r="F48" s="137">
        <v>0.34108761069950866</v>
      </c>
      <c r="G48" s="137">
        <v>-3.7645248555144728</v>
      </c>
      <c r="H48" s="137">
        <v>0.45185495938036002</v>
      </c>
      <c r="I48" s="138">
        <v>5.6603163217709307</v>
      </c>
      <c r="J48" s="139">
        <v>0.395181534073763</v>
      </c>
      <c r="K48" s="136">
        <v>-0.27339918299521537</v>
      </c>
      <c r="L48" s="137">
        <v>0.14958685340205058</v>
      </c>
      <c r="M48" s="137">
        <v>5.0329835148729574</v>
      </c>
      <c r="N48" s="137">
        <v>-1.25991834186997</v>
      </c>
      <c r="O48" s="137">
        <v>0.64262733807489703</v>
      </c>
      <c r="P48" s="137">
        <v>-1.7228269371396654</v>
      </c>
      <c r="Q48" s="137">
        <v>-2.3135187628979814</v>
      </c>
      <c r="R48" s="137">
        <v>-4.3416624584422969</v>
      </c>
      <c r="S48" s="137">
        <v>0.82298110752059284</v>
      </c>
      <c r="T48" s="136"/>
      <c r="V48" s="69" t="s">
        <v>313</v>
      </c>
      <c r="W48" s="74">
        <v>135.2222324547547</v>
      </c>
      <c r="X48" s="106"/>
      <c r="Y48" s="101">
        <v>170.75918625964096</v>
      </c>
      <c r="Z48" s="75">
        <v>3.6023960226089002</v>
      </c>
      <c r="AA48" s="75">
        <v>2.6896136448632433</v>
      </c>
      <c r="AB48" s="75">
        <v>-3.3314262817649194</v>
      </c>
      <c r="AC48" s="75">
        <v>0.47834245249023866</v>
      </c>
      <c r="AD48" s="76">
        <v>167.32026042144253</v>
      </c>
      <c r="AE48" s="103">
        <v>17.277290328841445</v>
      </c>
      <c r="AF48" s="101">
        <v>-54.811700274065515</v>
      </c>
      <c r="AG48" s="75">
        <v>10.249010678818195</v>
      </c>
      <c r="AH48" s="75">
        <v>117.45205847274838</v>
      </c>
      <c r="AI48" s="75">
        <v>-37.335138250187356</v>
      </c>
      <c r="AJ48" s="75">
        <v>1.9467652494936942</v>
      </c>
      <c r="AK48" s="75">
        <v>-16.712046070449787</v>
      </c>
      <c r="AL48" s="75">
        <v>-8.9371015008620702</v>
      </c>
      <c r="AM48" s="75">
        <v>-145.29232081195642</v>
      </c>
      <c r="AN48" s="75">
        <v>23.81707195833178</v>
      </c>
      <c r="AO48" s="101"/>
      <c r="AQ48" s="69" t="s">
        <v>313</v>
      </c>
      <c r="AR48" s="134">
        <v>0.43172060261273959</v>
      </c>
      <c r="AS48" s="135"/>
      <c r="AT48" s="136">
        <v>4.1424379987595739</v>
      </c>
      <c r="AU48" s="137">
        <v>-1.494494589477191</v>
      </c>
      <c r="AV48" s="137">
        <v>-1.2256315274648877</v>
      </c>
      <c r="AW48" s="137">
        <v>-10.851140825920169</v>
      </c>
      <c r="AX48" s="137">
        <v>209.44202079189006</v>
      </c>
      <c r="AY48" s="138">
        <v>6.357214481820872</v>
      </c>
      <c r="AZ48" s="139">
        <v>-3.7387687082307552</v>
      </c>
      <c r="BA48" s="136">
        <v>0.70980828437829935</v>
      </c>
      <c r="BB48" s="137">
        <v>0.99316045336761416</v>
      </c>
      <c r="BC48" s="137">
        <v>6.3205465755072465</v>
      </c>
      <c r="BD48" s="137">
        <v>2.0040486625814147</v>
      </c>
      <c r="BE48" s="137">
        <v>-0.15984227880598834</v>
      </c>
      <c r="BF48" s="137">
        <v>1.0146079540379827</v>
      </c>
      <c r="BG48" s="137">
        <v>-8.093450379460787</v>
      </c>
      <c r="BH48" s="137">
        <v>-4.2906099977139238</v>
      </c>
      <c r="BI48" s="137">
        <v>1.3156157926036416</v>
      </c>
      <c r="BJ48" s="136"/>
      <c r="BL48" s="69" t="s">
        <v>313</v>
      </c>
      <c r="BM48" s="74">
        <v>128.37539648448728</v>
      </c>
      <c r="BN48" s="106">
        <v>0</v>
      </c>
      <c r="BO48" s="101">
        <v>217.72975794176273</v>
      </c>
      <c r="BP48" s="75">
        <v>-20.750767797292156</v>
      </c>
      <c r="BQ48" s="75">
        <v>-9.8178958550647621</v>
      </c>
      <c r="BR48" s="75">
        <v>-10.366086855457567</v>
      </c>
      <c r="BS48" s="75">
        <v>71.975114497816293</v>
      </c>
      <c r="BT48" s="76">
        <v>186.68939395176039</v>
      </c>
      <c r="BU48" s="103">
        <v>-170.47827585449613</v>
      </c>
      <c r="BV48" s="101">
        <v>140.9147234760494</v>
      </c>
      <c r="BW48" s="75">
        <v>67.478455857268273</v>
      </c>
      <c r="BX48" s="75">
        <v>145.71298739200392</v>
      </c>
      <c r="BY48" s="75">
        <v>57.485683652146236</v>
      </c>
      <c r="BZ48" s="75">
        <v>-0.48811567914594889</v>
      </c>
      <c r="CA48" s="75">
        <v>9.5753510776061148</v>
      </c>
      <c r="CB48" s="75">
        <v>-33.231150469433146</v>
      </c>
      <c r="CC48" s="75">
        <v>-143.50727759006395</v>
      </c>
      <c r="CD48" s="75">
        <v>37.888789235668355</v>
      </c>
      <c r="CE48" s="101">
        <v>0</v>
      </c>
      <c r="CG48" s="69" t="s">
        <v>313</v>
      </c>
      <c r="CH48" s="74"/>
      <c r="CI48" s="106"/>
      <c r="CJ48" s="101"/>
      <c r="CK48" s="75"/>
      <c r="CL48" s="75"/>
      <c r="CM48" s="75"/>
      <c r="CN48" s="75"/>
      <c r="CO48" s="76"/>
      <c r="CP48" s="103"/>
      <c r="CQ48" s="101"/>
      <c r="CR48" s="75"/>
      <c r="CS48" s="75"/>
      <c r="CT48" s="75"/>
      <c r="CU48" s="75"/>
      <c r="CV48" s="75"/>
      <c r="CW48" s="75"/>
      <c r="CX48" s="75"/>
      <c r="CY48" s="75"/>
      <c r="CZ48" s="101"/>
    </row>
    <row r="49" spans="1:104" ht="12.75" customHeight="1">
      <c r="A49" s="117" t="s">
        <v>314</v>
      </c>
      <c r="B49" s="146">
        <v>71.18725574024289</v>
      </c>
      <c r="C49" s="141"/>
      <c r="D49" s="142">
        <v>1.5463341339555292</v>
      </c>
      <c r="E49" s="143">
        <v>2.233358637356031</v>
      </c>
      <c r="F49" s="143">
        <v>-4.5714488885678968</v>
      </c>
      <c r="G49" s="143">
        <v>0.14107186219689538</v>
      </c>
      <c r="H49" s="143">
        <v>-29.256148545703077</v>
      </c>
      <c r="I49" s="144">
        <v>3.8823347462661362</v>
      </c>
      <c r="J49" s="145">
        <v>-1.2395148836601755</v>
      </c>
      <c r="K49" s="142">
        <v>0.19365241044915216</v>
      </c>
      <c r="L49" s="143">
        <v>1.7050228573185278</v>
      </c>
      <c r="M49" s="143">
        <v>-0.88111516008947399</v>
      </c>
      <c r="N49" s="143">
        <v>-0.9969416044530055</v>
      </c>
      <c r="O49" s="143">
        <v>-4.0159834449454141</v>
      </c>
      <c r="P49" s="143">
        <v>0.17654414669170393</v>
      </c>
      <c r="Q49" s="143">
        <v>2.386327830073931</v>
      </c>
      <c r="R49" s="143">
        <v>-1.3265747548530715</v>
      </c>
      <c r="S49" s="143">
        <v>0.5658928482941139</v>
      </c>
      <c r="T49" s="142"/>
      <c r="V49" s="95" t="s">
        <v>314</v>
      </c>
      <c r="W49" s="92">
        <v>21259.457486398347</v>
      </c>
      <c r="X49" s="108"/>
      <c r="Y49" s="100">
        <v>84.64335242222387</v>
      </c>
      <c r="Z49" s="93">
        <v>30.546312872734234</v>
      </c>
      <c r="AA49" s="93">
        <v>-36.170676135252052</v>
      </c>
      <c r="AB49" s="93">
        <v>0.12014221450552043</v>
      </c>
      <c r="AC49" s="93">
        <v>-31.111072714267877</v>
      </c>
      <c r="AD49" s="94">
        <v>121.25864618450487</v>
      </c>
      <c r="AE49" s="102">
        <v>-54.405599947339397</v>
      </c>
      <c r="AF49" s="100">
        <v>38.717738769955758</v>
      </c>
      <c r="AG49" s="93">
        <v>116.99515748837166</v>
      </c>
      <c r="AH49" s="93">
        <v>-21.597003584108279</v>
      </c>
      <c r="AI49" s="93">
        <v>-29.170143650635509</v>
      </c>
      <c r="AJ49" s="93">
        <v>-12.244139472121731</v>
      </c>
      <c r="AK49" s="93">
        <v>1.6830381072077216</v>
      </c>
      <c r="AL49" s="93">
        <v>9.0050937110389668</v>
      </c>
      <c r="AM49" s="93">
        <v>-42.465981077014021</v>
      </c>
      <c r="AN49" s="93">
        <v>16.511717247216438</v>
      </c>
      <c r="AO49" s="100"/>
      <c r="AQ49" s="95" t="s">
        <v>314</v>
      </c>
      <c r="AR49" s="140">
        <v>70.726110465890542</v>
      </c>
      <c r="AS49" s="141"/>
      <c r="AT49" s="147">
        <v>6.5722641274378102</v>
      </c>
      <c r="AU49" s="148">
        <v>-0.54485641469654844</v>
      </c>
      <c r="AV49" s="148">
        <v>-2.6238876555664925</v>
      </c>
      <c r="AW49" s="148">
        <v>1.0203522015015176</v>
      </c>
      <c r="AX49" s="148">
        <v>167.81777937601694</v>
      </c>
      <c r="AY49" s="149">
        <v>11.047685961959154</v>
      </c>
      <c r="AZ49" s="150">
        <v>-5.0918162706565244</v>
      </c>
      <c r="BA49" s="147">
        <v>-0.59632054488351072</v>
      </c>
      <c r="BB49" s="148">
        <v>2.0544596301764528</v>
      </c>
      <c r="BC49" s="148">
        <v>2.2189039843004243</v>
      </c>
      <c r="BD49" s="148">
        <v>-0.90684493810476718</v>
      </c>
      <c r="BE49" s="148">
        <v>-2.9770832558870697</v>
      </c>
      <c r="BF49" s="148">
        <v>1.3609030455330018</v>
      </c>
      <c r="BG49" s="148">
        <v>-3.8799126433604947</v>
      </c>
      <c r="BH49" s="148">
        <v>-6.2663771389710572</v>
      </c>
      <c r="BI49" s="148">
        <v>-2.133490071648203</v>
      </c>
      <c r="BJ49" s="147"/>
      <c r="BL49" s="117" t="s">
        <v>314</v>
      </c>
      <c r="BM49" s="110">
        <v>21178.792002625309</v>
      </c>
      <c r="BN49" s="111">
        <v>1258.6712552445363</v>
      </c>
      <c r="BO49" s="112">
        <v>342.78718628362731</v>
      </c>
      <c r="BP49" s="113">
        <v>-7.6603352286838344</v>
      </c>
      <c r="BQ49" s="113">
        <v>-20.345758874697367</v>
      </c>
      <c r="BR49" s="113">
        <v>0.86140759507092923</v>
      </c>
      <c r="BS49" s="113">
        <v>47.139513800190741</v>
      </c>
      <c r="BT49" s="114">
        <v>322.79235899174682</v>
      </c>
      <c r="BU49" s="116">
        <v>-232.56488142457874</v>
      </c>
      <c r="BV49" s="112">
        <v>-120.17236234917073</v>
      </c>
      <c r="BW49" s="113">
        <v>140.49009527027465</v>
      </c>
      <c r="BX49" s="113">
        <v>52.738105416894996</v>
      </c>
      <c r="BY49" s="113">
        <v>-26.509823443936966</v>
      </c>
      <c r="BZ49" s="113">
        <v>-8.9794952965581842</v>
      </c>
      <c r="CA49" s="113">
        <v>12.822224795956345</v>
      </c>
      <c r="CB49" s="113">
        <v>-15.595808293855953</v>
      </c>
      <c r="CC49" s="113">
        <v>-211.16929196546971</v>
      </c>
      <c r="CD49" s="113">
        <v>-63.968368832472606</v>
      </c>
      <c r="CE49" s="112">
        <v>19939.472334890939</v>
      </c>
      <c r="CG49" s="117" t="s">
        <v>314</v>
      </c>
      <c r="CH49" s="110"/>
      <c r="CI49" s="111"/>
      <c r="CJ49" s="112"/>
      <c r="CK49" s="113"/>
      <c r="CL49" s="113"/>
      <c r="CM49" s="113"/>
      <c r="CN49" s="113"/>
      <c r="CO49" s="114"/>
      <c r="CP49" s="116"/>
      <c r="CQ49" s="112"/>
      <c r="CR49" s="113"/>
      <c r="CS49" s="113"/>
      <c r="CT49" s="113"/>
      <c r="CU49" s="113"/>
      <c r="CV49" s="113"/>
      <c r="CW49" s="113"/>
      <c r="CX49" s="113"/>
      <c r="CY49" s="113"/>
      <c r="CZ49" s="112"/>
    </row>
    <row r="50" spans="1:104" ht="12.75" customHeight="1">
      <c r="A50" s="69" t="s">
        <v>315</v>
      </c>
      <c r="B50" s="134">
        <v>-2.8986952581474656</v>
      </c>
      <c r="C50" s="135"/>
      <c r="D50" s="136">
        <v>-1.0835256869073495</v>
      </c>
      <c r="E50" s="137">
        <v>1.1952806271004812</v>
      </c>
      <c r="F50" s="137">
        <v>-4.5297314744485622</v>
      </c>
      <c r="G50" s="137">
        <v>-16.901503922359161</v>
      </c>
      <c r="H50" s="137">
        <v>-6.8602623518672745</v>
      </c>
      <c r="I50" s="138">
        <v>-0.71389981264310398</v>
      </c>
      <c r="J50" s="139">
        <v>-3.957531637033862</v>
      </c>
      <c r="K50" s="136">
        <v>-2.9563199744936819</v>
      </c>
      <c r="L50" s="137">
        <v>-1.3705939544909618</v>
      </c>
      <c r="M50" s="137">
        <v>-7.9401481809763137</v>
      </c>
      <c r="N50" s="137">
        <v>-0.73803432231767108</v>
      </c>
      <c r="O50" s="137">
        <v>5.5385252902623083</v>
      </c>
      <c r="P50" s="137">
        <v>-3.3316600747375968</v>
      </c>
      <c r="Q50" s="137">
        <v>-1.9638493850945626</v>
      </c>
      <c r="R50" s="137">
        <v>-4.5440742523384152</v>
      </c>
      <c r="S50" s="137">
        <v>-3.9377486261107819</v>
      </c>
      <c r="T50" s="136"/>
      <c r="V50" s="69" t="s">
        <v>315</v>
      </c>
      <c r="W50" s="74">
        <v>-1481.9171238889321</v>
      </c>
      <c r="X50" s="106"/>
      <c r="Y50" s="101">
        <v>-60.227241815036905</v>
      </c>
      <c r="Z50" s="75">
        <v>16.713324158860814</v>
      </c>
      <c r="AA50" s="75">
        <v>-34.202160928110629</v>
      </c>
      <c r="AB50" s="75">
        <v>-14.414275539120439</v>
      </c>
      <c r="AC50" s="75">
        <v>-5.160921555673724</v>
      </c>
      <c r="AD50" s="76">
        <v>-23.163207950992728</v>
      </c>
      <c r="AE50" s="103">
        <v>-171.5534544927159</v>
      </c>
      <c r="AF50" s="101">
        <v>-592.2140741565745</v>
      </c>
      <c r="AG50" s="75">
        <v>-95.650863387483696</v>
      </c>
      <c r="AH50" s="75">
        <v>-192.90604691711314</v>
      </c>
      <c r="AI50" s="75">
        <v>-21.379326394478085</v>
      </c>
      <c r="AJ50" s="75">
        <v>16.207999580117757</v>
      </c>
      <c r="AK50" s="75">
        <v>-31.817595487750964</v>
      </c>
      <c r="AL50" s="75">
        <v>-7.587667205566845</v>
      </c>
      <c r="AM50" s="75">
        <v>-143.53408894995482</v>
      </c>
      <c r="AN50" s="75">
        <v>-115.54648539434402</v>
      </c>
      <c r="AO50" s="101"/>
      <c r="AQ50" s="69" t="s">
        <v>315</v>
      </c>
      <c r="AR50" s="134">
        <v>67.335674545556671</v>
      </c>
      <c r="AS50" s="135"/>
      <c r="AT50" s="136">
        <v>3.327079966435087</v>
      </c>
      <c r="AU50" s="137">
        <v>-0.20225053049979236</v>
      </c>
      <c r="AV50" s="137">
        <v>-10.146673541002126</v>
      </c>
      <c r="AW50" s="137">
        <v>-13.108288981945959</v>
      </c>
      <c r="AX50" s="137">
        <v>4.4775699326636831</v>
      </c>
      <c r="AY50" s="138">
        <v>9.1110632447872106</v>
      </c>
      <c r="AZ50" s="139">
        <v>-4.2108281974733819</v>
      </c>
      <c r="BA50" s="136">
        <v>-2.721665809907603</v>
      </c>
      <c r="BB50" s="137">
        <v>8.6114284844507338E-2</v>
      </c>
      <c r="BC50" s="137">
        <v>-2.4626814616047654</v>
      </c>
      <c r="BD50" s="137">
        <v>-3.1542993804086317</v>
      </c>
      <c r="BE50" s="137">
        <v>4.2319888423455687</v>
      </c>
      <c r="BF50" s="137">
        <v>-2.6837038536473123</v>
      </c>
      <c r="BG50" s="137">
        <v>-5.849139682404914</v>
      </c>
      <c r="BH50" s="137">
        <v>-9.0065472414518677</v>
      </c>
      <c r="BI50" s="137">
        <v>-2.2471148855540468</v>
      </c>
      <c r="BJ50" s="136"/>
      <c r="BL50" s="69" t="s">
        <v>315</v>
      </c>
      <c r="BM50" s="74">
        <v>19975.750190425755</v>
      </c>
      <c r="BN50" s="106">
        <v>779.77167327538587</v>
      </c>
      <c r="BO50" s="101">
        <v>177.04002992667847</v>
      </c>
      <c r="BP50" s="75">
        <v>-2.8676235398190784</v>
      </c>
      <c r="BQ50" s="75">
        <v>-81.402690730906556</v>
      </c>
      <c r="BR50" s="75">
        <v>-10.691245224985977</v>
      </c>
      <c r="BS50" s="75">
        <v>3.0028999225882558</v>
      </c>
      <c r="BT50" s="76">
        <v>268.99868949980237</v>
      </c>
      <c r="BU50" s="103">
        <v>-183.01618141876224</v>
      </c>
      <c r="BV50" s="101">
        <v>-543.89268311934211</v>
      </c>
      <c r="BW50" s="75">
        <v>5.9222654692721335</v>
      </c>
      <c r="BX50" s="75">
        <v>-56.470929310822157</v>
      </c>
      <c r="BY50" s="75">
        <v>-93.653259039676414</v>
      </c>
      <c r="BZ50" s="75">
        <v>12.539776166175614</v>
      </c>
      <c r="CA50" s="75">
        <v>-25.458918495563239</v>
      </c>
      <c r="CB50" s="75">
        <v>-23.531740354824535</v>
      </c>
      <c r="CC50" s="75">
        <v>-298.44253358312835</v>
      </c>
      <c r="CD50" s="75">
        <v>-64.797343970775728</v>
      </c>
      <c r="CE50" s="101">
        <v>19760.449563435486</v>
      </c>
      <c r="CG50" s="69" t="s">
        <v>315</v>
      </c>
      <c r="CH50" s="74"/>
      <c r="CI50" s="106"/>
      <c r="CJ50" s="101"/>
      <c r="CK50" s="75"/>
      <c r="CL50" s="75"/>
      <c r="CM50" s="75"/>
      <c r="CN50" s="75"/>
      <c r="CO50" s="76"/>
      <c r="CP50" s="103"/>
      <c r="CQ50" s="101"/>
      <c r="CR50" s="75"/>
      <c r="CS50" s="75"/>
      <c r="CT50" s="75"/>
      <c r="CU50" s="75"/>
      <c r="CV50" s="75"/>
      <c r="CW50" s="75"/>
      <c r="CX50" s="75"/>
      <c r="CY50" s="75"/>
      <c r="CZ50" s="101"/>
    </row>
    <row r="51" spans="1:104" ht="12.75" customHeight="1">
      <c r="A51" s="69" t="s">
        <v>316</v>
      </c>
      <c r="B51" s="134">
        <v>0.81668582866700756</v>
      </c>
      <c r="C51" s="135"/>
      <c r="D51" s="136">
        <v>-0.68124572511025772</v>
      </c>
      <c r="E51" s="137">
        <v>-2.3455872155937918</v>
      </c>
      <c r="F51" s="137">
        <v>1.8180539608308122</v>
      </c>
      <c r="G51" s="137">
        <v>60.764963315112411</v>
      </c>
      <c r="H51" s="137">
        <v>-5.1197079565389991</v>
      </c>
      <c r="I51" s="138">
        <v>-1.7647031189540363</v>
      </c>
      <c r="J51" s="139">
        <v>1.4913764965328591</v>
      </c>
      <c r="K51" s="136">
        <v>0.9676133698028222</v>
      </c>
      <c r="L51" s="137">
        <v>1.7143147661987213</v>
      </c>
      <c r="M51" s="137">
        <v>1.5240343368441822</v>
      </c>
      <c r="N51" s="137">
        <v>2.2954209054822261</v>
      </c>
      <c r="O51" s="137">
        <v>3.1202153724057657</v>
      </c>
      <c r="P51" s="137">
        <v>0.99420923796020855</v>
      </c>
      <c r="Q51" s="137">
        <v>-5.1517938208001102E-2</v>
      </c>
      <c r="R51" s="137">
        <v>-2.5934311062703053E-2</v>
      </c>
      <c r="S51" s="137">
        <v>-1.6965761207384356</v>
      </c>
      <c r="T51" s="136"/>
      <c r="V51" s="69" t="s">
        <v>316</v>
      </c>
      <c r="W51" s="74">
        <v>405.41652010440885</v>
      </c>
      <c r="X51" s="106"/>
      <c r="Y51" s="101">
        <v>-37.456412697490123</v>
      </c>
      <c r="Z51" s="75">
        <v>-33.189812648507996</v>
      </c>
      <c r="AA51" s="75">
        <v>13.105572637877231</v>
      </c>
      <c r="AB51" s="75">
        <v>43.063951047081261</v>
      </c>
      <c r="AC51" s="75">
        <v>-3.5872920253939355</v>
      </c>
      <c r="AD51" s="76">
        <v>-56.848831708546641</v>
      </c>
      <c r="AE51" s="103">
        <v>62.09057476001999</v>
      </c>
      <c r="AF51" s="101">
        <v>188.10329550525785</v>
      </c>
      <c r="AG51" s="75">
        <v>117.99865752735604</v>
      </c>
      <c r="AH51" s="75">
        <v>34.086488009170807</v>
      </c>
      <c r="AI51" s="75">
        <v>66.002845985825388</v>
      </c>
      <c r="AJ51" s="75">
        <v>9.6367560950081383</v>
      </c>
      <c r="AK51" s="75">
        <v>9.1784368972862467</v>
      </c>
      <c r="AL51" s="75">
        <v>-0.19513933545391637</v>
      </c>
      <c r="AM51" s="75">
        <v>-0.78196487803961645</v>
      </c>
      <c r="AN51" s="75">
        <v>-47.822784795892858</v>
      </c>
      <c r="AO51" s="101"/>
      <c r="AQ51" s="69" t="s">
        <v>316</v>
      </c>
      <c r="AR51" s="134">
        <v>68.344846371691446</v>
      </c>
      <c r="AS51" s="135"/>
      <c r="AT51" s="136">
        <v>2.9741174789918556</v>
      </c>
      <c r="AU51" s="137">
        <v>1.2954962732818043</v>
      </c>
      <c r="AV51" s="137">
        <v>-6.9213511531324041</v>
      </c>
      <c r="AW51" s="137">
        <v>28.74548279426239</v>
      </c>
      <c r="AX51" s="137">
        <v>-37.200283369856471</v>
      </c>
      <c r="AY51" s="138">
        <v>7.055657445092578</v>
      </c>
      <c r="AZ51" s="139">
        <v>-3.3529639189311178</v>
      </c>
      <c r="BA51" s="136">
        <v>-2.0959691466379993</v>
      </c>
      <c r="BB51" s="137">
        <v>2.1833318002097313</v>
      </c>
      <c r="BC51" s="137">
        <v>-2.6981162771602563</v>
      </c>
      <c r="BD51" s="137">
        <v>-0.73842591666334334</v>
      </c>
      <c r="BE51" s="137">
        <v>5.1321916494308617</v>
      </c>
      <c r="BF51" s="137">
        <v>-3.8831709617015653</v>
      </c>
      <c r="BG51" s="137">
        <v>-1.9971092087249898</v>
      </c>
      <c r="BH51" s="137">
        <v>-9.9231312127895492</v>
      </c>
      <c r="BI51" s="137">
        <v>-4.2515717921918439</v>
      </c>
      <c r="BJ51" s="136"/>
      <c r="BL51" s="69" t="s">
        <v>316</v>
      </c>
      <c r="BM51" s="74">
        <v>20318.179115068579</v>
      </c>
      <c r="BN51" s="106">
        <v>916.47514952131087</v>
      </c>
      <c r="BO51" s="101">
        <v>157.7188841693378</v>
      </c>
      <c r="BP51" s="75">
        <v>17.672220405695953</v>
      </c>
      <c r="BQ51" s="75">
        <v>-54.577650780622207</v>
      </c>
      <c r="BR51" s="75">
        <v>25.438391440701423</v>
      </c>
      <c r="BS51" s="75">
        <v>-39.380943842845298</v>
      </c>
      <c r="BT51" s="76">
        <v>208.56686694640803</v>
      </c>
      <c r="BU51" s="103">
        <v>-146.59118935119386</v>
      </c>
      <c r="BV51" s="101">
        <v>-420.20474015542641</v>
      </c>
      <c r="BW51" s="75">
        <v>149.5919623070622</v>
      </c>
      <c r="BX51" s="75">
        <v>-62.96450401930224</v>
      </c>
      <c r="BY51" s="75">
        <v>-21.881762309475562</v>
      </c>
      <c r="BZ51" s="75">
        <v>15.547381452497859</v>
      </c>
      <c r="CA51" s="75">
        <v>-37.668166553706783</v>
      </c>
      <c r="CB51" s="75">
        <v>-7.7148143308438648</v>
      </c>
      <c r="CC51" s="75">
        <v>-332.07435571696487</v>
      </c>
      <c r="CD51" s="75">
        <v>-123.04048098468866</v>
      </c>
      <c r="CE51" s="101">
        <v>19816.425149726176</v>
      </c>
      <c r="CG51" s="69" t="s">
        <v>316</v>
      </c>
      <c r="CH51" s="74"/>
      <c r="CI51" s="106"/>
      <c r="CJ51" s="101"/>
      <c r="CK51" s="75"/>
      <c r="CL51" s="75"/>
      <c r="CM51" s="75"/>
      <c r="CN51" s="75"/>
      <c r="CO51" s="76"/>
      <c r="CP51" s="103"/>
      <c r="CQ51" s="101"/>
      <c r="CR51" s="75"/>
      <c r="CS51" s="75"/>
      <c r="CT51" s="75"/>
      <c r="CU51" s="75"/>
      <c r="CV51" s="75"/>
      <c r="CW51" s="75"/>
      <c r="CX51" s="75"/>
      <c r="CY51" s="75"/>
      <c r="CZ51" s="101"/>
    </row>
    <row r="52" spans="1:104" ht="12.75" customHeight="1">
      <c r="A52" s="69" t="s">
        <v>317</v>
      </c>
      <c r="B52" s="134">
        <v>-0.42823471820090386</v>
      </c>
      <c r="C52" s="135"/>
      <c r="D52" s="136">
        <v>8.3841274172158364E-3</v>
      </c>
      <c r="E52" s="137">
        <v>9.0130239362375963</v>
      </c>
      <c r="F52" s="137">
        <v>3.5520408219499311</v>
      </c>
      <c r="G52" s="137">
        <v>-23.855000194315934</v>
      </c>
      <c r="H52" s="137">
        <v>-87.334149195621833</v>
      </c>
      <c r="I52" s="138">
        <v>-2.051300902228026</v>
      </c>
      <c r="J52" s="139">
        <v>-0.5907539341614032</v>
      </c>
      <c r="K52" s="136">
        <v>-0.15677813441464794</v>
      </c>
      <c r="L52" s="137">
        <v>0.27487872497788945</v>
      </c>
      <c r="M52" s="137">
        <v>-1.2656673220361347</v>
      </c>
      <c r="N52" s="137">
        <v>1.9787082513987864</v>
      </c>
      <c r="O52" s="137">
        <v>0.4453575748215588</v>
      </c>
      <c r="P52" s="137">
        <v>-0.54005766737706962</v>
      </c>
      <c r="Q52" s="137">
        <v>4.2491484712034566</v>
      </c>
      <c r="R52" s="137">
        <v>-1.5560304293286475</v>
      </c>
      <c r="S52" s="137">
        <v>-1.6255982099066979</v>
      </c>
      <c r="T52" s="136"/>
      <c r="V52" s="69" t="s">
        <v>317</v>
      </c>
      <c r="W52" s="74">
        <v>-214.31901885681145</v>
      </c>
      <c r="X52" s="106"/>
      <c r="Y52" s="101">
        <v>0.45783767236298445</v>
      </c>
      <c r="Z52" s="75">
        <v>124.54193593595687</v>
      </c>
      <c r="AA52" s="75">
        <v>26.070656835734781</v>
      </c>
      <c r="AB52" s="75">
        <v>-27.178874186389109</v>
      </c>
      <c r="AC52" s="75">
        <v>-58.060617493292355</v>
      </c>
      <c r="AD52" s="76">
        <v>-64.91526341964709</v>
      </c>
      <c r="AE52" s="103">
        <v>-24.961699508698075</v>
      </c>
      <c r="AF52" s="101">
        <v>-30.772453687965026</v>
      </c>
      <c r="AG52" s="75">
        <v>19.24463620685583</v>
      </c>
      <c r="AH52" s="75">
        <v>-28.739283740441351</v>
      </c>
      <c r="AI52" s="75">
        <v>58.202050866351328</v>
      </c>
      <c r="AJ52" s="75">
        <v>1.418400742017468</v>
      </c>
      <c r="AK52" s="75">
        <v>-5.035325402898593</v>
      </c>
      <c r="AL52" s="75">
        <v>16.086607177205735</v>
      </c>
      <c r="AM52" s="75">
        <v>-46.904873753337597</v>
      </c>
      <c r="AN52" s="75">
        <v>-45.044665783725122</v>
      </c>
      <c r="AO52" s="101"/>
      <c r="AQ52" s="69" t="s">
        <v>317</v>
      </c>
      <c r="AR52" s="134">
        <v>66.864948520019468</v>
      </c>
      <c r="AS52" s="135"/>
      <c r="AT52" s="136">
        <v>-0.2298667723093839</v>
      </c>
      <c r="AU52" s="137">
        <v>10.134439905641933</v>
      </c>
      <c r="AV52" s="137">
        <v>-3.9427987621791449</v>
      </c>
      <c r="AW52" s="137">
        <v>1.8680974727182997</v>
      </c>
      <c r="AX52" s="137">
        <v>-92.08166099355492</v>
      </c>
      <c r="AY52" s="138">
        <v>-0.75779873807807485</v>
      </c>
      <c r="AZ52" s="139">
        <v>-4.3020905534577825</v>
      </c>
      <c r="BA52" s="136">
        <v>-1.9814794252913992</v>
      </c>
      <c r="BB52" s="137">
        <v>2.3111679829374898</v>
      </c>
      <c r="BC52" s="137">
        <v>-8.5331461014526599</v>
      </c>
      <c r="BD52" s="137">
        <v>2.517305374192258</v>
      </c>
      <c r="BE52" s="137">
        <v>4.9261218845059185</v>
      </c>
      <c r="BF52" s="137">
        <v>-2.7264015090351923</v>
      </c>
      <c r="BG52" s="137">
        <v>4.5868147088748312</v>
      </c>
      <c r="BH52" s="137">
        <v>-7.3000351270258719</v>
      </c>
      <c r="BI52" s="137">
        <v>-6.5769109005027744</v>
      </c>
      <c r="BJ52" s="136"/>
      <c r="BL52" s="69" t="s">
        <v>317</v>
      </c>
      <c r="BM52" s="74">
        <v>19968.637863757012</v>
      </c>
      <c r="BN52" s="106">
        <v>823.29974070352546</v>
      </c>
      <c r="BO52" s="101">
        <v>-12.582464417940173</v>
      </c>
      <c r="BP52" s="75">
        <v>138.61176031904392</v>
      </c>
      <c r="BQ52" s="75">
        <v>-31.19660758975067</v>
      </c>
      <c r="BR52" s="75">
        <v>1.5909435360772335</v>
      </c>
      <c r="BS52" s="75">
        <v>-97.919903788627892</v>
      </c>
      <c r="BT52" s="76">
        <v>-23.66865689468159</v>
      </c>
      <c r="BU52" s="103">
        <v>-188.83017918873338</v>
      </c>
      <c r="BV52" s="101">
        <v>-396.16549356932592</v>
      </c>
      <c r="BW52" s="75">
        <v>158.58758783509984</v>
      </c>
      <c r="BX52" s="75">
        <v>-209.15584623249197</v>
      </c>
      <c r="BY52" s="75">
        <v>73.655426807063122</v>
      </c>
      <c r="BZ52" s="75">
        <v>15.019016945021633</v>
      </c>
      <c r="CA52" s="75">
        <v>-25.991445886155589</v>
      </c>
      <c r="CB52" s="75">
        <v>17.308894347223941</v>
      </c>
      <c r="CC52" s="75">
        <v>-233.68690865834606</v>
      </c>
      <c r="CD52" s="75">
        <v>-191.90221872674556</v>
      </c>
      <c r="CE52" s="101">
        <v>19750.55785521146</v>
      </c>
      <c r="CG52" s="69" t="s">
        <v>317</v>
      </c>
      <c r="CH52" s="74"/>
      <c r="CI52" s="106"/>
      <c r="CJ52" s="101"/>
      <c r="CK52" s="75"/>
      <c r="CL52" s="75"/>
      <c r="CM52" s="75"/>
      <c r="CN52" s="75"/>
      <c r="CO52" s="76"/>
      <c r="CP52" s="103"/>
      <c r="CQ52" s="101"/>
      <c r="CR52" s="75"/>
      <c r="CS52" s="75"/>
      <c r="CT52" s="75"/>
      <c r="CU52" s="75"/>
      <c r="CV52" s="75"/>
      <c r="CW52" s="75"/>
      <c r="CX52" s="75"/>
      <c r="CY52" s="75"/>
      <c r="CZ52" s="101"/>
    </row>
    <row r="53" spans="1:104" ht="12.75" customHeight="1">
      <c r="A53" s="69" t="s">
        <v>318</v>
      </c>
      <c r="B53" s="134">
        <v>1.9788487028554513</v>
      </c>
      <c r="C53" s="135"/>
      <c r="D53" s="136">
        <v>1.632315970159004</v>
      </c>
      <c r="E53" s="137">
        <v>2.5313007828804412</v>
      </c>
      <c r="F53" s="137">
        <v>-3.2561594166699903</v>
      </c>
      <c r="G53" s="137">
        <v>-11.577913093599957</v>
      </c>
      <c r="H53" s="137">
        <v>73.415091137832135</v>
      </c>
      <c r="I53" s="138">
        <v>2.5688137125254196</v>
      </c>
      <c r="J53" s="139">
        <v>6.4211722072880839</v>
      </c>
      <c r="K53" s="136">
        <v>-0.26022499355261575</v>
      </c>
      <c r="L53" s="137">
        <v>-0.69125292134651906</v>
      </c>
      <c r="M53" s="137">
        <v>-4.7685687421993972</v>
      </c>
      <c r="N53" s="137">
        <v>-2.2404805369242164</v>
      </c>
      <c r="O53" s="137">
        <v>4.5162317237290139</v>
      </c>
      <c r="P53" s="137">
        <v>0.33380615415310455</v>
      </c>
      <c r="Q53" s="137">
        <v>-6.2208550788315886</v>
      </c>
      <c r="R53" s="137">
        <v>4.0569287572157497</v>
      </c>
      <c r="S53" s="137">
        <v>2.1374848355203424</v>
      </c>
      <c r="T53" s="136"/>
      <c r="V53" s="69" t="s">
        <v>318</v>
      </c>
      <c r="W53" s="74">
        <v>986.11516076840053</v>
      </c>
      <c r="X53" s="106"/>
      <c r="Y53" s="101">
        <v>89.144446968250122</v>
      </c>
      <c r="Z53" s="75">
        <v>38.130037124540195</v>
      </c>
      <c r="AA53" s="75">
        <v>-24.74789965620721</v>
      </c>
      <c r="AB53" s="75">
        <v>-10.04439340124074</v>
      </c>
      <c r="AC53" s="75">
        <v>6.1818329764568318</v>
      </c>
      <c r="AD53" s="76">
        <v>79.624869924700761</v>
      </c>
      <c r="AE53" s="103">
        <v>269.71718950521245</v>
      </c>
      <c r="AF53" s="101">
        <v>-50.996952943813085</v>
      </c>
      <c r="AG53" s="75">
        <v>-48.528593369494956</v>
      </c>
      <c r="AH53" s="75">
        <v>-106.90859344700721</v>
      </c>
      <c r="AI53" s="75">
        <v>-67.205869670152879</v>
      </c>
      <c r="AJ53" s="75">
        <v>14.447616084368292</v>
      </c>
      <c r="AK53" s="75">
        <v>3.0954938653175077</v>
      </c>
      <c r="AL53" s="75">
        <v>-24.551902511534138</v>
      </c>
      <c r="AM53" s="75">
        <v>120.38888284672566</v>
      </c>
      <c r="AN53" s="75">
        <v>58.266013257964914</v>
      </c>
      <c r="AO53" s="101"/>
      <c r="AQ53" s="69" t="s">
        <v>318</v>
      </c>
      <c r="AR53" s="134">
        <v>-0.59601536720864656</v>
      </c>
      <c r="AS53" s="135"/>
      <c r="AT53" s="136">
        <v>-0.14538889010573541</v>
      </c>
      <c r="AU53" s="137">
        <v>10.455408440364678</v>
      </c>
      <c r="AV53" s="137">
        <v>-2.6188446203987303</v>
      </c>
      <c r="AW53" s="137">
        <v>-10.052992241611868</v>
      </c>
      <c r="AX53" s="137">
        <v>-80.589698578256872</v>
      </c>
      <c r="AY53" s="138">
        <v>-2.0126484592617899</v>
      </c>
      <c r="AZ53" s="139">
        <v>3.1210376203685719</v>
      </c>
      <c r="BA53" s="136">
        <v>-2.4255034786345386</v>
      </c>
      <c r="BB53" s="137">
        <v>-9.9389203292987727E-2</v>
      </c>
      <c r="BC53" s="137">
        <v>-12.120486187113698</v>
      </c>
      <c r="BD53" s="137">
        <v>1.2296253514649802</v>
      </c>
      <c r="BE53" s="137">
        <v>14.253219049893495</v>
      </c>
      <c r="BF53" s="137">
        <v>-2.5736966867438205</v>
      </c>
      <c r="BG53" s="137">
        <v>-4.2053537684741515</v>
      </c>
      <c r="BH53" s="137">
        <v>-2.242436434951911</v>
      </c>
      <c r="BI53" s="137">
        <v>-5.1169429720901434</v>
      </c>
      <c r="BJ53" s="136"/>
      <c r="BL53" s="69" t="s">
        <v>318</v>
      </c>
      <c r="BM53" s="74">
        <v>-304.70446187293419</v>
      </c>
      <c r="BN53" s="106">
        <v>37.736200230435543</v>
      </c>
      <c r="BO53" s="101">
        <v>-8.0813698719139211</v>
      </c>
      <c r="BP53" s="75">
        <v>146.19548457084989</v>
      </c>
      <c r="BQ53" s="75">
        <v>-19.773831110705828</v>
      </c>
      <c r="BR53" s="75">
        <v>-8.5735920796690266</v>
      </c>
      <c r="BS53" s="75">
        <v>-60.626998097903183</v>
      </c>
      <c r="BT53" s="76">
        <v>-65.302433154485698</v>
      </c>
      <c r="BU53" s="103">
        <v>135.29261026381846</v>
      </c>
      <c r="BV53" s="101">
        <v>-485.88018528309476</v>
      </c>
      <c r="BW53" s="75">
        <v>-6.9361630227667774</v>
      </c>
      <c r="BX53" s="75">
        <v>-294.46743609539089</v>
      </c>
      <c r="BY53" s="75">
        <v>35.619700787545753</v>
      </c>
      <c r="BZ53" s="75">
        <v>41.710772501511656</v>
      </c>
      <c r="CA53" s="75">
        <v>-24.578990128045803</v>
      </c>
      <c r="CB53" s="75">
        <v>-16.248101875349164</v>
      </c>
      <c r="CC53" s="75">
        <v>-70.83204473460637</v>
      </c>
      <c r="CD53" s="75">
        <v>-150.14792271599708</v>
      </c>
      <c r="CE53" s="101">
        <v>16.228282787826174</v>
      </c>
      <c r="CG53" s="69" t="s">
        <v>318</v>
      </c>
      <c r="CH53" s="74"/>
      <c r="CI53" s="106"/>
      <c r="CJ53" s="101"/>
      <c r="CK53" s="75"/>
      <c r="CL53" s="75"/>
      <c r="CM53" s="75"/>
      <c r="CN53" s="75"/>
      <c r="CO53" s="76"/>
      <c r="CP53" s="103"/>
      <c r="CQ53" s="101"/>
      <c r="CR53" s="75"/>
      <c r="CS53" s="75"/>
      <c r="CT53" s="75"/>
      <c r="CU53" s="75"/>
      <c r="CV53" s="75"/>
      <c r="CW53" s="75"/>
      <c r="CX53" s="75"/>
      <c r="CY53" s="75"/>
      <c r="CZ53" s="101"/>
    </row>
    <row r="54" spans="1:104" ht="12.75" customHeight="1">
      <c r="A54" s="69" t="s">
        <v>319</v>
      </c>
      <c r="B54" s="134">
        <v>0.34376303883272286</v>
      </c>
      <c r="C54" s="135"/>
      <c r="D54" s="136">
        <v>-1.1839695247395254</v>
      </c>
      <c r="E54" s="137">
        <v>-5.5549981697227686</v>
      </c>
      <c r="F54" s="137">
        <v>3.7885657463700095</v>
      </c>
      <c r="G54" s="137">
        <v>5.0009814807295605</v>
      </c>
      <c r="H54" s="137">
        <v>55.874192693558179</v>
      </c>
      <c r="I54" s="138">
        <v>-0.62187372054633983</v>
      </c>
      <c r="J54" s="139">
        <v>-0.4888210958178707</v>
      </c>
      <c r="K54" s="136">
        <v>-0.21362158463927861</v>
      </c>
      <c r="L54" s="137">
        <v>1.357542804887979</v>
      </c>
      <c r="M54" s="137">
        <v>-4.1372403037664984</v>
      </c>
      <c r="N54" s="137">
        <v>-4.3568975798902514</v>
      </c>
      <c r="O54" s="137">
        <v>-1.6044014386946581</v>
      </c>
      <c r="P54" s="137">
        <v>2.2214853480600816</v>
      </c>
      <c r="Q54" s="137">
        <v>-2.4064004206586942</v>
      </c>
      <c r="R54" s="137">
        <v>0.64575232395494009</v>
      </c>
      <c r="S54" s="137">
        <v>1.9163386690428608</v>
      </c>
      <c r="T54" s="136"/>
      <c r="V54" s="69" t="s">
        <v>319</v>
      </c>
      <c r="W54" s="74">
        <v>174.69655053548195</v>
      </c>
      <c r="X54" s="106"/>
      <c r="Y54" s="101">
        <v>-65.714682129296307</v>
      </c>
      <c r="Z54" s="75">
        <v>-85.795372075855084</v>
      </c>
      <c r="AA54" s="75">
        <v>27.856775223350496</v>
      </c>
      <c r="AB54" s="75">
        <v>3.8362723866827224</v>
      </c>
      <c r="AC54" s="75">
        <v>8.1588711467868222</v>
      </c>
      <c r="AD54" s="76">
        <v>-19.771228810262073</v>
      </c>
      <c r="AE54" s="103">
        <v>-21.851048797790099</v>
      </c>
      <c r="AF54" s="101">
        <v>-41.755024029949709</v>
      </c>
      <c r="AG54" s="75">
        <v>94.645889781554615</v>
      </c>
      <c r="AH54" s="75">
        <v>-88.331504254439324</v>
      </c>
      <c r="AI54" s="75">
        <v>-127.76221685945302</v>
      </c>
      <c r="AJ54" s="75">
        <v>-5.3643457448829395</v>
      </c>
      <c r="AK54" s="75">
        <v>20.669327619726118</v>
      </c>
      <c r="AL54" s="75">
        <v>-8.9065442553722391</v>
      </c>
      <c r="AM54" s="75">
        <v>19.940038133811413</v>
      </c>
      <c r="AN54" s="75">
        <v>53.354331549106064</v>
      </c>
      <c r="AO54" s="101"/>
      <c r="AQ54" s="69" t="s">
        <v>319</v>
      </c>
      <c r="AR54" s="134">
        <v>2.7233352386598186</v>
      </c>
      <c r="AS54" s="135"/>
      <c r="AT54" s="136">
        <v>-0.24678535045035144</v>
      </c>
      <c r="AU54" s="137">
        <v>3.0874284617630865</v>
      </c>
      <c r="AV54" s="137">
        <v>5.8659476260736865</v>
      </c>
      <c r="AW54" s="137">
        <v>13.654573087114752</v>
      </c>
      <c r="AX54" s="137">
        <v>-67.515851553254933</v>
      </c>
      <c r="AY54" s="138">
        <v>-1.9218261485839605</v>
      </c>
      <c r="AZ54" s="139">
        <v>6.8454007725429422</v>
      </c>
      <c r="BA54" s="136">
        <v>0.3321971199996554</v>
      </c>
      <c r="BB54" s="137">
        <v>2.6639096902758341</v>
      </c>
      <c r="BC54" s="137">
        <v>-8.4902642312780774</v>
      </c>
      <c r="BD54" s="137">
        <v>-2.4609742579745464</v>
      </c>
      <c r="BE54" s="137">
        <v>6.5204752961188772</v>
      </c>
      <c r="BF54" s="137">
        <v>3.0229901987699703</v>
      </c>
      <c r="BG54" s="137">
        <v>-4.6377862908177692</v>
      </c>
      <c r="BH54" s="137">
        <v>3.0725274863529162</v>
      </c>
      <c r="BI54" s="137">
        <v>0.66528356047894643</v>
      </c>
      <c r="BJ54" s="136">
        <v>2.4546849477356192</v>
      </c>
      <c r="BL54" s="69" t="s">
        <v>319</v>
      </c>
      <c r="BM54" s="74">
        <v>1351.9092125514799</v>
      </c>
      <c r="BN54" s="106">
        <v>530.84736089684202</v>
      </c>
      <c r="BO54" s="101">
        <v>-13.568810186173323</v>
      </c>
      <c r="BP54" s="75">
        <v>43.686788336133986</v>
      </c>
      <c r="BQ54" s="75">
        <v>42.285105040755298</v>
      </c>
      <c r="BR54" s="75">
        <v>9.6769558461341347</v>
      </c>
      <c r="BS54" s="75">
        <v>-47.307205395442637</v>
      </c>
      <c r="BT54" s="76">
        <v>-61.910454013755043</v>
      </c>
      <c r="BU54" s="103">
        <v>284.99501595874426</v>
      </c>
      <c r="BV54" s="101">
        <v>64.578864843530027</v>
      </c>
      <c r="BW54" s="75">
        <v>183.36059014627153</v>
      </c>
      <c r="BX54" s="75">
        <v>-189.89289343271707</v>
      </c>
      <c r="BY54" s="75">
        <v>-70.763189677429182</v>
      </c>
      <c r="BZ54" s="75">
        <v>20.138427176510959</v>
      </c>
      <c r="CA54" s="75">
        <v>27.90793297943128</v>
      </c>
      <c r="CB54" s="75">
        <v>-17.566978925154558</v>
      </c>
      <c r="CC54" s="75">
        <v>92.642082349159864</v>
      </c>
      <c r="CD54" s="75">
        <v>18.752894227452998</v>
      </c>
      <c r="CE54" s="101">
        <v>485.05678103854007</v>
      </c>
      <c r="CG54" s="69" t="s">
        <v>319</v>
      </c>
      <c r="CH54" s="74"/>
      <c r="CI54" s="106"/>
      <c r="CJ54" s="101"/>
      <c r="CK54" s="75"/>
      <c r="CL54" s="75"/>
      <c r="CM54" s="75"/>
      <c r="CN54" s="75"/>
      <c r="CO54" s="76"/>
      <c r="CP54" s="103"/>
      <c r="CQ54" s="101"/>
      <c r="CR54" s="75"/>
      <c r="CS54" s="75"/>
      <c r="CT54" s="75"/>
      <c r="CU54" s="75"/>
      <c r="CV54" s="75"/>
      <c r="CW54" s="75"/>
      <c r="CX54" s="75"/>
      <c r="CY54" s="75"/>
      <c r="CZ54" s="101"/>
    </row>
    <row r="55" spans="1:104" ht="12.75" customHeight="1">
      <c r="A55" s="69" t="s">
        <v>320</v>
      </c>
      <c r="B55" s="134">
        <v>0.60757694256372563</v>
      </c>
      <c r="C55" s="135"/>
      <c r="D55" s="136">
        <v>0.58338096579388932</v>
      </c>
      <c r="E55" s="137">
        <v>0.45087352591282048</v>
      </c>
      <c r="F55" s="137">
        <v>5.1829016904975767</v>
      </c>
      <c r="G55" s="137">
        <v>-5.5703920666869138</v>
      </c>
      <c r="H55" s="137">
        <v>-32.516365143752836</v>
      </c>
      <c r="I55" s="138">
        <v>-7.1068351109082606E-2</v>
      </c>
      <c r="J55" s="139">
        <v>1.9656115860351431</v>
      </c>
      <c r="K55" s="136">
        <v>0.55367538856836429</v>
      </c>
      <c r="L55" s="137">
        <v>-0.89834911766144554</v>
      </c>
      <c r="M55" s="137">
        <v>1.4226215767635164</v>
      </c>
      <c r="N55" s="137">
        <v>3.8240301115939124</v>
      </c>
      <c r="O55" s="137">
        <v>-3.9686779912314507</v>
      </c>
      <c r="P55" s="137">
        <v>-0.49613021285632719</v>
      </c>
      <c r="Q55" s="137">
        <v>6.4284605109049764</v>
      </c>
      <c r="R55" s="137">
        <v>2.7323075535993002</v>
      </c>
      <c r="S55" s="137">
        <v>-1.947268992964335</v>
      </c>
      <c r="T55" s="136"/>
      <c r="V55" s="69" t="s">
        <v>320</v>
      </c>
      <c r="W55" s="74">
        <v>309.82525634075137</v>
      </c>
      <c r="X55" s="106"/>
      <c r="Y55" s="101">
        <v>31.996431625549121</v>
      </c>
      <c r="Z55" s="75">
        <v>6.5767851810651337</v>
      </c>
      <c r="AA55" s="75">
        <v>39.552914748497301</v>
      </c>
      <c r="AB55" s="75">
        <v>-4.486764879302271</v>
      </c>
      <c r="AC55" s="75">
        <v>-7.4010786970054632</v>
      </c>
      <c r="AD55" s="76">
        <v>-2.2454247277050854</v>
      </c>
      <c r="AE55" s="103">
        <v>87.43633016450076</v>
      </c>
      <c r="AF55" s="101">
        <v>107.99162733415142</v>
      </c>
      <c r="AG55" s="75">
        <v>-63.481831096050882</v>
      </c>
      <c r="AH55" s="75">
        <v>29.116837199116389</v>
      </c>
      <c r="AI55" s="75">
        <v>107.25067803545926</v>
      </c>
      <c r="AJ55" s="75">
        <v>-13.056454312099504</v>
      </c>
      <c r="AK55" s="75">
        <v>-4.7186825193432469</v>
      </c>
      <c r="AL55" s="75">
        <v>23.220397626828003</v>
      </c>
      <c r="AM55" s="75">
        <v>84.915122415967289</v>
      </c>
      <c r="AN55" s="75">
        <v>-55.254440015723503</v>
      </c>
      <c r="AO55" s="101"/>
      <c r="AQ55" s="69" t="s">
        <v>320</v>
      </c>
      <c r="AR55" s="134">
        <v>2.5102716764923816</v>
      </c>
      <c r="AS55" s="135"/>
      <c r="AT55" s="136">
        <v>1.0233733287469127</v>
      </c>
      <c r="AU55" s="137">
        <v>6.039470652346246</v>
      </c>
      <c r="AV55" s="137">
        <v>9.3645687414964041</v>
      </c>
      <c r="AW55" s="137">
        <v>-33.241941806635865</v>
      </c>
      <c r="AX55" s="137">
        <v>-76.895640125220794</v>
      </c>
      <c r="AY55" s="138">
        <v>-0.23090027493751775</v>
      </c>
      <c r="AZ55" s="139">
        <v>7.3446534179142819</v>
      </c>
      <c r="BA55" s="136">
        <v>-7.9135838585386864E-2</v>
      </c>
      <c r="BB55" s="137">
        <v>2.6854231167527942E-2</v>
      </c>
      <c r="BC55" s="137">
        <v>-8.5816736688479658</v>
      </c>
      <c r="BD55" s="137">
        <v>-1.0034402707769341</v>
      </c>
      <c r="BE55" s="137">
        <v>-0.8021654459620553</v>
      </c>
      <c r="BF55" s="137">
        <v>1.5027126720402295</v>
      </c>
      <c r="BG55" s="137">
        <v>1.5448497727611699</v>
      </c>
      <c r="BH55" s="137">
        <v>5.9162545914799525</v>
      </c>
      <c r="BI55" s="137">
        <v>0.40856748617204008</v>
      </c>
      <c r="BJ55" s="136">
        <v>2.3462297000696797</v>
      </c>
      <c r="BL55" s="69" t="s">
        <v>320</v>
      </c>
      <c r="BM55" s="74">
        <v>1256.3179487878224</v>
      </c>
      <c r="BN55" s="106">
        <v>440.68709426036639</v>
      </c>
      <c r="BO55" s="101">
        <v>55.884034136865921</v>
      </c>
      <c r="BP55" s="75">
        <v>83.453386165707116</v>
      </c>
      <c r="BQ55" s="75">
        <v>68.732447151375368</v>
      </c>
      <c r="BR55" s="75">
        <v>-37.873760080249397</v>
      </c>
      <c r="BS55" s="75">
        <v>-51.120992067054168</v>
      </c>
      <c r="BT55" s="76">
        <v>-7.3070470329134878</v>
      </c>
      <c r="BU55" s="103">
        <v>310.34077136322503</v>
      </c>
      <c r="BV55" s="101">
        <v>-15.532803327576403</v>
      </c>
      <c r="BW55" s="75">
        <v>1.8801015228646065</v>
      </c>
      <c r="BX55" s="75">
        <v>-194.86254424277149</v>
      </c>
      <c r="BY55" s="75">
        <v>-29.515357627795311</v>
      </c>
      <c r="BZ55" s="75">
        <v>-2.5547832305966836</v>
      </c>
      <c r="CA55" s="75">
        <v>14.010813562801786</v>
      </c>
      <c r="CB55" s="75">
        <v>5.8485580371273613</v>
      </c>
      <c r="CC55" s="75">
        <v>178.33916964316677</v>
      </c>
      <c r="CD55" s="75">
        <v>11.321239007622353</v>
      </c>
      <c r="CE55" s="101">
        <v>464.93885235495327</v>
      </c>
      <c r="CG55" s="69" t="s">
        <v>320</v>
      </c>
      <c r="CH55" s="74"/>
      <c r="CI55" s="106"/>
      <c r="CJ55" s="101"/>
      <c r="CK55" s="75"/>
      <c r="CL55" s="75"/>
      <c r="CM55" s="75"/>
      <c r="CN55" s="75"/>
      <c r="CO55" s="76"/>
      <c r="CP55" s="103"/>
      <c r="CQ55" s="101"/>
      <c r="CR55" s="75"/>
      <c r="CS55" s="75"/>
      <c r="CT55" s="75"/>
      <c r="CU55" s="75"/>
      <c r="CV55" s="75"/>
      <c r="CW55" s="75"/>
      <c r="CX55" s="75"/>
      <c r="CY55" s="75"/>
      <c r="CZ55" s="101"/>
    </row>
    <row r="56" spans="1:104" ht="12.75" customHeight="1">
      <c r="A56" s="69" t="s">
        <v>321</v>
      </c>
      <c r="B56" s="134">
        <v>-0.58266945029111783</v>
      </c>
      <c r="C56" s="135"/>
      <c r="D56" s="136">
        <v>0.36988007764637842</v>
      </c>
      <c r="E56" s="137">
        <v>3.0900660820100123</v>
      </c>
      <c r="F56" s="137">
        <v>3.8185202844922994</v>
      </c>
      <c r="G56" s="137">
        <v>-0.53642047974722384</v>
      </c>
      <c r="H56" s="137">
        <v>-33.445670241833071</v>
      </c>
      <c r="I56" s="138">
        <v>-1.5829469587394063</v>
      </c>
      <c r="J56" s="139">
        <v>-3.2458712604949147</v>
      </c>
      <c r="K56" s="136">
        <v>-0.6199572872645942</v>
      </c>
      <c r="L56" s="137">
        <v>-1.0273123649586768</v>
      </c>
      <c r="M56" s="137">
        <v>0.28721486051757061</v>
      </c>
      <c r="N56" s="137">
        <v>0.97090918091951028</v>
      </c>
      <c r="O56" s="137">
        <v>-1.3987066785903002</v>
      </c>
      <c r="P56" s="137">
        <v>-2.5808140807444868</v>
      </c>
      <c r="Q56" s="137">
        <v>3.8397901999061013</v>
      </c>
      <c r="R56" s="137">
        <v>-0.98782381518723872</v>
      </c>
      <c r="S56" s="137">
        <v>-1.3751242789963536</v>
      </c>
      <c r="T56" s="136"/>
      <c r="V56" s="69" t="s">
        <v>321</v>
      </c>
      <c r="W56" s="74">
        <v>-298.92929055583227</v>
      </c>
      <c r="X56" s="106"/>
      <c r="Y56" s="101">
        <v>20.40499353112773</v>
      </c>
      <c r="Z56" s="75">
        <v>45.277288022353105</v>
      </c>
      <c r="AA56" s="75">
        <v>30.651079289043537</v>
      </c>
      <c r="AB56" s="75">
        <v>-0.4080008659230856</v>
      </c>
      <c r="AC56" s="75">
        <v>-5.1372582788945689</v>
      </c>
      <c r="AD56" s="76">
        <v>-49.978114635450765</v>
      </c>
      <c r="AE56" s="103">
        <v>-147.22421150426635</v>
      </c>
      <c r="AF56" s="101">
        <v>-121.58908356594111</v>
      </c>
      <c r="AG56" s="75">
        <v>-71.942860930386814</v>
      </c>
      <c r="AH56" s="75">
        <v>5.9620627893355049</v>
      </c>
      <c r="AI56" s="75">
        <v>28.27191546819995</v>
      </c>
      <c r="AJ56" s="75">
        <v>-4.4189485672973774</v>
      </c>
      <c r="AK56" s="75">
        <v>-24.424280213842621</v>
      </c>
      <c r="AL56" s="75">
        <v>14.761413564856468</v>
      </c>
      <c r="AM56" s="75">
        <v>-31.538569624400679</v>
      </c>
      <c r="AN56" s="75">
        <v>-38.25981605240986</v>
      </c>
      <c r="AO56" s="101"/>
      <c r="AQ56" s="69" t="s">
        <v>321</v>
      </c>
      <c r="AR56" s="134">
        <v>2.3512793527342257</v>
      </c>
      <c r="AS56" s="135"/>
      <c r="AT56" s="136">
        <v>1.3885381162341393</v>
      </c>
      <c r="AU56" s="137">
        <v>0.27807359280032085</v>
      </c>
      <c r="AV56" s="137">
        <v>9.6460060870869224</v>
      </c>
      <c r="AW56" s="137">
        <v>-12.798011075210825</v>
      </c>
      <c r="AX56" s="137">
        <v>21.404808070681234</v>
      </c>
      <c r="AY56" s="138">
        <v>0.24615814161070837</v>
      </c>
      <c r="AZ56" s="139">
        <v>4.4775896340243371</v>
      </c>
      <c r="BA56" s="136">
        <v>-0.5426751790588491</v>
      </c>
      <c r="BB56" s="137">
        <v>-1.2721159594766718</v>
      </c>
      <c r="BC56" s="137">
        <v>-7.1438567892671445</v>
      </c>
      <c r="BD56" s="137">
        <v>-1.9817684197255159</v>
      </c>
      <c r="BE56" s="137">
        <v>-2.6233265740978617</v>
      </c>
      <c r="BF56" s="137">
        <v>-0.5799580695826867</v>
      </c>
      <c r="BG56" s="137">
        <v>1.1461105526167525</v>
      </c>
      <c r="BH56" s="137">
        <v>6.5275903255673562</v>
      </c>
      <c r="BI56" s="137">
        <v>0.66422066563434079</v>
      </c>
      <c r="BJ56" s="136">
        <v>3.7874325734431613</v>
      </c>
      <c r="BL56" s="69" t="s">
        <v>321</v>
      </c>
      <c r="BM56" s="74">
        <v>1171.7076770888016</v>
      </c>
      <c r="BN56" s="106">
        <v>266.10859928604714</v>
      </c>
      <c r="BO56" s="101">
        <v>75.831189995630666</v>
      </c>
      <c r="BP56" s="75">
        <v>4.1887382521033487</v>
      </c>
      <c r="BQ56" s="75">
        <v>73.312869604684124</v>
      </c>
      <c r="BR56" s="75">
        <v>-11.102886759783374</v>
      </c>
      <c r="BS56" s="75">
        <v>1.802367147343622</v>
      </c>
      <c r="BT56" s="76">
        <v>7.6301017512828366</v>
      </c>
      <c r="BU56" s="103">
        <v>188.07825936765676</v>
      </c>
      <c r="BV56" s="101">
        <v>-106.34943320555249</v>
      </c>
      <c r="BW56" s="75">
        <v>-89.307395614378038</v>
      </c>
      <c r="BX56" s="75">
        <v>-160.16119771299464</v>
      </c>
      <c r="BY56" s="75">
        <v>-59.445493025946689</v>
      </c>
      <c r="BZ56" s="75">
        <v>-8.392132539911529</v>
      </c>
      <c r="CA56" s="75">
        <v>-5.3781412481422421</v>
      </c>
      <c r="CB56" s="75">
        <v>4.5233644247780944</v>
      </c>
      <c r="CC56" s="75">
        <v>193.70547377210369</v>
      </c>
      <c r="CD56" s="75">
        <v>18.106088738937615</v>
      </c>
      <c r="CE56" s="101">
        <v>748.03906164501677</v>
      </c>
      <c r="CG56" s="69" t="s">
        <v>321</v>
      </c>
      <c r="CH56" s="74"/>
      <c r="CI56" s="106"/>
      <c r="CJ56" s="101"/>
      <c r="CK56" s="75"/>
      <c r="CL56" s="75"/>
      <c r="CM56" s="75"/>
      <c r="CN56" s="75"/>
      <c r="CO56" s="76"/>
      <c r="CP56" s="103"/>
      <c r="CQ56" s="101"/>
      <c r="CR56" s="75"/>
      <c r="CS56" s="75"/>
      <c r="CT56" s="75"/>
      <c r="CU56" s="75"/>
      <c r="CV56" s="75"/>
      <c r="CW56" s="75"/>
      <c r="CX56" s="75"/>
      <c r="CY56" s="75"/>
      <c r="CZ56" s="101"/>
    </row>
    <row r="57" spans="1:104" s="232" customFormat="1" ht="12.75" customHeight="1">
      <c r="A57" s="95" t="s">
        <v>322</v>
      </c>
      <c r="B57" s="140">
        <v>-0.32213751455879569</v>
      </c>
      <c r="C57" s="141"/>
      <c r="D57" s="142">
        <v>-0.11403115809395237</v>
      </c>
      <c r="E57" s="143">
        <v>-1.6385915845589349</v>
      </c>
      <c r="F57" s="143">
        <v>4.6560269764325035</v>
      </c>
      <c r="G57" s="143">
        <v>-7.6148918189724135</v>
      </c>
      <c r="H57" s="143">
        <v>17.386309117851329</v>
      </c>
      <c r="I57" s="144">
        <v>-0.52714245250335967</v>
      </c>
      <c r="J57" s="145">
        <v>-5.3327164602586796</v>
      </c>
      <c r="K57" s="142">
        <v>0.64644257554602458</v>
      </c>
      <c r="L57" s="143">
        <v>0.52126722035481521</v>
      </c>
      <c r="M57" s="143">
        <v>2.2814266951945772</v>
      </c>
      <c r="N57" s="143">
        <v>1.4876959497060804</v>
      </c>
      <c r="O57" s="143">
        <v>7.6523568844834022</v>
      </c>
      <c r="P57" s="143">
        <v>1.5923290784059851</v>
      </c>
      <c r="Q57" s="143">
        <v>4.8050853816028471E-2</v>
      </c>
      <c r="R57" s="143">
        <v>-1.9549272545492657</v>
      </c>
      <c r="S57" s="143">
        <v>0.79159670014745664</v>
      </c>
      <c r="T57" s="142"/>
      <c r="U57" s="234"/>
      <c r="V57" s="95" t="s">
        <v>322</v>
      </c>
      <c r="W57" s="92">
        <v>-164.30456289301219</v>
      </c>
      <c r="X57" s="108"/>
      <c r="Y57" s="100">
        <v>-6.3139692367740281</v>
      </c>
      <c r="Z57" s="93">
        <v>-24.751423270788337</v>
      </c>
      <c r="AA57" s="93">
        <v>38.800827880988436</v>
      </c>
      <c r="AB57" s="93">
        <v>-5.7608100714789998</v>
      </c>
      <c r="AC57" s="93">
        <v>1.7773592068789004</v>
      </c>
      <c r="AD57" s="94">
        <v>-16.379922982374865</v>
      </c>
      <c r="AE57" s="102">
        <v>-234.02698945603515</v>
      </c>
      <c r="AF57" s="100">
        <v>125.9975054435854</v>
      </c>
      <c r="AG57" s="93">
        <v>36.129418200217515</v>
      </c>
      <c r="AH57" s="93">
        <v>47.494325931477306</v>
      </c>
      <c r="AI57" s="93">
        <v>43.74083540024003</v>
      </c>
      <c r="AJ57" s="93">
        <v>23.838017035354312</v>
      </c>
      <c r="AK57" s="93">
        <v>14.680551689019694</v>
      </c>
      <c r="AL57" s="93">
        <v>0.19181623532563208</v>
      </c>
      <c r="AM57" s="93">
        <v>-61.799037032050364</v>
      </c>
      <c r="AN57" s="93">
        <v>21.72157798399985</v>
      </c>
      <c r="AO57" s="100"/>
      <c r="AP57" s="234"/>
      <c r="AQ57" s="95" t="s">
        <v>322</v>
      </c>
      <c r="AR57" s="140">
        <v>4.1889845782860924E-2</v>
      </c>
      <c r="AS57" s="141"/>
      <c r="AT57" s="142">
        <v>-0.35362017945044233</v>
      </c>
      <c r="AU57" s="143">
        <v>-3.8001812474616981</v>
      </c>
      <c r="AV57" s="143">
        <v>18.61339493778107</v>
      </c>
      <c r="AW57" s="143">
        <v>-8.8896738102852026</v>
      </c>
      <c r="AX57" s="143">
        <v>-17.819941534088603</v>
      </c>
      <c r="AY57" s="144">
        <v>-2.7796905553316487</v>
      </c>
      <c r="AZ57" s="145">
        <v>-7.0616363615323969</v>
      </c>
      <c r="BA57" s="142">
        <v>0.36142482436132273</v>
      </c>
      <c r="BB57" s="143">
        <v>-6.6687923496355772E-2</v>
      </c>
      <c r="BC57" s="143">
        <v>-0.26970423980573477</v>
      </c>
      <c r="BD57" s="143">
        <v>1.7562743636853284</v>
      </c>
      <c r="BE57" s="143">
        <v>0.29856824132916682</v>
      </c>
      <c r="BF57" s="143">
        <v>0.66710318220890574</v>
      </c>
      <c r="BG57" s="143">
        <v>7.9074800771580467</v>
      </c>
      <c r="BH57" s="143">
        <v>0.37299262634213903</v>
      </c>
      <c r="BI57" s="143">
        <v>-0.66225394325790665</v>
      </c>
      <c r="BJ57" s="142">
        <v>1.5768767570752296</v>
      </c>
      <c r="BK57" s="234"/>
      <c r="BL57" s="95" t="s">
        <v>322</v>
      </c>
      <c r="BM57" s="92">
        <v>21.287953427388857</v>
      </c>
      <c r="BN57" s="108">
        <v>-28.74073070316399</v>
      </c>
      <c r="BO57" s="100">
        <v>-19.627226209393484</v>
      </c>
      <c r="BP57" s="93">
        <v>-58.692722143225183</v>
      </c>
      <c r="BQ57" s="93">
        <v>136.86159714187977</v>
      </c>
      <c r="BR57" s="93">
        <v>-6.819303430021634</v>
      </c>
      <c r="BS57" s="93">
        <v>-2.6021066222343094</v>
      </c>
      <c r="BT57" s="94">
        <v>-88.374691155792789</v>
      </c>
      <c r="BU57" s="102">
        <v>-315.66591959359084</v>
      </c>
      <c r="BV57" s="100">
        <v>70.645025181845995</v>
      </c>
      <c r="BW57" s="93">
        <v>-4.6493840446655668</v>
      </c>
      <c r="BX57" s="93">
        <v>-5.7582783345101234</v>
      </c>
      <c r="BY57" s="93">
        <v>51.50121204444622</v>
      </c>
      <c r="BZ57" s="93">
        <v>0.99826841107449127</v>
      </c>
      <c r="CA57" s="93">
        <v>6.2069165755599442</v>
      </c>
      <c r="CB57" s="93">
        <v>29.267083171637864</v>
      </c>
      <c r="CC57" s="93">
        <v>11.517553893327658</v>
      </c>
      <c r="CD57" s="93">
        <v>-18.438346535027449</v>
      </c>
      <c r="CE57" s="100">
        <v>314.67680475169618</v>
      </c>
      <c r="CF57" s="234"/>
      <c r="CG57" s="95" t="s">
        <v>322</v>
      </c>
      <c r="CH57" s="92"/>
      <c r="CI57" s="108"/>
      <c r="CJ57" s="100"/>
      <c r="CK57" s="93"/>
      <c r="CL57" s="93"/>
      <c r="CM57" s="93"/>
      <c r="CN57" s="93"/>
      <c r="CO57" s="94"/>
      <c r="CP57" s="102"/>
      <c r="CQ57" s="100"/>
      <c r="CR57" s="93"/>
      <c r="CS57" s="93"/>
      <c r="CT57" s="93"/>
      <c r="CU57" s="93"/>
      <c r="CV57" s="93"/>
      <c r="CW57" s="93"/>
      <c r="CX57" s="93"/>
      <c r="CY57" s="93"/>
      <c r="CZ57" s="100"/>
    </row>
    <row r="58" spans="1:104" ht="12.75" customHeight="1">
      <c r="A58" s="69" t="s">
        <v>323</v>
      </c>
      <c r="B58" s="134">
        <v>1.1043022007917846</v>
      </c>
      <c r="C58" s="135"/>
      <c r="D58" s="136">
        <v>1.7244457448513328</v>
      </c>
      <c r="E58" s="137">
        <v>1.0752956567018357</v>
      </c>
      <c r="F58" s="137">
        <v>2.6292864947757622</v>
      </c>
      <c r="G58" s="137">
        <v>4.7142116627221453</v>
      </c>
      <c r="H58" s="137">
        <v>35.594698178351969</v>
      </c>
      <c r="I58" s="138">
        <v>1.5820723427703687</v>
      </c>
      <c r="J58" s="139">
        <v>1.6948785446300851</v>
      </c>
      <c r="K58" s="136">
        <v>0.54665540673357604</v>
      </c>
      <c r="L58" s="137">
        <v>0.45704054475355083</v>
      </c>
      <c r="M58" s="137">
        <v>3.6417963701524725</v>
      </c>
      <c r="N58" s="137">
        <v>2.4269567731587616</v>
      </c>
      <c r="O58" s="137">
        <v>-1.8085144177048429</v>
      </c>
      <c r="P58" s="137">
        <v>-0.4016104916346519</v>
      </c>
      <c r="Q58" s="137">
        <v>4.7670565335681925</v>
      </c>
      <c r="R58" s="137">
        <v>-0.69333720099414853</v>
      </c>
      <c r="S58" s="137">
        <v>-2.2522529253912515</v>
      </c>
      <c r="T58" s="136"/>
      <c r="V58" s="69" t="s">
        <v>323</v>
      </c>
      <c r="W58" s="74">
        <v>561.42917180719814</v>
      </c>
      <c r="X58" s="106"/>
      <c r="Y58" s="101">
        <v>95.374647962230483</v>
      </c>
      <c r="Z58" s="75">
        <v>15.976516315530034</v>
      </c>
      <c r="AA58" s="75">
        <v>22.931246278567528</v>
      </c>
      <c r="AB58" s="75">
        <v>3.2948137439039584</v>
      </c>
      <c r="AC58" s="75">
        <v>4.2714032501133197</v>
      </c>
      <c r="AD58" s="76">
        <v>48.900668374115412</v>
      </c>
      <c r="AE58" s="103">
        <v>70.413502947942106</v>
      </c>
      <c r="AF58" s="101">
        <v>107.236855781739</v>
      </c>
      <c r="AG58" s="75">
        <v>31.842945701389908</v>
      </c>
      <c r="AH58" s="75">
        <v>77.543901000832193</v>
      </c>
      <c r="AI58" s="75">
        <v>72.418300181269842</v>
      </c>
      <c r="AJ58" s="75">
        <v>-6.0648550757568387</v>
      </c>
      <c r="AK58" s="75">
        <v>-3.7616251645164311</v>
      </c>
      <c r="AL58" s="75">
        <v>19.038958554306987</v>
      </c>
      <c r="AM58" s="75">
        <v>-21.489256140732323</v>
      </c>
      <c r="AN58" s="75">
        <v>-62.291513275050875</v>
      </c>
      <c r="AO58" s="101"/>
      <c r="AQ58" s="69" t="s">
        <v>323</v>
      </c>
      <c r="AR58" s="134">
        <v>0.8001410091826866</v>
      </c>
      <c r="AS58" s="135"/>
      <c r="AT58" s="136">
        <v>2.5792344518848598</v>
      </c>
      <c r="AU58" s="137">
        <v>2.953305459270994</v>
      </c>
      <c r="AV58" s="137">
        <v>17.28852791872475</v>
      </c>
      <c r="AW58" s="137">
        <v>-9.1385066430031969</v>
      </c>
      <c r="AX58" s="137">
        <v>-28.511705296388744</v>
      </c>
      <c r="AY58" s="138">
        <v>-0.623599207095904</v>
      </c>
      <c r="AZ58" s="139">
        <v>-5.0221723184367022</v>
      </c>
      <c r="BA58" s="136">
        <v>1.1260831206845845</v>
      </c>
      <c r="BB58" s="137">
        <v>-0.95453672978442761</v>
      </c>
      <c r="BC58" s="137">
        <v>7.8231738567322795</v>
      </c>
      <c r="BD58" s="137">
        <v>8.9737289142499002</v>
      </c>
      <c r="BE58" s="137">
        <v>9.0507719786248053E-2</v>
      </c>
      <c r="BF58" s="137">
        <v>-1.9161058041627932</v>
      </c>
      <c r="BG58" s="137">
        <v>15.839041846670288</v>
      </c>
      <c r="BH58" s="137">
        <v>-0.96246783681878112</v>
      </c>
      <c r="BI58" s="137">
        <v>-4.7253757020456089</v>
      </c>
      <c r="BJ58" s="136">
        <v>1.5083457790579624</v>
      </c>
      <c r="BL58" s="69" t="s">
        <v>323</v>
      </c>
      <c r="BM58" s="74">
        <v>408.02057469910505</v>
      </c>
      <c r="BN58" s="106">
        <v>-35.049306724497228</v>
      </c>
      <c r="BO58" s="101">
        <v>141.46210388213331</v>
      </c>
      <c r="BP58" s="75">
        <v>43.079166248159936</v>
      </c>
      <c r="BQ58" s="75">
        <v>131.9360681970968</v>
      </c>
      <c r="BR58" s="75">
        <v>-7.360762072800398</v>
      </c>
      <c r="BS58" s="75">
        <v>-6.489574518907812</v>
      </c>
      <c r="BT58" s="76">
        <v>-19.702793971415304</v>
      </c>
      <c r="BU58" s="103">
        <v>-223.40136784785864</v>
      </c>
      <c r="BV58" s="101">
        <v>219.6369049935347</v>
      </c>
      <c r="BW58" s="75">
        <v>-67.452328124830274</v>
      </c>
      <c r="BX58" s="75">
        <v>160.11712692076139</v>
      </c>
      <c r="BY58" s="75">
        <v>251.68172908516908</v>
      </c>
      <c r="BZ58" s="75">
        <v>0.29775908020059205</v>
      </c>
      <c r="CA58" s="75">
        <v>-18.224036208682605</v>
      </c>
      <c r="CB58" s="75">
        <v>57.21258598131709</v>
      </c>
      <c r="CC58" s="75">
        <v>-29.911740381216077</v>
      </c>
      <c r="CD58" s="75">
        <v>-134.08419135918439</v>
      </c>
      <c r="CE58" s="101">
        <v>305.37224039578723</v>
      </c>
      <c r="CG58" s="69" t="s">
        <v>323</v>
      </c>
      <c r="CH58" s="74"/>
      <c r="CI58" s="106"/>
      <c r="CJ58" s="101"/>
      <c r="CK58" s="75"/>
      <c r="CL58" s="75"/>
      <c r="CM58" s="75"/>
      <c r="CN58" s="75"/>
      <c r="CO58" s="76"/>
      <c r="CP58" s="103"/>
      <c r="CQ58" s="101"/>
      <c r="CR58" s="75"/>
      <c r="CS58" s="75"/>
      <c r="CT58" s="75"/>
      <c r="CU58" s="75"/>
      <c r="CV58" s="75"/>
      <c r="CW58" s="75"/>
      <c r="CX58" s="75"/>
      <c r="CY58" s="75"/>
      <c r="CZ58" s="101"/>
    </row>
    <row r="59" spans="1:104" ht="12.75" customHeight="1">
      <c r="A59" s="69" t="s">
        <v>324</v>
      </c>
      <c r="B59" s="134">
        <v>0.33276584128536513</v>
      </c>
      <c r="C59" s="135"/>
      <c r="D59" s="136">
        <v>0.34287244257968919</v>
      </c>
      <c r="E59" s="137">
        <v>4.0506150234764782E-2</v>
      </c>
      <c r="F59" s="137">
        <v>-1.749257400389026</v>
      </c>
      <c r="G59" s="137">
        <v>18.027931842150323</v>
      </c>
      <c r="H59" s="137">
        <v>-10.570099234964147</v>
      </c>
      <c r="I59" s="138">
        <v>0.72823587191876982</v>
      </c>
      <c r="J59" s="139">
        <v>1.2971020834111835</v>
      </c>
      <c r="K59" s="136">
        <v>-0.74837936102725156</v>
      </c>
      <c r="L59" s="137">
        <v>-0.24784035049930653</v>
      </c>
      <c r="M59" s="137">
        <v>-4.7245416477949327</v>
      </c>
      <c r="N59" s="137">
        <v>-4.1665422778283334</v>
      </c>
      <c r="O59" s="137">
        <v>3.2827889107974961</v>
      </c>
      <c r="P59" s="137">
        <v>0.61444902967895398</v>
      </c>
      <c r="Q59" s="137">
        <v>4.2062973414852323</v>
      </c>
      <c r="R59" s="137">
        <v>1.8682243802569554</v>
      </c>
      <c r="S59" s="137">
        <v>0.35866862988156445</v>
      </c>
      <c r="T59" s="136"/>
      <c r="V59" s="69" t="s">
        <v>324</v>
      </c>
      <c r="W59" s="74">
        <v>171.04698067576101</v>
      </c>
      <c r="X59" s="106"/>
      <c r="Y59" s="101">
        <v>19.290404146781839</v>
      </c>
      <c r="Z59" s="75">
        <v>0.60830331773490798</v>
      </c>
      <c r="AA59" s="75">
        <v>-15.657224453518893</v>
      </c>
      <c r="AB59" s="75">
        <v>13.193904186951357</v>
      </c>
      <c r="AC59" s="75">
        <v>-1.7199151909731292</v>
      </c>
      <c r="AD59" s="76">
        <v>22.865336286588445</v>
      </c>
      <c r="AE59" s="103">
        <v>54.801267965295665</v>
      </c>
      <c r="AF59" s="101">
        <v>-147.61138483686955</v>
      </c>
      <c r="AG59" s="75">
        <v>-17.346461714901125</v>
      </c>
      <c r="AH59" s="75">
        <v>-104.26213170036999</v>
      </c>
      <c r="AI59" s="75">
        <v>-127.34337272205539</v>
      </c>
      <c r="AJ59" s="75">
        <v>10.809739809253074</v>
      </c>
      <c r="AK59" s="75">
        <v>5.7320325261596281</v>
      </c>
      <c r="AL59" s="75">
        <v>17.600199802356883</v>
      </c>
      <c r="AM59" s="75">
        <v>57.502179041158797</v>
      </c>
      <c r="AN59" s="75">
        <v>9.6964301215289197</v>
      </c>
      <c r="AO59" s="101"/>
      <c r="AQ59" s="69" t="s">
        <v>324</v>
      </c>
      <c r="AR59" s="134">
        <v>0.52480391627605094</v>
      </c>
      <c r="AS59" s="135"/>
      <c r="AT59" s="136">
        <v>2.3339535719464788</v>
      </c>
      <c r="AU59" s="137">
        <v>2.5327150124611508</v>
      </c>
      <c r="AV59" s="137">
        <v>9.5585383291530093</v>
      </c>
      <c r="AW59" s="137">
        <v>13.568131645628778</v>
      </c>
      <c r="AX59" s="137">
        <v>-5.2630891204320518</v>
      </c>
      <c r="AY59" s="138">
        <v>0.17128547256992643</v>
      </c>
      <c r="AZ59" s="139">
        <v>-5.6448683367911867</v>
      </c>
      <c r="BA59" s="136">
        <v>-0.18338365242410726</v>
      </c>
      <c r="BB59" s="137">
        <v>-0.3043967812440318</v>
      </c>
      <c r="BC59" s="137">
        <v>1.2880770629108085</v>
      </c>
      <c r="BD59" s="137">
        <v>0.58682206331508446</v>
      </c>
      <c r="BE59" s="137">
        <v>7.6484897276881014</v>
      </c>
      <c r="BF59" s="137">
        <v>-0.82137514540606693</v>
      </c>
      <c r="BG59" s="137">
        <v>13.420391317132951</v>
      </c>
      <c r="BH59" s="137">
        <v>-1.7954741919705586</v>
      </c>
      <c r="BI59" s="137">
        <v>-2.4847717085128118</v>
      </c>
      <c r="BJ59" s="136">
        <v>2.1229750843122286</v>
      </c>
      <c r="BL59" s="69" t="s">
        <v>324</v>
      </c>
      <c r="BM59" s="74">
        <v>269.24229903411469</v>
      </c>
      <c r="BN59" s="106">
        <v>1.9204553324425433</v>
      </c>
      <c r="BO59" s="101">
        <v>128.75607640336602</v>
      </c>
      <c r="BP59" s="75">
        <v>37.11068438482971</v>
      </c>
      <c r="BQ59" s="75">
        <v>76.725928995080608</v>
      </c>
      <c r="BR59" s="75">
        <v>10.31990699345323</v>
      </c>
      <c r="BS59" s="75">
        <v>-0.80841101287547801</v>
      </c>
      <c r="BT59" s="76">
        <v>5.4079670428782265</v>
      </c>
      <c r="BU59" s="103">
        <v>-256.03643004706373</v>
      </c>
      <c r="BV59" s="101">
        <v>-35.966107177486265</v>
      </c>
      <c r="BW59" s="75">
        <v>-21.316958743680516</v>
      </c>
      <c r="BX59" s="75">
        <v>26.738158021275012</v>
      </c>
      <c r="BY59" s="75">
        <v>17.08767832765443</v>
      </c>
      <c r="BZ59" s="75">
        <v>24.16395320155317</v>
      </c>
      <c r="CA59" s="75">
        <v>-7.7733211631797303</v>
      </c>
      <c r="CB59" s="75">
        <v>51.592388156845971</v>
      </c>
      <c r="CC59" s="75">
        <v>-57.324683756024569</v>
      </c>
      <c r="CD59" s="75">
        <v>-69.133321221931965</v>
      </c>
      <c r="CE59" s="101">
        <v>430.56830452285067</v>
      </c>
      <c r="CG59" s="69" t="s">
        <v>324</v>
      </c>
      <c r="CH59" s="74"/>
      <c r="CI59" s="106"/>
      <c r="CJ59" s="101"/>
      <c r="CK59" s="75"/>
      <c r="CL59" s="75"/>
      <c r="CM59" s="75"/>
      <c r="CN59" s="75"/>
      <c r="CO59" s="76"/>
      <c r="CP59" s="103"/>
      <c r="CQ59" s="101"/>
      <c r="CR59" s="75"/>
      <c r="CS59" s="75"/>
      <c r="CT59" s="75"/>
      <c r="CU59" s="75"/>
      <c r="CV59" s="75"/>
      <c r="CW59" s="75"/>
      <c r="CX59" s="75"/>
      <c r="CY59" s="75"/>
      <c r="CZ59" s="101"/>
    </row>
    <row r="60" spans="1:104" ht="12.75" customHeight="1">
      <c r="A60" s="69" t="s">
        <v>325</v>
      </c>
      <c r="B60" s="134">
        <v>0.17092774639348995</v>
      </c>
      <c r="C60" s="135"/>
      <c r="D60" s="136">
        <v>1.7200723287331909</v>
      </c>
      <c r="E60" s="137">
        <v>-2.7868617132526419</v>
      </c>
      <c r="F60" s="137">
        <v>0.96082747767476384</v>
      </c>
      <c r="G60" s="137">
        <v>-18.726364528659246</v>
      </c>
      <c r="H60" s="137">
        <v>-8.6151630589755719</v>
      </c>
      <c r="I60" s="138">
        <v>4.6780925474964929</v>
      </c>
      <c r="J60" s="139">
        <v>-1.5222495044531326</v>
      </c>
      <c r="K60" s="136">
        <v>0.54444322751170393</v>
      </c>
      <c r="L60" s="137">
        <v>2.5854084494907115</v>
      </c>
      <c r="M60" s="137">
        <v>-5.1762233578942496</v>
      </c>
      <c r="N60" s="137">
        <v>-1.1214864664649493</v>
      </c>
      <c r="O60" s="137">
        <v>0.58912453137569543</v>
      </c>
      <c r="P60" s="137">
        <v>2.6770871457093337</v>
      </c>
      <c r="Q60" s="137">
        <v>-9.8414392909897064</v>
      </c>
      <c r="R60" s="137">
        <v>3.4055633527299012</v>
      </c>
      <c r="S60" s="137">
        <v>-0.85653624063564138</v>
      </c>
      <c r="T60" s="136"/>
      <c r="V60" s="69" t="s">
        <v>325</v>
      </c>
      <c r="W60" s="74">
        <v>88.151970431579684</v>
      </c>
      <c r="X60" s="106"/>
      <c r="Y60" s="101">
        <v>97.105087424888552</v>
      </c>
      <c r="Z60" s="75">
        <v>-41.86880016613577</v>
      </c>
      <c r="AA60" s="75">
        <v>8.4497199158745389</v>
      </c>
      <c r="AB60" s="75">
        <v>-16.175797028731878</v>
      </c>
      <c r="AC60" s="75">
        <v>-1.253643976612091</v>
      </c>
      <c r="AD60" s="76">
        <v>147.95360868049329</v>
      </c>
      <c r="AE60" s="103">
        <v>-65.147733741595403</v>
      </c>
      <c r="AF60" s="101">
        <v>106.58307836116001</v>
      </c>
      <c r="AG60" s="75">
        <v>180.50546623063656</v>
      </c>
      <c r="AH60" s="75">
        <v>-108.83309336400907</v>
      </c>
      <c r="AI60" s="75">
        <v>-32.848213156352358</v>
      </c>
      <c r="AJ60" s="75">
        <v>2.0035830395966627</v>
      </c>
      <c r="AK60" s="75">
        <v>25.127289616793178</v>
      </c>
      <c r="AL60" s="75">
        <v>-42.911155685837628</v>
      </c>
      <c r="AM60" s="75">
        <v>106.77829139236428</v>
      </c>
      <c r="AN60" s="75">
        <v>-23.239089712031273</v>
      </c>
      <c r="AO60" s="101"/>
      <c r="AQ60" s="69" t="s">
        <v>325</v>
      </c>
      <c r="AR60" s="134">
        <v>1.2867959151529273</v>
      </c>
      <c r="AS60" s="135"/>
      <c r="AT60" s="136">
        <v>3.710566864988496</v>
      </c>
      <c r="AU60" s="137">
        <v>-3.3124394789630474</v>
      </c>
      <c r="AV60" s="137">
        <v>6.5428466582380107</v>
      </c>
      <c r="AW60" s="137">
        <v>-7.2012592242506335</v>
      </c>
      <c r="AX60" s="137">
        <v>30.081952361082998</v>
      </c>
      <c r="AY60" s="138">
        <v>6.5439247292163882</v>
      </c>
      <c r="AZ60" s="139">
        <v>-3.9639833983638462</v>
      </c>
      <c r="BA60" s="136">
        <v>0.98613203991972931</v>
      </c>
      <c r="BB60" s="137">
        <v>3.3347120422488663</v>
      </c>
      <c r="BC60" s="137">
        <v>-4.2298860400092124</v>
      </c>
      <c r="BD60" s="137">
        <v>-1.497614239941325</v>
      </c>
      <c r="BE60" s="137">
        <v>9.8187150906442469</v>
      </c>
      <c r="BF60" s="137">
        <v>4.5314863914701187</v>
      </c>
      <c r="BG60" s="137">
        <v>-1.5231134758717624</v>
      </c>
      <c r="BH60" s="137">
        <v>2.5620757593713295</v>
      </c>
      <c r="BI60" s="137">
        <v>-1.9720184038289568</v>
      </c>
      <c r="BJ60" s="136">
        <v>0.27097019577004833</v>
      </c>
      <c r="BL60" s="69" t="s">
        <v>325</v>
      </c>
      <c r="BM60" s="74">
        <v>656.32356002152665</v>
      </c>
      <c r="BN60" s="106">
        <v>377.07619906346054</v>
      </c>
      <c r="BO60" s="101">
        <v>205.45617029712685</v>
      </c>
      <c r="BP60" s="75">
        <v>-50.035403803659165</v>
      </c>
      <c r="BQ60" s="75">
        <v>54.52456962191161</v>
      </c>
      <c r="BR60" s="75">
        <v>-5.4478891693555624</v>
      </c>
      <c r="BS60" s="75">
        <v>3.0752032894069998</v>
      </c>
      <c r="BT60" s="76">
        <v>203.33969035882228</v>
      </c>
      <c r="BU60" s="103">
        <v>-173.95995228439278</v>
      </c>
      <c r="BV60" s="101">
        <v>192.20605474961485</v>
      </c>
      <c r="BW60" s="75">
        <v>231.13136841734286</v>
      </c>
      <c r="BX60" s="75">
        <v>-88.056998132069566</v>
      </c>
      <c r="BY60" s="75">
        <v>-44.032450296897878</v>
      </c>
      <c r="BZ60" s="75">
        <v>30.58648480844721</v>
      </c>
      <c r="CA60" s="75">
        <v>41.778248667456069</v>
      </c>
      <c r="CB60" s="75">
        <v>-6.0801810938481253</v>
      </c>
      <c r="CC60" s="75">
        <v>80.992177260740391</v>
      </c>
      <c r="CD60" s="75">
        <v>-54.112594881553377</v>
      </c>
      <c r="CE60" s="101">
        <v>55.545088195718563</v>
      </c>
      <c r="CG60" s="69" t="s">
        <v>325</v>
      </c>
      <c r="CH60" s="74"/>
      <c r="CI60" s="106"/>
      <c r="CJ60" s="101"/>
      <c r="CK60" s="75"/>
      <c r="CL60" s="75"/>
      <c r="CM60" s="75"/>
      <c r="CN60" s="75"/>
      <c r="CO60" s="76"/>
      <c r="CP60" s="103"/>
      <c r="CQ60" s="101"/>
      <c r="CR60" s="75"/>
      <c r="CS60" s="75"/>
      <c r="CT60" s="75"/>
      <c r="CU60" s="75"/>
      <c r="CV60" s="75"/>
      <c r="CW60" s="75"/>
      <c r="CX60" s="75"/>
      <c r="CY60" s="75"/>
      <c r="CZ60" s="101"/>
    </row>
    <row r="61" spans="1:104" s="232" customFormat="1" ht="12.75" customHeight="1">
      <c r="A61" s="95" t="s">
        <v>326</v>
      </c>
      <c r="B61" s="140">
        <v>-0.40841379648512977</v>
      </c>
      <c r="C61" s="141"/>
      <c r="D61" s="142">
        <v>-1.4548403954028233</v>
      </c>
      <c r="E61" s="143">
        <v>0.5350109023606997</v>
      </c>
      <c r="F61" s="143">
        <v>-2.8248002791236293</v>
      </c>
      <c r="G61" s="143">
        <v>-3.7304567523336107</v>
      </c>
      <c r="H61" s="143">
        <v>5.0675191758786875</v>
      </c>
      <c r="I61" s="144">
        <v>-1.9432035998590558</v>
      </c>
      <c r="J61" s="145">
        <v>-3.7238312839142806</v>
      </c>
      <c r="K61" s="142">
        <v>0.47699280202135874</v>
      </c>
      <c r="L61" s="143">
        <v>3.9994329307302401E-2</v>
      </c>
      <c r="M61" s="143">
        <v>2.999704879254339</v>
      </c>
      <c r="N61" s="143">
        <v>1.6533612412306331</v>
      </c>
      <c r="O61" s="143">
        <v>3.4924900562155026</v>
      </c>
      <c r="P61" s="143">
        <v>-0.17245776084799935</v>
      </c>
      <c r="Q61" s="143">
        <v>-7.2971339062831149</v>
      </c>
      <c r="R61" s="143">
        <v>2.0717826165765008</v>
      </c>
      <c r="S61" s="143">
        <v>-2.4327110314089961</v>
      </c>
      <c r="T61" s="142"/>
      <c r="U61" s="234"/>
      <c r="V61" s="95" t="s">
        <v>326</v>
      </c>
      <c r="W61" s="92">
        <v>-210.98984747538634</v>
      </c>
      <c r="X61" s="108"/>
      <c r="Y61" s="100">
        <v>-83.544388750398866</v>
      </c>
      <c r="Z61" s="93">
        <v>7.813807214569124</v>
      </c>
      <c r="AA61" s="93">
        <v>-25.080578406487916</v>
      </c>
      <c r="AB61" s="93">
        <v>-2.6189301289369524</v>
      </c>
      <c r="AC61" s="93">
        <v>0.67387641791228781</v>
      </c>
      <c r="AD61" s="94">
        <v>-64.332563847453912</v>
      </c>
      <c r="AE61" s="102">
        <v>-156.94286885069141</v>
      </c>
      <c r="AF61" s="100">
        <v>93.887020852682326</v>
      </c>
      <c r="AG61" s="93">
        <v>2.8644761096347793</v>
      </c>
      <c r="AH61" s="93">
        <v>59.805860437407773</v>
      </c>
      <c r="AI61" s="93">
        <v>47.883666190418808</v>
      </c>
      <c r="AJ61" s="93">
        <v>11.947758785336987</v>
      </c>
      <c r="AK61" s="93">
        <v>-1.6620321459022307</v>
      </c>
      <c r="AL61" s="93">
        <v>-28.686058465972906</v>
      </c>
      <c r="AM61" s="93">
        <v>67.171043213181747</v>
      </c>
      <c r="AN61" s="93">
        <v>-65.437693271420358</v>
      </c>
      <c r="AO61" s="100"/>
      <c r="AP61" s="234"/>
      <c r="AQ61" s="95" t="s">
        <v>326</v>
      </c>
      <c r="AR61" s="140">
        <v>1.1991270191524128</v>
      </c>
      <c r="AS61" s="141"/>
      <c r="AT61" s="142">
        <v>2.3184185215188835</v>
      </c>
      <c r="AU61" s="143">
        <v>-1.175825888447124</v>
      </c>
      <c r="AV61" s="143">
        <v>-1.0728507286403288</v>
      </c>
      <c r="AW61" s="143">
        <v>-3.2994325131436186</v>
      </c>
      <c r="AX61" s="143">
        <v>16.430852344222657</v>
      </c>
      <c r="AY61" s="144">
        <v>5.0272023185447656</v>
      </c>
      <c r="AZ61" s="145">
        <v>-2.3318363912019358</v>
      </c>
      <c r="BA61" s="142">
        <v>0.81611036041078222</v>
      </c>
      <c r="BB61" s="143">
        <v>2.8399690193508853</v>
      </c>
      <c r="BC61" s="143">
        <v>-3.5573339866694198</v>
      </c>
      <c r="BD61" s="143">
        <v>-1.3368220739541248</v>
      </c>
      <c r="BE61" s="143">
        <v>5.5751365638983863</v>
      </c>
      <c r="BF61" s="143">
        <v>2.7156426841273174</v>
      </c>
      <c r="BG61" s="143">
        <v>-8.7529487394884971</v>
      </c>
      <c r="BH61" s="143">
        <v>6.774298885928931</v>
      </c>
      <c r="BI61" s="143">
        <v>-5.1079185117488208</v>
      </c>
      <c r="BJ61" s="142">
        <v>1.5185550652739632</v>
      </c>
      <c r="BK61" s="234"/>
      <c r="BL61" s="95" t="s">
        <v>326</v>
      </c>
      <c r="BM61" s="92">
        <v>609.63827543915249</v>
      </c>
      <c r="BN61" s="108">
        <v>110.3759430775151</v>
      </c>
      <c r="BO61" s="100">
        <v>128.22575078350201</v>
      </c>
      <c r="BP61" s="93">
        <v>-17.470173318301704</v>
      </c>
      <c r="BQ61" s="93">
        <v>-9.3568366655647424</v>
      </c>
      <c r="BR61" s="93">
        <v>-2.3060092268135151</v>
      </c>
      <c r="BS61" s="93">
        <v>1.9717205004403873</v>
      </c>
      <c r="BT61" s="94">
        <v>155.38704949374323</v>
      </c>
      <c r="BU61" s="102">
        <v>-96.875831679049043</v>
      </c>
      <c r="BV61" s="100">
        <v>160.09557015871178</v>
      </c>
      <c r="BW61" s="93">
        <v>197.86642632676012</v>
      </c>
      <c r="BX61" s="93">
        <v>-75.745463626139099</v>
      </c>
      <c r="BY61" s="93">
        <v>-39.8896195067191</v>
      </c>
      <c r="BZ61" s="93">
        <v>18.696226558429885</v>
      </c>
      <c r="CA61" s="93">
        <v>25.435664832534144</v>
      </c>
      <c r="CB61" s="93">
        <v>-34.958055795146663</v>
      </c>
      <c r="CC61" s="93">
        <v>209.9622575059725</v>
      </c>
      <c r="CD61" s="93">
        <v>-141.27186613697359</v>
      </c>
      <c r="CE61" s="100">
        <v>307.81684309846605</v>
      </c>
      <c r="CF61" s="234"/>
      <c r="CG61" s="95" t="s">
        <v>326</v>
      </c>
      <c r="CH61" s="92"/>
      <c r="CI61" s="108"/>
      <c r="CJ61" s="100"/>
      <c r="CK61" s="93"/>
      <c r="CL61" s="93"/>
      <c r="CM61" s="93"/>
      <c r="CN61" s="93"/>
      <c r="CO61" s="94"/>
      <c r="CP61" s="102"/>
      <c r="CQ61" s="100"/>
      <c r="CR61" s="93"/>
      <c r="CS61" s="93"/>
      <c r="CT61" s="93"/>
      <c r="CU61" s="93"/>
      <c r="CV61" s="93"/>
      <c r="CW61" s="93"/>
      <c r="CX61" s="93"/>
      <c r="CY61" s="93"/>
      <c r="CZ61" s="100"/>
    </row>
    <row r="62" spans="1:104" ht="12.75" customHeight="1">
      <c r="A62" s="69" t="s">
        <v>327</v>
      </c>
      <c r="B62" s="134">
        <v>0.68916835778491947</v>
      </c>
      <c r="C62" s="135"/>
      <c r="D62" s="136">
        <v>1.4616844652608041</v>
      </c>
      <c r="E62" s="137">
        <v>0.28968480057165458</v>
      </c>
      <c r="F62" s="137">
        <v>-0.7265732894742194</v>
      </c>
      <c r="G62" s="137">
        <v>18.133820817192657</v>
      </c>
      <c r="H62" s="137">
        <v>26.633527967771652</v>
      </c>
      <c r="I62" s="138">
        <v>2.1179308547580877</v>
      </c>
      <c r="J62" s="139">
        <v>-2.2490857850646861</v>
      </c>
      <c r="K62" s="136">
        <v>1.3396806667949512</v>
      </c>
      <c r="L62" s="137">
        <v>6.9628512981600998E-2</v>
      </c>
      <c r="M62" s="137">
        <v>8.8493573398268577</v>
      </c>
      <c r="N62" s="137">
        <v>-0.28740811532231847</v>
      </c>
      <c r="O62" s="137">
        <v>-4.5102291600971682</v>
      </c>
      <c r="P62" s="137">
        <v>1.4907697102897854</v>
      </c>
      <c r="Q62" s="137">
        <v>6.0113988367483273</v>
      </c>
      <c r="R62" s="137">
        <v>0.86508640392628511</v>
      </c>
      <c r="S62" s="137">
        <v>1.4397876912414675</v>
      </c>
      <c r="T62" s="136"/>
      <c r="V62" s="69" t="s">
        <v>327</v>
      </c>
      <c r="W62" s="74">
        <v>354.5758334807615</v>
      </c>
      <c r="X62" s="106"/>
      <c r="Y62" s="101">
        <v>82.716254952318195</v>
      </c>
      <c r="Z62" s="75">
        <v>4.2534672970848533</v>
      </c>
      <c r="AA62" s="75">
        <v>-6.2688036980736115</v>
      </c>
      <c r="AB62" s="75">
        <v>12.255756784637981</v>
      </c>
      <c r="AC62" s="75">
        <v>3.7211916192994927</v>
      </c>
      <c r="AD62" s="76">
        <v>68.754642949368645</v>
      </c>
      <c r="AE62" s="103">
        <v>-91.259148231039035</v>
      </c>
      <c r="AF62" s="101">
        <v>264.94861381469673</v>
      </c>
      <c r="AG62" s="75">
        <v>4.9889317764718726</v>
      </c>
      <c r="AH62" s="75">
        <v>181.72426720710519</v>
      </c>
      <c r="AI62" s="75">
        <v>-8.4613646613011042</v>
      </c>
      <c r="AJ62" s="75">
        <v>-15.968301078340346</v>
      </c>
      <c r="AK62" s="75">
        <v>14.342260795644506</v>
      </c>
      <c r="AL62" s="75">
        <v>21.907219906336309</v>
      </c>
      <c r="AM62" s="75">
        <v>28.628796697493726</v>
      </c>
      <c r="AN62" s="75">
        <v>37.786803171283736</v>
      </c>
      <c r="AO62" s="101"/>
      <c r="AQ62" s="69" t="s">
        <v>327</v>
      </c>
      <c r="AR62" s="134">
        <v>0.78360382583697596</v>
      </c>
      <c r="AS62" s="135"/>
      <c r="AT62" s="136">
        <v>2.0541229691614094</v>
      </c>
      <c r="AU62" s="137">
        <v>-1.9439398328656265</v>
      </c>
      <c r="AV62" s="137">
        <v>-4.3076548781084245</v>
      </c>
      <c r="AW62" s="137">
        <v>9.0931911821850342</v>
      </c>
      <c r="AX62" s="137">
        <v>8.7361806525082297</v>
      </c>
      <c r="AY62" s="138">
        <v>5.5812343347724225</v>
      </c>
      <c r="AZ62" s="139">
        <v>-6.1196353338089038</v>
      </c>
      <c r="BA62" s="136">
        <v>1.6112608486446023</v>
      </c>
      <c r="BB62" s="137">
        <v>2.4433672368466386</v>
      </c>
      <c r="BC62" s="137">
        <v>1.2885011969341553</v>
      </c>
      <c r="BD62" s="137">
        <v>-3.9514449660656537</v>
      </c>
      <c r="BE62" s="137">
        <v>2.6702624682140907</v>
      </c>
      <c r="BF62" s="137">
        <v>4.6672510344517137</v>
      </c>
      <c r="BG62" s="137">
        <v>-7.6691866325754194</v>
      </c>
      <c r="BH62" s="137">
        <v>8.4499124157023644</v>
      </c>
      <c r="BI62" s="137">
        <v>-1.523739545618441</v>
      </c>
      <c r="BJ62" s="136">
        <v>0.15610710124611682</v>
      </c>
      <c r="BL62" s="69" t="s">
        <v>327</v>
      </c>
      <c r="BM62" s="74">
        <v>402.78493711271585</v>
      </c>
      <c r="BN62" s="106">
        <v>195.87735316604062</v>
      </c>
      <c r="BO62" s="101">
        <v>115.56735777358972</v>
      </c>
      <c r="BP62" s="75">
        <v>-29.193222336746885</v>
      </c>
      <c r="BQ62" s="75">
        <v>-38.556886642205882</v>
      </c>
      <c r="BR62" s="75">
        <v>6.6549338139205076</v>
      </c>
      <c r="BS62" s="75">
        <v>1.4215088696265603</v>
      </c>
      <c r="BT62" s="76">
        <v>175.24102406899647</v>
      </c>
      <c r="BU62" s="103">
        <v>-258.54848285803018</v>
      </c>
      <c r="BV62" s="101">
        <v>317.80732819166951</v>
      </c>
      <c r="BW62" s="75">
        <v>171.01241240184208</v>
      </c>
      <c r="BX62" s="75">
        <v>28.434902580133894</v>
      </c>
      <c r="BY62" s="75">
        <v>-120.76928434929005</v>
      </c>
      <c r="BZ62" s="75">
        <v>8.7927805558463774</v>
      </c>
      <c r="CA62" s="75">
        <v>43.539550792695081</v>
      </c>
      <c r="CB62" s="75">
        <v>-32.089794443117341</v>
      </c>
      <c r="CC62" s="75">
        <v>260.08031034419855</v>
      </c>
      <c r="CD62" s="75">
        <v>-41.193549690638974</v>
      </c>
      <c r="CE62" s="101">
        <v>32.081380839448684</v>
      </c>
      <c r="CG62" s="69" t="s">
        <v>327</v>
      </c>
      <c r="CH62" s="74"/>
      <c r="CI62" s="106"/>
      <c r="CJ62" s="101"/>
      <c r="CK62" s="75"/>
      <c r="CL62" s="75"/>
      <c r="CM62" s="75"/>
      <c r="CN62" s="75"/>
      <c r="CO62" s="76"/>
      <c r="CP62" s="103"/>
      <c r="CQ62" s="101"/>
      <c r="CR62" s="75"/>
      <c r="CS62" s="75"/>
      <c r="CT62" s="75"/>
      <c r="CU62" s="75"/>
      <c r="CV62" s="75"/>
      <c r="CW62" s="75"/>
      <c r="CX62" s="75"/>
      <c r="CY62" s="75"/>
      <c r="CZ62" s="101"/>
    </row>
    <row r="63" spans="1:104" ht="12.75" customHeight="1">
      <c r="A63" s="69" t="s">
        <v>328</v>
      </c>
      <c r="B63" s="134">
        <v>-0.56472630304031934</v>
      </c>
      <c r="C63" s="135"/>
      <c r="D63" s="136">
        <v>-1.7026987917252101</v>
      </c>
      <c r="E63" s="137">
        <v>2.6427481351590121</v>
      </c>
      <c r="F63" s="137">
        <v>-6.4079809896459894</v>
      </c>
      <c r="G63" s="137">
        <v>-17.047833532565104</v>
      </c>
      <c r="H63" s="137">
        <v>-12.372896911355348</v>
      </c>
      <c r="I63" s="138">
        <v>-1.9907199539312304</v>
      </c>
      <c r="J63" s="139">
        <v>-4.4950567433822863</v>
      </c>
      <c r="K63" s="136">
        <v>-0.64556271423723555</v>
      </c>
      <c r="L63" s="137">
        <v>-0.13804281284540698</v>
      </c>
      <c r="M63" s="137">
        <v>-4.5024564426840659</v>
      </c>
      <c r="N63" s="137">
        <v>-1.6335350128176551</v>
      </c>
      <c r="O63" s="137">
        <v>-1.3966495448619387</v>
      </c>
      <c r="P63" s="137">
        <v>-0.16302705424007247</v>
      </c>
      <c r="Q63" s="137">
        <v>3.6428320470007547</v>
      </c>
      <c r="R63" s="137">
        <v>-0.1673683948305138</v>
      </c>
      <c r="S63" s="137">
        <v>1.0117737299125462</v>
      </c>
      <c r="T63" s="136"/>
      <c r="V63" s="69" t="s">
        <v>328</v>
      </c>
      <c r="W63" s="74">
        <v>-292.55301162983233</v>
      </c>
      <c r="X63" s="106"/>
      <c r="Y63" s="101">
        <v>-97.763587038491096</v>
      </c>
      <c r="Z63" s="75">
        <v>38.916110745326023</v>
      </c>
      <c r="AA63" s="75">
        <v>-54.885733192103316</v>
      </c>
      <c r="AB63" s="75">
        <v>-13.611132455578115</v>
      </c>
      <c r="AC63" s="75">
        <v>-2.1891394967154802</v>
      </c>
      <c r="AD63" s="76">
        <v>-65.993692639420715</v>
      </c>
      <c r="AE63" s="103">
        <v>-178.28975841836109</v>
      </c>
      <c r="AF63" s="101">
        <v>-129.38333220239656</v>
      </c>
      <c r="AG63" s="75">
        <v>-9.897751193440854</v>
      </c>
      <c r="AH63" s="75">
        <v>-100.64137999982131</v>
      </c>
      <c r="AI63" s="75">
        <v>-47.953447838016928</v>
      </c>
      <c r="AJ63" s="75">
        <v>-4.7217653334762417</v>
      </c>
      <c r="AK63" s="75">
        <v>-1.5918175287166605</v>
      </c>
      <c r="AL63" s="75">
        <v>14.073542807858928</v>
      </c>
      <c r="AM63" s="75">
        <v>-5.5867330992327879</v>
      </c>
      <c r="AN63" s="75">
        <v>26.93601998244867</v>
      </c>
      <c r="AO63" s="101"/>
      <c r="AQ63" s="69" t="s">
        <v>328</v>
      </c>
      <c r="AR63" s="134">
        <v>-0.11792113415074468</v>
      </c>
      <c r="AS63" s="135"/>
      <c r="AT63" s="136">
        <v>-2.6333501799113979E-2</v>
      </c>
      <c r="AU63" s="137">
        <v>0.60668297445987118</v>
      </c>
      <c r="AV63" s="137">
        <v>-8.8450677641097606</v>
      </c>
      <c r="AW63" s="137">
        <v>-23.327330961699211</v>
      </c>
      <c r="AX63" s="137">
        <v>6.5441919312523078</v>
      </c>
      <c r="AY63" s="138">
        <v>2.7312815910353949</v>
      </c>
      <c r="AZ63" s="139">
        <v>-11.487705808481641</v>
      </c>
      <c r="BA63" s="136">
        <v>1.7165218917318814</v>
      </c>
      <c r="BB63" s="137">
        <v>2.5561269957441013</v>
      </c>
      <c r="BC63" s="137">
        <v>1.524602685740839</v>
      </c>
      <c r="BD63" s="137">
        <v>-1.4127523896164784</v>
      </c>
      <c r="BE63" s="137">
        <v>-1.981424221437067</v>
      </c>
      <c r="BF63" s="137">
        <v>3.8584578120703705</v>
      </c>
      <c r="BG63" s="137">
        <v>-8.1684386957552526</v>
      </c>
      <c r="BH63" s="137">
        <v>6.28280034993971</v>
      </c>
      <c r="BI63" s="137">
        <v>-0.88288461188145151</v>
      </c>
      <c r="BJ63" s="136">
        <v>-0.404782344492427</v>
      </c>
      <c r="BL63" s="69" t="s">
        <v>328</v>
      </c>
      <c r="BM63" s="74">
        <v>-60.81505519287748</v>
      </c>
      <c r="BN63" s="106">
        <v>180.11395181471494</v>
      </c>
      <c r="BO63" s="101">
        <v>-1.4866334116832149</v>
      </c>
      <c r="BP63" s="75">
        <v>9.1145850908442299</v>
      </c>
      <c r="BQ63" s="75">
        <v>-77.785395380790305</v>
      </c>
      <c r="BR63" s="75">
        <v>-20.150102828608965</v>
      </c>
      <c r="BS63" s="75">
        <v>0.95228456388420923</v>
      </c>
      <c r="BT63" s="76">
        <v>86.381995142987307</v>
      </c>
      <c r="BU63" s="103">
        <v>-491.63950924168694</v>
      </c>
      <c r="BV63" s="101">
        <v>336.0353808261425</v>
      </c>
      <c r="BW63" s="75">
        <v>178.46112292330236</v>
      </c>
      <c r="BX63" s="75">
        <v>32.055654280682575</v>
      </c>
      <c r="BY63" s="75">
        <v>-41.379359465251582</v>
      </c>
      <c r="BZ63" s="75">
        <v>-6.7387245868829382</v>
      </c>
      <c r="CA63" s="75">
        <v>36.215700737818793</v>
      </c>
      <c r="CB63" s="75">
        <v>-35.616451437615297</v>
      </c>
      <c r="CC63" s="75">
        <v>196.99139820380697</v>
      </c>
      <c r="CD63" s="75">
        <v>-23.953959829719224</v>
      </c>
      <c r="CE63" s="101">
        <v>-83.838245180355443</v>
      </c>
      <c r="CG63" s="69" t="s">
        <v>328</v>
      </c>
      <c r="CH63" s="74"/>
      <c r="CI63" s="106"/>
      <c r="CJ63" s="101"/>
      <c r="CK63" s="75"/>
      <c r="CL63" s="75"/>
      <c r="CM63" s="75"/>
      <c r="CN63" s="75"/>
      <c r="CO63" s="76"/>
      <c r="CP63" s="103"/>
      <c r="CQ63" s="101"/>
      <c r="CR63" s="75"/>
      <c r="CS63" s="75"/>
      <c r="CT63" s="75"/>
      <c r="CU63" s="75"/>
      <c r="CV63" s="75"/>
      <c r="CW63" s="75"/>
      <c r="CX63" s="75"/>
      <c r="CY63" s="75"/>
      <c r="CZ63" s="101"/>
    </row>
    <row r="64" spans="1:104" ht="12.75" customHeight="1">
      <c r="A64" s="69" t="s">
        <v>329</v>
      </c>
      <c r="B64" s="134">
        <v>-0.28853244830456815</v>
      </c>
      <c r="C64" s="135"/>
      <c r="D64" s="136">
        <v>-3.6175262462344038</v>
      </c>
      <c r="E64" s="137">
        <v>-2.9871794063820345</v>
      </c>
      <c r="F64" s="137">
        <v>-3.6594847528612195</v>
      </c>
      <c r="G64" s="137">
        <v>7.0163187315110287</v>
      </c>
      <c r="H64" s="137">
        <v>23.634620770176063</v>
      </c>
      <c r="I64" s="138">
        <v>-4.2472168355842115</v>
      </c>
      <c r="J64" s="139">
        <v>-3.4785151347612953</v>
      </c>
      <c r="K64" s="136">
        <v>-6.1387629085052353E-2</v>
      </c>
      <c r="L64" s="137">
        <v>-1.4458921892400056</v>
      </c>
      <c r="M64" s="137">
        <v>4.1202111795767493</v>
      </c>
      <c r="N64" s="137">
        <v>-1.9443647298119648</v>
      </c>
      <c r="O64" s="137">
        <v>0.17255015424555431</v>
      </c>
      <c r="P64" s="137">
        <v>-0.3524573632601391</v>
      </c>
      <c r="Q64" s="137">
        <v>2.1209041292145958</v>
      </c>
      <c r="R64" s="137">
        <v>0.69977861326151469</v>
      </c>
      <c r="S64" s="137">
        <v>1.1359673291555072</v>
      </c>
      <c r="T64" s="136"/>
      <c r="V64" s="69" t="s">
        <v>329</v>
      </c>
      <c r="W64" s="74">
        <v>-148.62836196156422</v>
      </c>
      <c r="X64" s="106"/>
      <c r="Y64" s="101">
        <v>-204.17030851408708</v>
      </c>
      <c r="Z64" s="75">
        <v>-45.15056958305513</v>
      </c>
      <c r="AA64" s="75">
        <v>-29.335737688904373</v>
      </c>
      <c r="AB64" s="75">
        <v>4.6468869488014946</v>
      </c>
      <c r="AC64" s="75">
        <v>3.6642840714593632</v>
      </c>
      <c r="AD64" s="76">
        <v>-137.99517226238777</v>
      </c>
      <c r="AE64" s="103">
        <v>-131.76830707082672</v>
      </c>
      <c r="AF64" s="101">
        <v>-12.223850265774672</v>
      </c>
      <c r="AG64" s="75">
        <v>-103.52821293699253</v>
      </c>
      <c r="AH64" s="75">
        <v>87.950586488073441</v>
      </c>
      <c r="AI64" s="75">
        <v>-56.145659774012074</v>
      </c>
      <c r="AJ64" s="75">
        <v>0.57520675704842006</v>
      </c>
      <c r="AK64" s="75">
        <v>-3.4358294202020261</v>
      </c>
      <c r="AL64" s="75">
        <v>8.4922857540663585</v>
      </c>
      <c r="AM64" s="75">
        <v>23.319415335241501</v>
      </c>
      <c r="AN64" s="75">
        <v>30.548357531002694</v>
      </c>
      <c r="AO64" s="101"/>
      <c r="AQ64" s="69" t="s">
        <v>329</v>
      </c>
      <c r="AR64" s="134">
        <v>-0.57605644780917009</v>
      </c>
      <c r="AS64" s="135"/>
      <c r="AT64" s="136">
        <v>-5.272292215931385</v>
      </c>
      <c r="AU64" s="137">
        <v>0.39937253266137951</v>
      </c>
      <c r="AV64" s="137">
        <v>-13.016628742810054</v>
      </c>
      <c r="AW64" s="137">
        <v>0.95803811670065464</v>
      </c>
      <c r="AX64" s="137">
        <v>44.143724556691936</v>
      </c>
      <c r="AY64" s="138">
        <v>-6.0280342238218214</v>
      </c>
      <c r="AZ64" s="139">
        <v>-13.246007131524372</v>
      </c>
      <c r="BA64" s="136">
        <v>1.1036286714843024</v>
      </c>
      <c r="BB64" s="137">
        <v>-1.4740229691727058</v>
      </c>
      <c r="BC64" s="137">
        <v>11.477979952847583</v>
      </c>
      <c r="BD64" s="137">
        <v>-2.2332067047420856</v>
      </c>
      <c r="BE64" s="137">
        <v>-2.387353066551956</v>
      </c>
      <c r="BF64" s="137">
        <v>0.79405630515887449</v>
      </c>
      <c r="BG64" s="137">
        <v>4.0158804026876771</v>
      </c>
      <c r="BH64" s="137">
        <v>3.501727746777461</v>
      </c>
      <c r="BI64" s="137">
        <v>1.1090894300742393</v>
      </c>
      <c r="BJ64" s="136">
        <v>1.1439355756685643</v>
      </c>
      <c r="BL64" s="69" t="s">
        <v>329</v>
      </c>
      <c r="BM64" s="74">
        <v>-297.59538758602139</v>
      </c>
      <c r="BN64" s="106">
        <v>111.0721294671107</v>
      </c>
      <c r="BO64" s="101">
        <v>-302.76202935065885</v>
      </c>
      <c r="BP64" s="75">
        <v>5.8328156739248698</v>
      </c>
      <c r="BQ64" s="75">
        <v>-115.57085298556922</v>
      </c>
      <c r="BR64" s="75">
        <v>0.67258114892440801</v>
      </c>
      <c r="BS64" s="75">
        <v>5.8702126119556635</v>
      </c>
      <c r="BT64" s="76">
        <v>-199.56678579989375</v>
      </c>
      <c r="BU64" s="103">
        <v>-558.26008257091826</v>
      </c>
      <c r="BV64" s="101">
        <v>217.22845219920782</v>
      </c>
      <c r="BW64" s="75">
        <v>-105.57255624432673</v>
      </c>
      <c r="BX64" s="75">
        <v>228.83933413276509</v>
      </c>
      <c r="BY64" s="75">
        <v>-64.676806082911298</v>
      </c>
      <c r="BZ64" s="75">
        <v>-8.1671008694311809</v>
      </c>
      <c r="CA64" s="75">
        <v>7.652581700823589</v>
      </c>
      <c r="CB64" s="75">
        <v>15.78699000228869</v>
      </c>
      <c r="CC64" s="75">
        <v>113.53252214668419</v>
      </c>
      <c r="CD64" s="75">
        <v>29.833487413314742</v>
      </c>
      <c r="CE64" s="101">
        <v>235.12614266922901</v>
      </c>
      <c r="CG64" s="69" t="s">
        <v>329</v>
      </c>
      <c r="CH64" s="74"/>
      <c r="CI64" s="106"/>
      <c r="CJ64" s="101"/>
      <c r="CK64" s="75"/>
      <c r="CL64" s="75"/>
      <c r="CM64" s="75"/>
      <c r="CN64" s="75"/>
      <c r="CO64" s="76"/>
      <c r="CP64" s="103"/>
      <c r="CQ64" s="101"/>
      <c r="CR64" s="75"/>
      <c r="CS64" s="75"/>
      <c r="CT64" s="75"/>
      <c r="CU64" s="75"/>
      <c r="CV64" s="75"/>
      <c r="CW64" s="75"/>
      <c r="CX64" s="75"/>
      <c r="CY64" s="75"/>
      <c r="CZ64" s="101"/>
    </row>
    <row r="65" spans="1:104" s="232" customFormat="1">
      <c r="A65" s="95" t="s">
        <v>330</v>
      </c>
      <c r="B65" s="140">
        <v>0.45426130735168879</v>
      </c>
      <c r="C65" s="141"/>
      <c r="D65" s="142">
        <v>2.9249393052481532</v>
      </c>
      <c r="E65" s="143">
        <v>2.6984599511213236</v>
      </c>
      <c r="F65" s="143">
        <v>4.7263878751502952</v>
      </c>
      <c r="G65" s="143">
        <v>-11.913627695481765</v>
      </c>
      <c r="H65" s="143">
        <v>207.9170384011272</v>
      </c>
      <c r="I65" s="144">
        <v>1.6595316283015027</v>
      </c>
      <c r="J65" s="145">
        <v>2.8103558921092953</v>
      </c>
      <c r="K65" s="142">
        <v>0.17657787772291655</v>
      </c>
      <c r="L65" s="143">
        <v>-1.0066223390248208E-2</v>
      </c>
      <c r="M65" s="143">
        <v>2.2594692583495446</v>
      </c>
      <c r="N65" s="143">
        <v>0.90558796477366865</v>
      </c>
      <c r="O65" s="143">
        <v>-2.4904269046930327</v>
      </c>
      <c r="P65" s="143">
        <v>2.2634350386737223</v>
      </c>
      <c r="Q65" s="143">
        <v>3.4937401804269186E-3</v>
      </c>
      <c r="R65" s="143">
        <v>-0.97480136628498304</v>
      </c>
      <c r="S65" s="143">
        <v>-0.77149506902848275</v>
      </c>
      <c r="T65" s="142"/>
      <c r="U65" s="234"/>
      <c r="V65" s="95" t="s">
        <v>330</v>
      </c>
      <c r="W65" s="92">
        <v>233.32317911908467</v>
      </c>
      <c r="X65" s="108"/>
      <c r="Y65" s="100">
        <v>159.10939397264974</v>
      </c>
      <c r="Z65" s="93">
        <v>39.568267527250327</v>
      </c>
      <c r="AA65" s="93">
        <v>36.50189368208521</v>
      </c>
      <c r="AB65" s="93">
        <v>-8.4439728653321851</v>
      </c>
      <c r="AC65" s="93">
        <v>39.853886344282337</v>
      </c>
      <c r="AD65" s="94">
        <v>51.629319284364101</v>
      </c>
      <c r="AE65" s="102">
        <v>102.75486287833564</v>
      </c>
      <c r="AF65" s="100">
        <v>35.139596386459743</v>
      </c>
      <c r="AG65" s="93">
        <v>-0.71033645011812041</v>
      </c>
      <c r="AH65" s="93">
        <v>50.218153608585908</v>
      </c>
      <c r="AI65" s="93">
        <v>25.641395354755787</v>
      </c>
      <c r="AJ65" s="93">
        <v>-8.3163193256195314</v>
      </c>
      <c r="AK65" s="93">
        <v>21.986678907259034</v>
      </c>
      <c r="AL65" s="93">
        <v>1.428593985281168E-2</v>
      </c>
      <c r="AM65" s="93">
        <v>-32.711588717170798</v>
      </c>
      <c r="AN65" s="93">
        <v>-20.982672931085744</v>
      </c>
      <c r="AO65" s="100"/>
      <c r="AP65" s="234"/>
      <c r="AQ65" s="95" t="s">
        <v>330</v>
      </c>
      <c r="AR65" s="140">
        <v>0.28516651386232272</v>
      </c>
      <c r="AS65" s="141"/>
      <c r="AT65" s="142">
        <v>-1.0621768403355492</v>
      </c>
      <c r="AU65" s="143">
        <v>2.5599027305732491</v>
      </c>
      <c r="AV65" s="143">
        <v>-6.257416469073962</v>
      </c>
      <c r="AW65" s="143">
        <v>-7.6236675414266379</v>
      </c>
      <c r="AX65" s="143">
        <v>322.43605938108158</v>
      </c>
      <c r="AY65" s="144">
        <v>-2.5753810269971145</v>
      </c>
      <c r="AZ65" s="145">
        <v>-7.3580824744713835</v>
      </c>
      <c r="BA65" s="142">
        <v>0.80134017631119381</v>
      </c>
      <c r="BB65" s="143">
        <v>-1.5233258994486909</v>
      </c>
      <c r="BC65" s="143">
        <v>10.676812883443398</v>
      </c>
      <c r="BD65" s="143">
        <v>-2.9523899610399029</v>
      </c>
      <c r="BE65" s="143">
        <v>-8.0303553812134165</v>
      </c>
      <c r="BF65" s="143">
        <v>3.2535330235191839</v>
      </c>
      <c r="BG65" s="143">
        <v>12.207441722608682</v>
      </c>
      <c r="BH65" s="143">
        <v>0.41246352635802008</v>
      </c>
      <c r="BI65" s="143">
        <v>2.8306093685555478</v>
      </c>
      <c r="BJ65" s="142">
        <v>1.2578389591908046</v>
      </c>
      <c r="BK65" s="234"/>
      <c r="BL65" s="95" t="s">
        <v>330</v>
      </c>
      <c r="BM65" s="92">
        <v>146.71763900844962</v>
      </c>
      <c r="BN65" s="108">
        <v>88.066664175182495</v>
      </c>
      <c r="BO65" s="100">
        <v>-60.108246627610242</v>
      </c>
      <c r="BP65" s="93">
        <v>37.587275986606073</v>
      </c>
      <c r="BQ65" s="93">
        <v>-53.988380896996091</v>
      </c>
      <c r="BR65" s="93">
        <v>-5.1524615874708246</v>
      </c>
      <c r="BS65" s="93">
        <v>45.050222538325713</v>
      </c>
      <c r="BT65" s="94">
        <v>-83.604902668075738</v>
      </c>
      <c r="BU65" s="102">
        <v>-298.5623508418912</v>
      </c>
      <c r="BV65" s="100">
        <v>158.48102773298524</v>
      </c>
      <c r="BW65" s="93">
        <v>-109.14736880407963</v>
      </c>
      <c r="BX65" s="93">
        <v>219.25162730394322</v>
      </c>
      <c r="BY65" s="93">
        <v>-86.919076918574319</v>
      </c>
      <c r="BZ65" s="93">
        <v>-28.431178980387699</v>
      </c>
      <c r="CA65" s="93">
        <v>31.301292753984853</v>
      </c>
      <c r="CB65" s="93">
        <v>44.487334408114407</v>
      </c>
      <c r="CC65" s="93">
        <v>13.649890216331642</v>
      </c>
      <c r="CD65" s="93">
        <v>74.288507753649355</v>
      </c>
      <c r="CE65" s="100">
        <v>258.84054456978993</v>
      </c>
      <c r="CF65" s="234"/>
      <c r="CG65" s="95" t="s">
        <v>330</v>
      </c>
      <c r="CH65" s="92"/>
      <c r="CI65" s="108"/>
      <c r="CJ65" s="100"/>
      <c r="CK65" s="93"/>
      <c r="CL65" s="93"/>
      <c r="CM65" s="93"/>
      <c r="CN65" s="93"/>
      <c r="CO65" s="94"/>
      <c r="CP65" s="102"/>
      <c r="CQ65" s="100"/>
      <c r="CR65" s="93"/>
      <c r="CS65" s="93"/>
      <c r="CT65" s="93"/>
      <c r="CU65" s="93"/>
      <c r="CV65" s="93"/>
      <c r="CW65" s="93"/>
      <c r="CX65" s="93"/>
      <c r="CY65" s="93"/>
      <c r="CZ65" s="100"/>
    </row>
    <row r="66" spans="1:104">
      <c r="A66" s="69" t="s">
        <v>331</v>
      </c>
      <c r="B66" s="134">
        <v>-0.30678092222317099</v>
      </c>
      <c r="C66" s="135"/>
      <c r="D66" s="136">
        <v>-6.3787627956135573E-2</v>
      </c>
      <c r="E66" s="137">
        <v>-0.26148609002522027</v>
      </c>
      <c r="F66" s="137">
        <v>-3.2337442652050963</v>
      </c>
      <c r="G66" s="137">
        <v>-10.854074623768451</v>
      </c>
      <c r="H66" s="137">
        <v>-23.620900393077516</v>
      </c>
      <c r="I66" s="138">
        <v>1.4936235317843494</v>
      </c>
      <c r="J66" s="139">
        <v>0.15768594500522592</v>
      </c>
      <c r="K66" s="136">
        <v>-0.27329312096228131</v>
      </c>
      <c r="L66" s="137">
        <v>-0.39405644024721465</v>
      </c>
      <c r="M66" s="137">
        <v>-1.9238113421841785</v>
      </c>
      <c r="N66" s="137">
        <v>-1.1993563723097234</v>
      </c>
      <c r="O66" s="137">
        <v>2.6252376386913134</v>
      </c>
      <c r="P66" s="137">
        <v>-4.4694042803688827</v>
      </c>
      <c r="Q66" s="137">
        <v>-2.464740245125252</v>
      </c>
      <c r="R66" s="137">
        <v>2.1538134670427311</v>
      </c>
      <c r="S66" s="137">
        <v>0.95117499692320973</v>
      </c>
      <c r="T66" s="136"/>
      <c r="V66" s="69" t="s">
        <v>331</v>
      </c>
      <c r="W66" s="74">
        <v>-158.28831348445965</v>
      </c>
      <c r="X66" s="106"/>
      <c r="Y66" s="101">
        <v>-3.5713797769967641</v>
      </c>
      <c r="Z66" s="75">
        <v>-3.937708658842439</v>
      </c>
      <c r="AA66" s="75">
        <v>-26.154584937490654</v>
      </c>
      <c r="AB66" s="75">
        <v>-6.7764826797918261</v>
      </c>
      <c r="AC66" s="75">
        <v>-13.941540566969401</v>
      </c>
      <c r="AD66" s="76">
        <v>47.238937066096696</v>
      </c>
      <c r="AE66" s="103">
        <v>5.9274911063657783</v>
      </c>
      <c r="AF66" s="101">
        <v>-54.482291821477702</v>
      </c>
      <c r="AG66" s="75">
        <v>-27.804318007658367</v>
      </c>
      <c r="AH66" s="75">
        <v>-43.724043648223869</v>
      </c>
      <c r="AI66" s="75">
        <v>-34.26687316452535</v>
      </c>
      <c r="AJ66" s="75">
        <v>8.5481716545971835</v>
      </c>
      <c r="AK66" s="75">
        <v>-44.397816985243594</v>
      </c>
      <c r="AL66" s="75">
        <v>-10.078700550594078</v>
      </c>
      <c r="AM66" s="75">
        <v>71.571368002905729</v>
      </c>
      <c r="AN66" s="75">
        <v>25.669920877268851</v>
      </c>
      <c r="AO66" s="101"/>
      <c r="AQ66" s="69" t="s">
        <v>331</v>
      </c>
      <c r="AR66" s="134">
        <v>-0.70678665263982365</v>
      </c>
      <c r="AS66" s="135"/>
      <c r="AT66" s="136">
        <v>-2.5497027865992949</v>
      </c>
      <c r="AU66" s="137">
        <v>1.9962552025154512</v>
      </c>
      <c r="AV66" s="137">
        <v>-8.6249048534942201</v>
      </c>
      <c r="AW66" s="137">
        <v>-30.291142850401599</v>
      </c>
      <c r="AX66" s="137">
        <v>154.79260014958277</v>
      </c>
      <c r="AY66" s="138">
        <v>-3.1709953579345473</v>
      </c>
      <c r="AZ66" s="139">
        <v>-5.0771017807292429</v>
      </c>
      <c r="BA66" s="136">
        <v>-0.80306511098969802</v>
      </c>
      <c r="BB66" s="137">
        <v>-1.9796297021406395</v>
      </c>
      <c r="BC66" s="137">
        <v>-0.27722491264786653</v>
      </c>
      <c r="BD66" s="137">
        <v>-3.8399649116758305</v>
      </c>
      <c r="BE66" s="137">
        <v>-1.1579297810516587</v>
      </c>
      <c r="BF66" s="137">
        <v>-2.810161475272277</v>
      </c>
      <c r="BG66" s="137">
        <v>3.2358981669323938</v>
      </c>
      <c r="BH66" s="137">
        <v>1.6954075442949579</v>
      </c>
      <c r="BI66" s="137">
        <v>2.3352973983167269</v>
      </c>
      <c r="BJ66" s="136">
        <v>1.2181169408578274</v>
      </c>
      <c r="BL66" s="69" t="s">
        <v>331</v>
      </c>
      <c r="BM66" s="74">
        <v>-366.14650795677153</v>
      </c>
      <c r="BN66" s="106">
        <v>-108.14955946445161</v>
      </c>
      <c r="BO66" s="101">
        <v>-146.3958813569252</v>
      </c>
      <c r="BP66" s="75">
        <v>29.396100030678781</v>
      </c>
      <c r="BQ66" s="75">
        <v>-73.874162136413133</v>
      </c>
      <c r="BR66" s="75">
        <v>-24.184701051900632</v>
      </c>
      <c r="BS66" s="75">
        <v>27.387490352056819</v>
      </c>
      <c r="BT66" s="76">
        <v>-105.12060855134769</v>
      </c>
      <c r="BU66" s="103">
        <v>-201.37571150448639</v>
      </c>
      <c r="BV66" s="101">
        <v>-160.94987790318919</v>
      </c>
      <c r="BW66" s="75">
        <v>-141.94061858820987</v>
      </c>
      <c r="BX66" s="75">
        <v>-6.1966835513858314</v>
      </c>
      <c r="BY66" s="75">
        <v>-112.72458542179857</v>
      </c>
      <c r="BZ66" s="75">
        <v>-3.9147062474501695</v>
      </c>
      <c r="CA66" s="75">
        <v>-27.438785026903247</v>
      </c>
      <c r="CB66" s="75">
        <v>12.50141395118402</v>
      </c>
      <c r="CC66" s="75">
        <v>56.592461521743644</v>
      </c>
      <c r="CD66" s="75">
        <v>62.17162545963447</v>
      </c>
      <c r="CE66" s="101">
        <v>250.7245222722886</v>
      </c>
      <c r="CG66" s="69" t="s">
        <v>331</v>
      </c>
      <c r="CH66" s="74"/>
      <c r="CI66" s="106"/>
      <c r="CJ66" s="101"/>
      <c r="CK66" s="75"/>
      <c r="CL66" s="75"/>
      <c r="CM66" s="75"/>
      <c r="CN66" s="75"/>
      <c r="CO66" s="76"/>
      <c r="CP66" s="103"/>
      <c r="CQ66" s="101"/>
      <c r="CR66" s="75"/>
      <c r="CS66" s="75"/>
      <c r="CT66" s="75"/>
      <c r="CU66" s="75"/>
      <c r="CV66" s="75"/>
      <c r="CW66" s="75"/>
      <c r="CX66" s="75"/>
      <c r="CY66" s="75"/>
      <c r="CZ66" s="101"/>
    </row>
    <row r="67" spans="1:104">
      <c r="A67" s="69" t="s">
        <v>332</v>
      </c>
      <c r="B67" s="134">
        <v>0.18923578162231003</v>
      </c>
      <c r="C67" s="135">
        <v>-0.12442594721107092</v>
      </c>
      <c r="D67" s="136">
        <v>1.2452711952615214</v>
      </c>
      <c r="E67" s="137">
        <v>1.8127809347415091</v>
      </c>
      <c r="F67" s="137">
        <v>-2.2518988015307162</v>
      </c>
      <c r="G67" s="137">
        <v>4.6015637401242815</v>
      </c>
      <c r="H67" s="137">
        <v>7.4520035089711278</v>
      </c>
      <c r="I67" s="138">
        <v>1.6870461568145423</v>
      </c>
      <c r="J67" s="139">
        <v>-2.0368844960081622</v>
      </c>
      <c r="K67" s="136">
        <v>0.48145390021090417</v>
      </c>
      <c r="L67" s="137">
        <v>0.39872983730087075</v>
      </c>
      <c r="M67" s="137">
        <v>1.2261526077109952</v>
      </c>
      <c r="N67" s="137">
        <v>3.2553749944346233</v>
      </c>
      <c r="O67" s="137">
        <v>-8.067742993003602</v>
      </c>
      <c r="P67" s="137">
        <v>-1.9337339136155651</v>
      </c>
      <c r="Q67" s="137">
        <v>-6.9459216735504921</v>
      </c>
      <c r="R67" s="137">
        <v>0.8011294755564391</v>
      </c>
      <c r="S67" s="137">
        <v>-0.20969573897091642</v>
      </c>
      <c r="T67" s="136">
        <v>4.9581830870448762E-2</v>
      </c>
      <c r="V67" s="69" t="s">
        <v>332</v>
      </c>
      <c r="W67" s="74">
        <v>97.339560506537964</v>
      </c>
      <c r="X67" s="106">
        <v>-1.696295853995025</v>
      </c>
      <c r="Y67" s="101">
        <v>69.67651338777614</v>
      </c>
      <c r="Z67" s="75">
        <v>27.227214167405236</v>
      </c>
      <c r="AA67" s="75">
        <v>-17.624425424101787</v>
      </c>
      <c r="AB67" s="75">
        <v>2.5610524286428955</v>
      </c>
      <c r="AC67" s="75">
        <v>3.3594014371122967</v>
      </c>
      <c r="AD67" s="76">
        <v>54.153270778718252</v>
      </c>
      <c r="AE67" s="103">
        <v>-76.68821167208489</v>
      </c>
      <c r="AF67" s="101">
        <v>95.717832437923789</v>
      </c>
      <c r="AG67" s="75">
        <v>28.023205181520098</v>
      </c>
      <c r="AH67" s="75">
        <v>27.331655923421749</v>
      </c>
      <c r="AI67" s="75">
        <v>91.893972712252435</v>
      </c>
      <c r="AJ67" s="75">
        <v>-26.959438519656032</v>
      </c>
      <c r="AK67" s="75">
        <v>-18.350638332986136</v>
      </c>
      <c r="AL67" s="75">
        <v>-27.702879446223847</v>
      </c>
      <c r="AM67" s="75">
        <v>27.194966287232091</v>
      </c>
      <c r="AN67" s="75">
        <v>-5.7130113676421388</v>
      </c>
      <c r="AO67" s="101">
        <v>10.329722206915903</v>
      </c>
      <c r="AQ67" s="69" t="s">
        <v>332</v>
      </c>
      <c r="AR67" s="134">
        <v>4.6098267819894012E-2</v>
      </c>
      <c r="AS67" s="135">
        <v>-11.538189452682301</v>
      </c>
      <c r="AT67" s="136">
        <v>0.37286525826842887</v>
      </c>
      <c r="AU67" s="137">
        <v>1.171515530970102</v>
      </c>
      <c r="AV67" s="137">
        <v>-4.5672682153347406</v>
      </c>
      <c r="AW67" s="137">
        <v>-12.098070793033832</v>
      </c>
      <c r="AX67" s="137">
        <v>212.43729851067829</v>
      </c>
      <c r="AY67" s="138">
        <v>0.46248130511659102</v>
      </c>
      <c r="AZ67" s="139">
        <v>-2.6339106108652532</v>
      </c>
      <c r="BA67" s="136">
        <v>0.32216489157874673</v>
      </c>
      <c r="BB67" s="137">
        <v>-1.4527558513258154</v>
      </c>
      <c r="BC67" s="137">
        <v>5.704843008848437</v>
      </c>
      <c r="BD67" s="137">
        <v>0.93928336061184226</v>
      </c>
      <c r="BE67" s="137">
        <v>-7.8451740176294749</v>
      </c>
      <c r="BF67" s="137">
        <v>-4.5339188034399625</v>
      </c>
      <c r="BG67" s="137">
        <v>-7.3112808247978611</v>
      </c>
      <c r="BH67" s="137">
        <v>2.6819766054443139</v>
      </c>
      <c r="BI67" s="137">
        <v>1.0978234213189664</v>
      </c>
      <c r="BJ67" s="136">
        <v>1.0467285446823293</v>
      </c>
      <c r="BL67" s="69" t="s">
        <v>332</v>
      </c>
      <c r="BM67" s="74">
        <v>23.746064179598761</v>
      </c>
      <c r="BN67" s="106">
        <v>-177.5954256335101</v>
      </c>
      <c r="BO67" s="101">
        <v>21.044219069342034</v>
      </c>
      <c r="BP67" s="75">
        <v>17.707203452757994</v>
      </c>
      <c r="BQ67" s="75">
        <v>-36.612854368411604</v>
      </c>
      <c r="BR67" s="75">
        <v>-8.012516167679621</v>
      </c>
      <c r="BS67" s="75">
        <v>32.936031285884596</v>
      </c>
      <c r="BT67" s="76">
        <v>15.02635486679128</v>
      </c>
      <c r="BU67" s="103">
        <v>-99.77416475821019</v>
      </c>
      <c r="BV67" s="101">
        <v>64.151286737131159</v>
      </c>
      <c r="BW67" s="75">
        <v>-104.01966221324892</v>
      </c>
      <c r="BX67" s="75">
        <v>121.77635237185723</v>
      </c>
      <c r="BY67" s="75">
        <v>27.122835128470797</v>
      </c>
      <c r="BZ67" s="75">
        <v>-26.15237943362996</v>
      </c>
      <c r="CA67" s="75">
        <v>-44.197605831172723</v>
      </c>
      <c r="CB67" s="75">
        <v>-29.275008302898755</v>
      </c>
      <c r="CC67" s="75">
        <v>89.374160908208523</v>
      </c>
      <c r="CD67" s="75">
        <v>29.522594109543661</v>
      </c>
      <c r="CE67" s="101">
        <v>215.92014876484245</v>
      </c>
      <c r="CG67" s="69" t="s">
        <v>332</v>
      </c>
      <c r="CH67" s="74"/>
      <c r="CI67" s="106"/>
      <c r="CJ67" s="101"/>
      <c r="CK67" s="75"/>
      <c r="CL67" s="75"/>
      <c r="CM67" s="75"/>
      <c r="CN67" s="75"/>
      <c r="CO67" s="76"/>
      <c r="CP67" s="103"/>
      <c r="CQ67" s="101"/>
      <c r="CR67" s="75"/>
      <c r="CS67" s="75"/>
      <c r="CT67" s="75"/>
      <c r="CU67" s="75"/>
      <c r="CV67" s="75"/>
      <c r="CW67" s="75"/>
      <c r="CX67" s="75"/>
      <c r="CY67" s="75"/>
      <c r="CZ67" s="101"/>
    </row>
    <row r="68" spans="1:104">
      <c r="A68" s="69" t="s">
        <v>333</v>
      </c>
      <c r="B68" s="134">
        <v>5.5716071995171035E-3</v>
      </c>
      <c r="C68" s="135">
        <v>3.9549081644384421</v>
      </c>
      <c r="D68" s="136">
        <v>-7.740154865327753E-2</v>
      </c>
      <c r="E68" s="137">
        <v>-1.1382028687395573</v>
      </c>
      <c r="F68" s="137">
        <v>1.4184328455999262</v>
      </c>
      <c r="G68" s="137">
        <v>3.71190419953078</v>
      </c>
      <c r="H68" s="137">
        <v>10.943208170647022</v>
      </c>
      <c r="I68" s="138">
        <v>-0.16214946628549942</v>
      </c>
      <c r="J68" s="139">
        <v>2.3861031680106448</v>
      </c>
      <c r="K68" s="136">
        <v>0.38663267528000755</v>
      </c>
      <c r="L68" s="137">
        <v>0.45047824256425617</v>
      </c>
      <c r="M68" s="137">
        <v>3.2139821951602698</v>
      </c>
      <c r="N68" s="137">
        <v>-0.3595291534638001</v>
      </c>
      <c r="O68" s="137">
        <v>1.4416941999519706</v>
      </c>
      <c r="P68" s="137">
        <v>3.8105832469553125</v>
      </c>
      <c r="Q68" s="137">
        <v>-5.1425425927727915</v>
      </c>
      <c r="R68" s="137">
        <v>-1.5591467032007422</v>
      </c>
      <c r="S68" s="137">
        <v>0.5868397998813224</v>
      </c>
      <c r="T68" s="136">
        <v>-1.0162956167705017</v>
      </c>
      <c r="V68" s="69" t="s">
        <v>333</v>
      </c>
      <c r="W68" s="74">
        <v>2.8713602080169949</v>
      </c>
      <c r="X68" s="106">
        <v>53.850078026298661</v>
      </c>
      <c r="Y68" s="101">
        <v>-4.3847704897634685</v>
      </c>
      <c r="Z68" s="75">
        <v>-17.405233677691967</v>
      </c>
      <c r="AA68" s="75">
        <v>10.851335890076598</v>
      </c>
      <c r="AB68" s="75">
        <v>2.1609661454178308</v>
      </c>
      <c r="AC68" s="75">
        <v>5.3008807134370102</v>
      </c>
      <c r="AD68" s="76">
        <v>-5.2927195610036506</v>
      </c>
      <c r="AE68" s="103">
        <v>88.00635088365425</v>
      </c>
      <c r="AF68" s="101">
        <v>77.236504564985808</v>
      </c>
      <c r="AG68" s="75">
        <v>31.786382831314768</v>
      </c>
      <c r="AH68" s="75">
        <v>72.519969996611053</v>
      </c>
      <c r="AI68" s="75">
        <v>-10.479312327746356</v>
      </c>
      <c r="AJ68" s="75">
        <v>4.4289406637679463</v>
      </c>
      <c r="AK68" s="75">
        <v>35.462190254863572</v>
      </c>
      <c r="AL68" s="75">
        <v>-19.085710843743129</v>
      </c>
      <c r="AM68" s="75">
        <v>-53.350463038732414</v>
      </c>
      <c r="AN68" s="75">
        <v>15.954507028653552</v>
      </c>
      <c r="AO68" s="101">
        <v>-211.83680277716485</v>
      </c>
      <c r="AQ68" s="69" t="s">
        <v>333</v>
      </c>
      <c r="AR68" s="134">
        <v>0.34118933367619508</v>
      </c>
      <c r="AS68" s="135">
        <v>-10.275723746303612</v>
      </c>
      <c r="AT68" s="136">
        <v>4.0595568882795918</v>
      </c>
      <c r="AU68" s="137">
        <v>3.0997530293735087</v>
      </c>
      <c r="AV68" s="137">
        <v>0.46280191617169564</v>
      </c>
      <c r="AW68" s="137">
        <v>-14.812277520601535</v>
      </c>
      <c r="AX68" s="137">
        <v>180.3648042353712</v>
      </c>
      <c r="AY68" s="138">
        <v>4.748476872614904</v>
      </c>
      <c r="AZ68" s="139">
        <v>3.2820256254876057</v>
      </c>
      <c r="BA68" s="136">
        <v>0.77190464464307329</v>
      </c>
      <c r="BB68" s="137">
        <v>0.44348251042960474</v>
      </c>
      <c r="BC68" s="137">
        <v>4.7848218963038258</v>
      </c>
      <c r="BD68" s="137">
        <v>2.5707262336317482</v>
      </c>
      <c r="BE68" s="137">
        <v>-6.6776111623508161</v>
      </c>
      <c r="BF68" s="137">
        <v>-0.54556984466821445</v>
      </c>
      <c r="BG68" s="137">
        <v>-13.90385439432359</v>
      </c>
      <c r="BH68" s="137">
        <v>0.3785860747736125</v>
      </c>
      <c r="BI68" s="137">
        <v>0.54890299808647569</v>
      </c>
      <c r="BJ68" s="136">
        <v>-0.75563381641859939</v>
      </c>
      <c r="BL68" s="69" t="s">
        <v>333</v>
      </c>
      <c r="BM68" s="74">
        <v>175.24578634917998</v>
      </c>
      <c r="BN68" s="106">
        <v>-162.10536519852053</v>
      </c>
      <c r="BO68" s="101">
        <v>220.82975709366565</v>
      </c>
      <c r="BP68" s="75">
        <v>45.452539358121157</v>
      </c>
      <c r="BQ68" s="75">
        <v>3.5742192105693675</v>
      </c>
      <c r="BR68" s="75">
        <v>-10.498436971063285</v>
      </c>
      <c r="BS68" s="75">
        <v>34.572627927862243</v>
      </c>
      <c r="BT68" s="76">
        <v>147.7288075681754</v>
      </c>
      <c r="BU68" s="103">
        <v>120.00049319627078</v>
      </c>
      <c r="BV68" s="101">
        <v>153.61164156789164</v>
      </c>
      <c r="BW68" s="75">
        <v>31.294933555058378</v>
      </c>
      <c r="BX68" s="75">
        <v>106.34573588039484</v>
      </c>
      <c r="BY68" s="75">
        <v>72.789182574736515</v>
      </c>
      <c r="BZ68" s="75">
        <v>-22.298645526910434</v>
      </c>
      <c r="CA68" s="75">
        <v>-5.2995861561071251</v>
      </c>
      <c r="CB68" s="75">
        <v>-56.853004900708243</v>
      </c>
      <c r="CC68" s="75">
        <v>12.704282534234608</v>
      </c>
      <c r="CD68" s="75">
        <v>14.928743607194519</v>
      </c>
      <c r="CE68" s="101">
        <v>-157.09074031012278</v>
      </c>
      <c r="CG68" s="69" t="s">
        <v>333</v>
      </c>
      <c r="CH68" s="74"/>
      <c r="CI68" s="106"/>
      <c r="CJ68" s="101"/>
      <c r="CK68" s="75"/>
      <c r="CL68" s="75"/>
      <c r="CM68" s="75"/>
      <c r="CN68" s="75"/>
      <c r="CO68" s="76"/>
      <c r="CP68" s="103"/>
      <c r="CQ68" s="101"/>
      <c r="CR68" s="75"/>
      <c r="CS68" s="75"/>
      <c r="CT68" s="75"/>
      <c r="CU68" s="75"/>
      <c r="CV68" s="75"/>
      <c r="CW68" s="75"/>
      <c r="CX68" s="75"/>
      <c r="CY68" s="75"/>
      <c r="CZ68" s="101"/>
    </row>
    <row r="69" spans="1:104" s="232" customFormat="1">
      <c r="A69" s="95" t="s">
        <v>334</v>
      </c>
      <c r="B69" s="140">
        <v>0.4844342370873056</v>
      </c>
      <c r="C69" s="141">
        <v>6.3928431968959032</v>
      </c>
      <c r="D69" s="142">
        <v>3.9054337036283915</v>
      </c>
      <c r="E69" s="143">
        <v>-1.4623845714517136</v>
      </c>
      <c r="F69" s="143">
        <v>19.860937330655748</v>
      </c>
      <c r="G69" s="143">
        <v>6.32935920527391</v>
      </c>
      <c r="H69" s="143">
        <v>-8.8838870871585822</v>
      </c>
      <c r="I69" s="144">
        <v>2.7628234240224758</v>
      </c>
      <c r="J69" s="145">
        <v>0.28752807136329661</v>
      </c>
      <c r="K69" s="142">
        <v>-0.27151561705409666</v>
      </c>
      <c r="L69" s="143">
        <v>-0.43150923447992096</v>
      </c>
      <c r="M69" s="143">
        <v>-1.9536932840959587</v>
      </c>
      <c r="N69" s="143">
        <v>-4.0200539959292509</v>
      </c>
      <c r="O69" s="143">
        <v>-2.8684571351558441</v>
      </c>
      <c r="P69" s="143">
        <v>-0.56114397321361809</v>
      </c>
      <c r="Q69" s="143">
        <v>-0.20433293654403828</v>
      </c>
      <c r="R69" s="143">
        <v>4.2697897464267998</v>
      </c>
      <c r="S69" s="143">
        <v>0.35260997739756661</v>
      </c>
      <c r="T69" s="142">
        <v>-8.8677824781291381E-2</v>
      </c>
      <c r="U69" s="234"/>
      <c r="V69" s="95" t="s">
        <v>334</v>
      </c>
      <c r="W69" s="92">
        <v>249.66991429796326</v>
      </c>
      <c r="X69" s="108">
        <v>90.487582349770719</v>
      </c>
      <c r="Y69" s="100">
        <v>221.070200490155</v>
      </c>
      <c r="Z69" s="93">
        <v>-22.108041944988145</v>
      </c>
      <c r="AA69" s="93">
        <v>154.09589295604508</v>
      </c>
      <c r="AB69" s="93">
        <v>3.8215500854932429</v>
      </c>
      <c r="AC69" s="93">
        <v>-4.7742715924961061</v>
      </c>
      <c r="AD69" s="94">
        <v>90.0350709861018</v>
      </c>
      <c r="AE69" s="102">
        <v>10.857905601561015</v>
      </c>
      <c r="AF69" s="100">
        <v>-54.449608013608668</v>
      </c>
      <c r="AG69" s="93">
        <v>-30.58506393130574</v>
      </c>
      <c r="AH69" s="93">
        <v>-45.499755939913939</v>
      </c>
      <c r="AI69" s="93">
        <v>-116.75253787827387</v>
      </c>
      <c r="AJ69" s="93">
        <v>-8.9390541658892744</v>
      </c>
      <c r="AK69" s="93">
        <v>-5.4211326683085872</v>
      </c>
      <c r="AL69" s="93">
        <v>-0.71935008349402096</v>
      </c>
      <c r="AM69" s="93">
        <v>143.82456590033553</v>
      </c>
      <c r="AN69" s="93">
        <v>9.6427207532433385</v>
      </c>
      <c r="AO69" s="100">
        <v>-18.29616612990867</v>
      </c>
      <c r="AP69" s="234"/>
      <c r="AQ69" s="95" t="s">
        <v>334</v>
      </c>
      <c r="AR69" s="140">
        <v>0.37132830056472166</v>
      </c>
      <c r="AS69" s="141">
        <v>2.7166837272558197</v>
      </c>
      <c r="AT69" s="142">
        <v>5.0508600001939685</v>
      </c>
      <c r="AU69" s="143">
        <v>-1.0773499464167058</v>
      </c>
      <c r="AV69" s="143">
        <v>14.981198615307022</v>
      </c>
      <c r="AW69" s="143">
        <v>2.8303891557415639</v>
      </c>
      <c r="AX69" s="143">
        <v>-17.036902887400451</v>
      </c>
      <c r="AY69" s="144">
        <v>5.8852924106834514</v>
      </c>
      <c r="AZ69" s="145">
        <v>0.74762366403129388</v>
      </c>
      <c r="BA69" s="142">
        <v>0.32114823147562088</v>
      </c>
      <c r="BB69" s="143">
        <v>2.0127857469209864E-2</v>
      </c>
      <c r="BC69" s="143">
        <v>0.46761303699536239</v>
      </c>
      <c r="BD69" s="143">
        <v>-2.4361983903298468</v>
      </c>
      <c r="BE69" s="143">
        <v>-7.0394082971321881</v>
      </c>
      <c r="BF69" s="143">
        <v>-3.2925624129281128</v>
      </c>
      <c r="BG69" s="143">
        <v>-14.082778901366321</v>
      </c>
      <c r="BH69" s="143">
        <v>5.6948555465633266</v>
      </c>
      <c r="BI69" s="143">
        <v>1.687966106528771</v>
      </c>
      <c r="BJ69" s="142">
        <v>-1.070946854248056</v>
      </c>
      <c r="BK69" s="234"/>
      <c r="BL69" s="95" t="s">
        <v>334</v>
      </c>
      <c r="BM69" s="92">
        <v>191.59252152805857</v>
      </c>
      <c r="BN69" s="108">
        <v>39.829553646888598</v>
      </c>
      <c r="BO69" s="100">
        <v>282.79056361117091</v>
      </c>
      <c r="BP69" s="93">
        <v>-16.223770114117315</v>
      </c>
      <c r="BQ69" s="93">
        <v>121.16821848452923</v>
      </c>
      <c r="BR69" s="93">
        <v>1.7670859797621432</v>
      </c>
      <c r="BS69" s="93">
        <v>-10.0555300089162</v>
      </c>
      <c r="BT69" s="94">
        <v>186.1345592699131</v>
      </c>
      <c r="BU69" s="102">
        <v>28.103535919496153</v>
      </c>
      <c r="BV69" s="100">
        <v>64.022437167823227</v>
      </c>
      <c r="BW69" s="93">
        <v>1.4202060738707587</v>
      </c>
      <c r="BX69" s="93">
        <v>10.627826331894994</v>
      </c>
      <c r="BY69" s="93">
        <v>-69.604750658293142</v>
      </c>
      <c r="BZ69" s="93">
        <v>-22.921380367180177</v>
      </c>
      <c r="CA69" s="93">
        <v>-32.707397731674746</v>
      </c>
      <c r="CB69" s="93">
        <v>-57.586640924055075</v>
      </c>
      <c r="CC69" s="93">
        <v>189.24043715174093</v>
      </c>
      <c r="CD69" s="93">
        <v>45.554137291523602</v>
      </c>
      <c r="CE69" s="100">
        <v>-223.15356881732441</v>
      </c>
      <c r="CF69" s="234"/>
      <c r="CG69" s="95" t="s">
        <v>334</v>
      </c>
      <c r="CH69" s="92"/>
      <c r="CI69" s="108"/>
      <c r="CJ69" s="100"/>
      <c r="CK69" s="93"/>
      <c r="CL69" s="93"/>
      <c r="CM69" s="93"/>
      <c r="CN69" s="93"/>
      <c r="CO69" s="94"/>
      <c r="CP69" s="102"/>
      <c r="CQ69" s="100"/>
      <c r="CR69" s="93"/>
      <c r="CS69" s="93"/>
      <c r="CT69" s="93"/>
      <c r="CU69" s="93"/>
      <c r="CV69" s="93"/>
      <c r="CW69" s="93"/>
      <c r="CX69" s="93"/>
      <c r="CY69" s="93"/>
      <c r="CZ69" s="100"/>
    </row>
    <row r="70" spans="1:104">
      <c r="A70" s="69" t="s">
        <v>335</v>
      </c>
      <c r="B70" s="134">
        <v>0.32111043884586188</v>
      </c>
      <c r="C70" s="135">
        <v>2.5553098715366707</v>
      </c>
      <c r="D70" s="136">
        <v>-2.8042679246070956</v>
      </c>
      <c r="E70" s="137">
        <v>2.1079627772289999</v>
      </c>
      <c r="F70" s="137">
        <v>-13.68020506347316</v>
      </c>
      <c r="G70" s="137">
        <v>-1.1664893324967562</v>
      </c>
      <c r="H70" s="137">
        <v>43.921933433067473</v>
      </c>
      <c r="I70" s="138">
        <v>-2.6837730876280386</v>
      </c>
      <c r="J70" s="139">
        <v>0.38047491915176312</v>
      </c>
      <c r="K70" s="136">
        <v>2.0119128765073269</v>
      </c>
      <c r="L70" s="137">
        <v>1.5911564855185745</v>
      </c>
      <c r="M70" s="137">
        <v>3.3817110569163367</v>
      </c>
      <c r="N70" s="137">
        <v>7.61363594407789</v>
      </c>
      <c r="O70" s="137">
        <v>3.7019758837751882</v>
      </c>
      <c r="P70" s="137">
        <v>-0.17642686072363301</v>
      </c>
      <c r="Q70" s="137">
        <v>-6.3627866442029219</v>
      </c>
      <c r="R70" s="137">
        <v>-0.12654148320361269</v>
      </c>
      <c r="S70" s="137">
        <v>0.65293802328463268</v>
      </c>
      <c r="T70" s="136">
        <v>-0.60167613982926582</v>
      </c>
      <c r="V70" s="69" t="s">
        <v>335</v>
      </c>
      <c r="W70" s="74">
        <v>166.29707055039034</v>
      </c>
      <c r="X70" s="106">
        <v>38.481405004870339</v>
      </c>
      <c r="Y70" s="101">
        <v>-164.9372309787941</v>
      </c>
      <c r="Z70" s="75">
        <v>31.401736822928115</v>
      </c>
      <c r="AA70" s="75">
        <v>-127.22181872739156</v>
      </c>
      <c r="AB70" s="75">
        <v>-0.74888266967009542</v>
      </c>
      <c r="AC70" s="75">
        <v>21.507044037787495</v>
      </c>
      <c r="AD70" s="76">
        <v>-89.875310442448153</v>
      </c>
      <c r="AE70" s="103">
        <v>14.409163540498866</v>
      </c>
      <c r="AF70" s="101">
        <v>402.37253790533578</v>
      </c>
      <c r="AG70" s="75">
        <v>112.29337012022916</v>
      </c>
      <c r="AH70" s="75">
        <v>77.218332677659873</v>
      </c>
      <c r="AI70" s="75">
        <v>212.23013542068475</v>
      </c>
      <c r="AJ70" s="75">
        <v>11.205650606641314</v>
      </c>
      <c r="AK70" s="75">
        <v>-1.6948706484454306</v>
      </c>
      <c r="AL70" s="75">
        <v>-22.354294502020196</v>
      </c>
      <c r="AM70" s="75">
        <v>-4.4444497496533586</v>
      </c>
      <c r="AN70" s="75">
        <v>17.918663980239671</v>
      </c>
      <c r="AO70" s="101">
        <v>-124.02880492153054</v>
      </c>
      <c r="AQ70" s="69" t="s">
        <v>335</v>
      </c>
      <c r="AR70" s="134">
        <v>1.0034905531426164</v>
      </c>
      <c r="AS70" s="135">
        <v>13.285637706892484</v>
      </c>
      <c r="AT70" s="136">
        <v>2.1701243274729443</v>
      </c>
      <c r="AU70" s="137">
        <v>1.2727167622853308</v>
      </c>
      <c r="AV70" s="137">
        <v>2.5683324281039699</v>
      </c>
      <c r="AW70" s="137">
        <v>14.005080105177958</v>
      </c>
      <c r="AX70" s="137">
        <v>56.328228553226964</v>
      </c>
      <c r="AY70" s="138">
        <v>1.5271382018787971</v>
      </c>
      <c r="AZ70" s="139">
        <v>0.9717248851411453</v>
      </c>
      <c r="BA70" s="136">
        <v>2.61997566482981</v>
      </c>
      <c r="BB70" s="137">
        <v>2.0135957526885351</v>
      </c>
      <c r="BC70" s="137">
        <v>5.9025017561285642</v>
      </c>
      <c r="BD70" s="137">
        <v>6.2664679322062433</v>
      </c>
      <c r="BE70" s="137">
        <v>-6.0640709758730367</v>
      </c>
      <c r="BF70" s="137">
        <v>1.0533002161660754</v>
      </c>
      <c r="BG70" s="137">
        <v>-17.516504460348603</v>
      </c>
      <c r="BH70" s="137">
        <v>3.3354547676688995</v>
      </c>
      <c r="BI70" s="137">
        <v>1.3875524534137984</v>
      </c>
      <c r="BJ70" s="136">
        <v>-1.6503660301663725</v>
      </c>
      <c r="BL70" s="69" t="s">
        <v>335</v>
      </c>
      <c r="BM70" s="74">
        <v>516.17790556290856</v>
      </c>
      <c r="BN70" s="106">
        <v>181.12276952694469</v>
      </c>
      <c r="BO70" s="101">
        <v>121.42471240937357</v>
      </c>
      <c r="BP70" s="75">
        <v>19.115675367653239</v>
      </c>
      <c r="BQ70" s="75">
        <v>20.100984694628323</v>
      </c>
      <c r="BR70" s="75">
        <v>7.7946859898838738</v>
      </c>
      <c r="BS70" s="75">
        <v>25.393054595840695</v>
      </c>
      <c r="BT70" s="76">
        <v>49.020311761368248</v>
      </c>
      <c r="BU70" s="103">
        <v>36.585208353629241</v>
      </c>
      <c r="BV70" s="101">
        <v>520.8772668946367</v>
      </c>
      <c r="BW70" s="75">
        <v>141.51789420175828</v>
      </c>
      <c r="BX70" s="75">
        <v>131.57020265777874</v>
      </c>
      <c r="BY70" s="75">
        <v>176.89225792691695</v>
      </c>
      <c r="BZ70" s="75">
        <v>-20.263901415136047</v>
      </c>
      <c r="CA70" s="75">
        <v>9.9955486051234175</v>
      </c>
      <c r="CB70" s="75">
        <v>-69.862234875481192</v>
      </c>
      <c r="CC70" s="75">
        <v>113.22461939918185</v>
      </c>
      <c r="CD70" s="75">
        <v>37.802880394494423</v>
      </c>
      <c r="CE70" s="101">
        <v>-343.83205162168815</v>
      </c>
      <c r="CG70" s="69" t="s">
        <v>335</v>
      </c>
      <c r="CH70" s="74"/>
      <c r="CI70" s="106"/>
      <c r="CJ70" s="101"/>
      <c r="CK70" s="75"/>
      <c r="CL70" s="75"/>
      <c r="CM70" s="75"/>
      <c r="CN70" s="75"/>
      <c r="CO70" s="76"/>
      <c r="CP70" s="103"/>
      <c r="CQ70" s="101"/>
      <c r="CR70" s="75"/>
      <c r="CS70" s="75"/>
      <c r="CT70" s="75"/>
      <c r="CU70" s="75"/>
      <c r="CV70" s="75"/>
      <c r="CW70" s="75"/>
      <c r="CX70" s="75"/>
      <c r="CY70" s="75"/>
      <c r="CZ70" s="101"/>
    </row>
    <row r="71" spans="1:104">
      <c r="A71" s="69" t="s">
        <v>336</v>
      </c>
      <c r="B71" s="134">
        <v>1.8328612352667362</v>
      </c>
      <c r="C71" s="135">
        <v>7.0152689937880597</v>
      </c>
      <c r="D71" s="136">
        <v>3.0491110066060756</v>
      </c>
      <c r="E71" s="137">
        <v>-0.41294666158852023</v>
      </c>
      <c r="F71" s="137">
        <v>2.8129836578305811</v>
      </c>
      <c r="G71" s="137">
        <v>16.449716780632162</v>
      </c>
      <c r="H71" s="137">
        <v>16.847580001663331</v>
      </c>
      <c r="I71" s="138">
        <v>4.1638478971838255</v>
      </c>
      <c r="J71" s="139">
        <v>2.5674929773495725</v>
      </c>
      <c r="K71" s="136">
        <v>2.1268025144010272</v>
      </c>
      <c r="L71" s="137">
        <v>1.8389458998878672</v>
      </c>
      <c r="M71" s="137">
        <v>9.7185033255553943</v>
      </c>
      <c r="N71" s="137">
        <v>-0.57639571284437974</v>
      </c>
      <c r="O71" s="137">
        <v>-1.3755403296474622</v>
      </c>
      <c r="P71" s="137">
        <v>5.2374155344301565</v>
      </c>
      <c r="Q71" s="137">
        <v>12.263001334480105</v>
      </c>
      <c r="R71" s="137">
        <v>-0.7604791258351451</v>
      </c>
      <c r="S71" s="137">
        <v>1.0991453371133497</v>
      </c>
      <c r="T71" s="136">
        <v>0.67392331733666655</v>
      </c>
      <c r="V71" s="69" t="s">
        <v>336</v>
      </c>
      <c r="W71" s="74">
        <v>952.25243412851705</v>
      </c>
      <c r="X71" s="106">
        <v>108.34523778558332</v>
      </c>
      <c r="Y71" s="101">
        <v>174.30892542289894</v>
      </c>
      <c r="Z71" s="75">
        <v>-6.2812243057301202</v>
      </c>
      <c r="AA71" s="75">
        <v>22.581178380747701</v>
      </c>
      <c r="AB71" s="75">
        <v>10.437479995089134</v>
      </c>
      <c r="AC71" s="75">
        <v>11.873090740624704</v>
      </c>
      <c r="AD71" s="76">
        <v>135.69840061216701</v>
      </c>
      <c r="AE71" s="103">
        <v>97.604816108317209</v>
      </c>
      <c r="AF71" s="101">
        <v>433.90756155522831</v>
      </c>
      <c r="AG71" s="75">
        <v>131.8457332220205</v>
      </c>
      <c r="AH71" s="75">
        <v>229.41775518004306</v>
      </c>
      <c r="AI71" s="75">
        <v>-17.29031843205621</v>
      </c>
      <c r="AJ71" s="75">
        <v>-4.3178132139839818</v>
      </c>
      <c r="AK71" s="75">
        <v>50.225237073705443</v>
      </c>
      <c r="AL71" s="75">
        <v>40.342133618536707</v>
      </c>
      <c r="AM71" s="75">
        <v>-26.676107985576436</v>
      </c>
      <c r="AN71" s="75">
        <v>30.360942092536334</v>
      </c>
      <c r="AO71" s="101">
        <v>138.08589325650246</v>
      </c>
      <c r="AQ71" s="69" t="s">
        <v>336</v>
      </c>
      <c r="AR71" s="134">
        <v>2.6604740273147076</v>
      </c>
      <c r="AS71" s="135">
        <v>21.383963069170342</v>
      </c>
      <c r="AT71" s="136">
        <v>3.9904418160446209</v>
      </c>
      <c r="AU71" s="137">
        <v>-0.9412044996985558</v>
      </c>
      <c r="AV71" s="137">
        <v>7.8829783540258269</v>
      </c>
      <c r="AW71" s="137">
        <v>26.918363503477405</v>
      </c>
      <c r="AX71" s="137">
        <v>69.99753002154516</v>
      </c>
      <c r="AY71" s="138">
        <v>4.0000450479025895</v>
      </c>
      <c r="AZ71" s="139">
        <v>5.7175104097784812</v>
      </c>
      <c r="BA71" s="136">
        <v>4.3003418239026425</v>
      </c>
      <c r="BB71" s="137">
        <v>3.4769770070467443</v>
      </c>
      <c r="BC71" s="137">
        <v>14.78717398402145</v>
      </c>
      <c r="BD71" s="137">
        <v>2.3229566233704535</v>
      </c>
      <c r="BE71" s="137">
        <v>0.77398886151629487</v>
      </c>
      <c r="BF71" s="137">
        <v>8.4428781718518309</v>
      </c>
      <c r="BG71" s="137">
        <v>-0.48964068661923044</v>
      </c>
      <c r="BH71" s="137">
        <v>1.7345844616170725</v>
      </c>
      <c r="BI71" s="137">
        <v>2.7173428998640059</v>
      </c>
      <c r="BJ71" s="136">
        <v>-1.0366327636952222</v>
      </c>
      <c r="BL71" s="69" t="s">
        <v>336</v>
      </c>
      <c r="BM71" s="74">
        <v>1371.0907791848877</v>
      </c>
      <c r="BN71" s="106">
        <v>291.16430316652304</v>
      </c>
      <c r="BO71" s="101">
        <v>226.05712444449637</v>
      </c>
      <c r="BP71" s="75">
        <v>-14.392763105482118</v>
      </c>
      <c r="BQ71" s="75">
        <v>60.306588499477812</v>
      </c>
      <c r="BR71" s="75">
        <v>15.671113556330113</v>
      </c>
      <c r="BS71" s="75">
        <v>33.906743899353103</v>
      </c>
      <c r="BT71" s="76">
        <v>130.565441594817</v>
      </c>
      <c r="BU71" s="103">
        <v>210.87823613403134</v>
      </c>
      <c r="BV71" s="101">
        <v>859.06699601194123</v>
      </c>
      <c r="BW71" s="75">
        <v>245.34042224225868</v>
      </c>
      <c r="BX71" s="75">
        <v>333.65630191440005</v>
      </c>
      <c r="BY71" s="75">
        <v>67.70796678260831</v>
      </c>
      <c r="BZ71" s="75">
        <v>2.3777238905360036</v>
      </c>
      <c r="CA71" s="75">
        <v>78.571424011814997</v>
      </c>
      <c r="CB71" s="75">
        <v>-1.817221810720639</v>
      </c>
      <c r="CC71" s="75">
        <v>59.353545126373319</v>
      </c>
      <c r="CD71" s="75">
        <v>73.876833854672896</v>
      </c>
      <c r="CE71" s="101">
        <v>-216.0758805721016</v>
      </c>
      <c r="CG71" s="69" t="s">
        <v>336</v>
      </c>
      <c r="CH71" s="74"/>
      <c r="CI71" s="106"/>
      <c r="CJ71" s="101"/>
      <c r="CK71" s="75"/>
      <c r="CL71" s="75"/>
      <c r="CM71" s="75"/>
      <c r="CN71" s="75"/>
      <c r="CO71" s="76"/>
      <c r="CP71" s="103"/>
      <c r="CQ71" s="101"/>
      <c r="CR71" s="75"/>
      <c r="CS71" s="75"/>
      <c r="CT71" s="75"/>
      <c r="CU71" s="75"/>
      <c r="CV71" s="75"/>
      <c r="CW71" s="75"/>
      <c r="CX71" s="75"/>
      <c r="CY71" s="75"/>
      <c r="CZ71" s="101"/>
    </row>
    <row r="72" spans="1:104">
      <c r="A72" s="69" t="s">
        <v>337</v>
      </c>
      <c r="B72" s="134">
        <v>9.4071037933085577E-2</v>
      </c>
      <c r="C72" s="135">
        <v>2.3786951085712715</v>
      </c>
      <c r="D72" s="136">
        <v>0.55792987558178631</v>
      </c>
      <c r="E72" s="137">
        <v>1.7563508321618126</v>
      </c>
      <c r="F72" s="137">
        <v>-1.7779249725320523</v>
      </c>
      <c r="G72" s="137">
        <v>3.9967646813268809</v>
      </c>
      <c r="H72" s="137">
        <v>5.498319520567585</v>
      </c>
      <c r="I72" s="138">
        <v>0.39637525012887753</v>
      </c>
      <c r="J72" s="139">
        <v>-0.26705900068866306</v>
      </c>
      <c r="K72" s="136">
        <v>0.33543530838957558</v>
      </c>
      <c r="L72" s="137">
        <v>0.66700864693920447</v>
      </c>
      <c r="M72" s="137">
        <v>4.177111405161904</v>
      </c>
      <c r="N72" s="137">
        <v>0.51778047493395984</v>
      </c>
      <c r="O72" s="137">
        <v>-1.8906604919281644</v>
      </c>
      <c r="P72" s="137">
        <v>9.4508586307218145E-2</v>
      </c>
      <c r="Q72" s="137">
        <v>-1.6495334673327311</v>
      </c>
      <c r="R72" s="137">
        <v>-2.3854176999869248</v>
      </c>
      <c r="S72" s="137">
        <v>-0.3012177833044305</v>
      </c>
      <c r="T72" s="136">
        <v>-0.39698422399863098</v>
      </c>
      <c r="V72" s="69" t="s">
        <v>337</v>
      </c>
      <c r="W72" s="74">
        <v>49.769856404847815</v>
      </c>
      <c r="X72" s="106">
        <v>39.314252781673986</v>
      </c>
      <c r="Y72" s="101">
        <v>32.867771321664804</v>
      </c>
      <c r="Z72" s="75">
        <v>26.605075531807188</v>
      </c>
      <c r="AA72" s="75">
        <v>-14.67373883115954</v>
      </c>
      <c r="AB72" s="75">
        <v>2.9531414316969347</v>
      </c>
      <c r="AC72" s="75">
        <v>4.5276824093942025</v>
      </c>
      <c r="AD72" s="76">
        <v>13.455610779925792</v>
      </c>
      <c r="AE72" s="103">
        <v>-10.413073721741057</v>
      </c>
      <c r="AF72" s="101">
        <v>69.89056692799204</v>
      </c>
      <c r="AG72" s="75">
        <v>48.701516678181179</v>
      </c>
      <c r="AH72" s="75">
        <v>108.18911576339178</v>
      </c>
      <c r="AI72" s="75">
        <v>15.442493325864234</v>
      </c>
      <c r="AJ72" s="75">
        <v>-5.8531372635919752</v>
      </c>
      <c r="AK72" s="75">
        <v>0.9537760311555985</v>
      </c>
      <c r="AL72" s="75">
        <v>-6.0919996282531201</v>
      </c>
      <c r="AM72" s="75">
        <v>-83.039412007158717</v>
      </c>
      <c r="AN72" s="75">
        <v>-8.4117859715997838</v>
      </c>
      <c r="AO72" s="101">
        <v>-81.889660904744233</v>
      </c>
      <c r="AQ72" s="69" t="s">
        <v>337</v>
      </c>
      <c r="AR72" s="134">
        <v>2.7513229006748796</v>
      </c>
      <c r="AS72" s="135">
        <v>19.543482511389641</v>
      </c>
      <c r="AT72" s="136">
        <v>4.6516375468381055</v>
      </c>
      <c r="AU72" s="137">
        <v>1.9591170748883613</v>
      </c>
      <c r="AV72" s="137">
        <v>4.4828804464765559</v>
      </c>
      <c r="AW72" s="137">
        <v>27.266964047025578</v>
      </c>
      <c r="AX72" s="137">
        <v>61.654363846540463</v>
      </c>
      <c r="AY72" s="138">
        <v>4.5818544053451093</v>
      </c>
      <c r="AZ72" s="139">
        <v>2.9780204740394778</v>
      </c>
      <c r="BA72" s="136">
        <v>4.2471484581641183</v>
      </c>
      <c r="BB72" s="137">
        <v>3.7000313126790862</v>
      </c>
      <c r="BC72" s="137">
        <v>15.85829708039137</v>
      </c>
      <c r="BD72" s="137">
        <v>3.2238848735999248</v>
      </c>
      <c r="BE72" s="137">
        <v>-2.5364317426607608</v>
      </c>
      <c r="BF72" s="137">
        <v>4.5609827128550107</v>
      </c>
      <c r="BG72" s="137">
        <v>3.1747058250655158</v>
      </c>
      <c r="BH72" s="137">
        <v>0.88066727484417129</v>
      </c>
      <c r="BI72" s="137">
        <v>1.8104756052119697</v>
      </c>
      <c r="BJ72" s="136">
        <v>-0.41744861436070479</v>
      </c>
      <c r="BL72" s="69" t="s">
        <v>337</v>
      </c>
      <c r="BM72" s="74">
        <v>1417.9892753817185</v>
      </c>
      <c r="BN72" s="106">
        <v>276.62847792189837</v>
      </c>
      <c r="BO72" s="101">
        <v>263.30966625592464</v>
      </c>
      <c r="BP72" s="75">
        <v>29.617546104017038</v>
      </c>
      <c r="BQ72" s="75">
        <v>34.781513778241674</v>
      </c>
      <c r="BR72" s="75">
        <v>16.463288842609217</v>
      </c>
      <c r="BS72" s="75">
        <v>33.133545595310295</v>
      </c>
      <c r="BT72" s="76">
        <v>149.31377193574644</v>
      </c>
      <c r="BU72" s="103">
        <v>112.45881152863603</v>
      </c>
      <c r="BV72" s="101">
        <v>851.72105837494746</v>
      </c>
      <c r="BW72" s="75">
        <v>262.25555608912509</v>
      </c>
      <c r="BX72" s="75">
        <v>369.32544768118078</v>
      </c>
      <c r="BY72" s="75">
        <v>93.6297724362189</v>
      </c>
      <c r="BZ72" s="75">
        <v>-7.9043540368239178</v>
      </c>
      <c r="CA72" s="75">
        <v>44.063009788107024</v>
      </c>
      <c r="CB72" s="75">
        <v>11.17648940476937</v>
      </c>
      <c r="CC72" s="75">
        <v>29.664596157947017</v>
      </c>
      <c r="CD72" s="75">
        <v>49.51054085441956</v>
      </c>
      <c r="CE72" s="101">
        <v>-86.12873869968098</v>
      </c>
      <c r="CG72" s="69" t="s">
        <v>337</v>
      </c>
      <c r="CH72" s="74"/>
      <c r="CI72" s="106"/>
      <c r="CJ72" s="101"/>
      <c r="CK72" s="75"/>
      <c r="CL72" s="75"/>
      <c r="CM72" s="75"/>
      <c r="CN72" s="75"/>
      <c r="CO72" s="76"/>
      <c r="CP72" s="103"/>
      <c r="CQ72" s="101"/>
      <c r="CR72" s="75"/>
      <c r="CS72" s="75"/>
      <c r="CT72" s="75"/>
      <c r="CU72" s="75"/>
      <c r="CV72" s="75"/>
      <c r="CW72" s="75"/>
      <c r="CX72" s="75"/>
      <c r="CY72" s="75"/>
      <c r="CZ72" s="101"/>
    </row>
    <row r="73" spans="1:104" s="232" customFormat="1">
      <c r="A73" s="95" t="s">
        <v>338</v>
      </c>
      <c r="B73" s="140">
        <v>1.4289788412857218</v>
      </c>
      <c r="C73" s="141">
        <v>-6.5936168100237396</v>
      </c>
      <c r="D73" s="142">
        <v>13.580247600960949</v>
      </c>
      <c r="E73" s="143">
        <v>1.2521932057441898</v>
      </c>
      <c r="F73" s="143">
        <v>-1.2731902847892829</v>
      </c>
      <c r="G73" s="143">
        <v>2.1113308809830311</v>
      </c>
      <c r="H73" s="143">
        <v>921.42102699186341</v>
      </c>
      <c r="I73" s="144">
        <v>-0.19371449688664333</v>
      </c>
      <c r="J73" s="145">
        <v>0.35627896958223548</v>
      </c>
      <c r="K73" s="142">
        <v>0.25367290653066643</v>
      </c>
      <c r="L73" s="143">
        <v>0.7761908047470012</v>
      </c>
      <c r="M73" s="143">
        <v>0.35765914601968429</v>
      </c>
      <c r="N73" s="143">
        <v>-1.8937280121168798</v>
      </c>
      <c r="O73" s="143">
        <v>-1.497286924027097</v>
      </c>
      <c r="P73" s="143">
        <v>2.3888772342981923</v>
      </c>
      <c r="Q73" s="143">
        <v>-2.0677185257683806</v>
      </c>
      <c r="R73" s="143">
        <v>-0.20060340983653058</v>
      </c>
      <c r="S73" s="143">
        <v>1.3593026578531342</v>
      </c>
      <c r="T73" s="142">
        <v>-1.4893875543819934E-2</v>
      </c>
      <c r="U73" s="234"/>
      <c r="V73" s="95" t="s">
        <v>338</v>
      </c>
      <c r="W73" s="92">
        <v>756.73636317972705</v>
      </c>
      <c r="X73" s="108">
        <v>-111.5692568950858</v>
      </c>
      <c r="Y73" s="100">
        <v>804.47888897719622</v>
      </c>
      <c r="Z73" s="93">
        <v>19.301279173935882</v>
      </c>
      <c r="AA73" s="93">
        <v>-10.321190068445844</v>
      </c>
      <c r="AB73" s="93">
        <v>1.6223770578624936</v>
      </c>
      <c r="AC73" s="93">
        <v>800.47844596834386</v>
      </c>
      <c r="AD73" s="94">
        <v>-6.6020231544998751</v>
      </c>
      <c r="AE73" s="102">
        <v>13.854808811250223</v>
      </c>
      <c r="AF73" s="100">
        <v>53.032025204251113</v>
      </c>
      <c r="AG73" s="93">
        <v>57.051449034727739</v>
      </c>
      <c r="AH73" s="93">
        <v>9.6504854345598687</v>
      </c>
      <c r="AI73" s="93">
        <v>-56.771745408030256</v>
      </c>
      <c r="AJ73" s="93">
        <v>-4.5476867646780761</v>
      </c>
      <c r="AK73" s="93">
        <v>24.131216761135306</v>
      </c>
      <c r="AL73" s="93">
        <v>-7.5104607360477758</v>
      </c>
      <c r="AM73" s="93">
        <v>-6.8166789307883846</v>
      </c>
      <c r="AN73" s="93">
        <v>37.845445813377864</v>
      </c>
      <c r="AO73" s="100">
        <v>-3.0601029178906174</v>
      </c>
      <c r="AP73" s="234"/>
      <c r="AQ73" s="95" t="s">
        <v>338</v>
      </c>
      <c r="AR73" s="140">
        <v>3.7171760535233078</v>
      </c>
      <c r="AS73" s="141">
        <v>4.9518369826671682</v>
      </c>
      <c r="AT73" s="142">
        <v>14.395931769262415</v>
      </c>
      <c r="AU73" s="143">
        <v>4.7679525859800842</v>
      </c>
      <c r="AV73" s="143">
        <v>-13.93975647061656</v>
      </c>
      <c r="AW73" s="143">
        <v>22.218352232667549</v>
      </c>
      <c r="AX73" s="143">
        <v>1712.1620980012085</v>
      </c>
      <c r="AY73" s="144">
        <v>1.5729820516479975</v>
      </c>
      <c r="AZ73" s="145">
        <v>3.0486158066850289</v>
      </c>
      <c r="BA73" s="142">
        <v>4.7961330970605953</v>
      </c>
      <c r="BB73" s="143">
        <v>4.9578442103264564</v>
      </c>
      <c r="BC73" s="143">
        <v>18.589550969247792</v>
      </c>
      <c r="BD73" s="143">
        <v>5.5106920421253536</v>
      </c>
      <c r="BE73" s="143">
        <v>-1.1605744513714433</v>
      </c>
      <c r="BF73" s="143">
        <v>7.6629604387261629</v>
      </c>
      <c r="BG73" s="143">
        <v>1.248226793820173</v>
      </c>
      <c r="BH73" s="143">
        <v>-3.4444229136127991</v>
      </c>
      <c r="BI73" s="143">
        <v>2.8317929442283729</v>
      </c>
      <c r="BJ73" s="142">
        <v>-0.34390746050139143</v>
      </c>
      <c r="BK73" s="234"/>
      <c r="BL73" s="95" t="s">
        <v>338</v>
      </c>
      <c r="BM73" s="92">
        <v>1925.0557242634823</v>
      </c>
      <c r="BN73" s="108">
        <v>74.571638677041847</v>
      </c>
      <c r="BO73" s="100">
        <v>846.71835474296586</v>
      </c>
      <c r="BP73" s="93">
        <v>71.026867222941064</v>
      </c>
      <c r="BQ73" s="93">
        <v>-129.63556924624925</v>
      </c>
      <c r="BR73" s="93">
        <v>14.264115814978467</v>
      </c>
      <c r="BS73" s="93">
        <v>838.38626315615022</v>
      </c>
      <c r="BT73" s="94">
        <v>52.676677795144769</v>
      </c>
      <c r="BU73" s="102">
        <v>115.45571473832524</v>
      </c>
      <c r="BV73" s="100">
        <v>959.20269159280724</v>
      </c>
      <c r="BW73" s="93">
        <v>349.89206905515857</v>
      </c>
      <c r="BX73" s="93">
        <v>424.47568905565458</v>
      </c>
      <c r="BY73" s="93">
        <v>153.61056490646251</v>
      </c>
      <c r="BZ73" s="93">
        <v>-3.5129866356127195</v>
      </c>
      <c r="CA73" s="93">
        <v>73.615359217550917</v>
      </c>
      <c r="CB73" s="93">
        <v>4.3853787522156153</v>
      </c>
      <c r="CC73" s="93">
        <v>-120.9766486731769</v>
      </c>
      <c r="CD73" s="93">
        <v>77.713265914554086</v>
      </c>
      <c r="CE73" s="100">
        <v>-70.892675487662927</v>
      </c>
      <c r="CF73" s="234"/>
      <c r="CG73" s="95" t="s">
        <v>338</v>
      </c>
      <c r="CH73" s="92"/>
      <c r="CI73" s="108"/>
      <c r="CJ73" s="100"/>
      <c r="CK73" s="93"/>
      <c r="CL73" s="93"/>
      <c r="CM73" s="93"/>
      <c r="CN73" s="93"/>
      <c r="CO73" s="94"/>
      <c r="CP73" s="102"/>
      <c r="CQ73" s="100"/>
      <c r="CR73" s="93"/>
      <c r="CS73" s="93"/>
      <c r="CT73" s="93"/>
      <c r="CU73" s="93"/>
      <c r="CV73" s="93"/>
      <c r="CW73" s="93"/>
      <c r="CX73" s="93"/>
      <c r="CY73" s="93"/>
      <c r="CZ73" s="100"/>
    </row>
    <row r="74" spans="1:104">
      <c r="A74" s="69" t="s">
        <v>339</v>
      </c>
      <c r="B74" s="134">
        <v>-1.6538366922100534</v>
      </c>
      <c r="C74" s="135">
        <v>-4.1985135610035691</v>
      </c>
      <c r="D74" s="136">
        <v>-14.166540194815214</v>
      </c>
      <c r="E74" s="137">
        <v>-2.7981431301323134</v>
      </c>
      <c r="F74" s="137">
        <v>-0.56068827393005449</v>
      </c>
      <c r="G74" s="137">
        <v>36.673178040870425</v>
      </c>
      <c r="H74" s="137">
        <v>-87.165446805740274</v>
      </c>
      <c r="I74" s="138">
        <v>-4.7134603591020507</v>
      </c>
      <c r="J74" s="139">
        <v>-2.5698696759569262</v>
      </c>
      <c r="K74" s="136">
        <v>0.61881534368690705</v>
      </c>
      <c r="L74" s="137">
        <v>1.1468021181225918</v>
      </c>
      <c r="M74" s="137">
        <v>0.49171134992804788</v>
      </c>
      <c r="N74" s="137">
        <v>-2.0088349848224385</v>
      </c>
      <c r="O74" s="137">
        <v>0.80908962035677323</v>
      </c>
      <c r="P74" s="137">
        <v>1.4739523882767003</v>
      </c>
      <c r="Q74" s="137">
        <v>0.86288777191829702</v>
      </c>
      <c r="R74" s="137">
        <v>2.9578021297023138</v>
      </c>
      <c r="S74" s="137">
        <v>-1.0816869784533001</v>
      </c>
      <c r="T74" s="136">
        <v>0.49556071419314396</v>
      </c>
      <c r="V74" s="69" t="s">
        <v>339</v>
      </c>
      <c r="W74" s="74">
        <v>-888.32826609732001</v>
      </c>
      <c r="X74" s="106">
        <v>-66.357948697857637</v>
      </c>
      <c r="Y74" s="101">
        <v>-953.17704072687138</v>
      </c>
      <c r="Z74" s="75">
        <v>-43.670595515849982</v>
      </c>
      <c r="AA74" s="75">
        <v>-4.4873819488744857</v>
      </c>
      <c r="AB74" s="75">
        <v>28.775175427176393</v>
      </c>
      <c r="AC74" s="75">
        <v>-773.46502159247541</v>
      </c>
      <c r="AD74" s="76">
        <v>-160.32921709684888</v>
      </c>
      <c r="AE74" s="103">
        <v>-100.29193243757118</v>
      </c>
      <c r="AF74" s="101">
        <v>129.69567491171256</v>
      </c>
      <c r="AG74" s="75">
        <v>84.946328140423248</v>
      </c>
      <c r="AH74" s="75">
        <v>13.314981891644948</v>
      </c>
      <c r="AI74" s="75">
        <v>-59.082066803619</v>
      </c>
      <c r="AJ74" s="75">
        <v>2.4206407166587951</v>
      </c>
      <c r="AK74" s="75">
        <v>15.244796270543475</v>
      </c>
      <c r="AL74" s="75">
        <v>3.0694131395269437</v>
      </c>
      <c r="AM74" s="75">
        <v>100.30707373634959</v>
      </c>
      <c r="AN74" s="75">
        <v>-30.525492179818229</v>
      </c>
      <c r="AO74" s="101">
        <v>101.80298085326285</v>
      </c>
      <c r="AQ74" s="69" t="s">
        <v>339</v>
      </c>
      <c r="AR74" s="134">
        <v>1.6753731030566543</v>
      </c>
      <c r="AS74" s="135">
        <v>-1.9598107593129743</v>
      </c>
      <c r="AT74" s="136">
        <v>1.0229400173377368</v>
      </c>
      <c r="AU74" s="137">
        <v>-0.26596109816262592</v>
      </c>
      <c r="AV74" s="137">
        <v>-0.85968821134709827</v>
      </c>
      <c r="AW74" s="137">
        <v>69.011203808724986</v>
      </c>
      <c r="AX74" s="137">
        <v>61.603518578593565</v>
      </c>
      <c r="AY74" s="138">
        <v>-0.54548673137958525</v>
      </c>
      <c r="AZ74" s="139">
        <v>1.9850233264939732E-2</v>
      </c>
      <c r="BA74" s="136">
        <v>3.3650136292454169</v>
      </c>
      <c r="BB74" s="137">
        <v>4.49876412815442</v>
      </c>
      <c r="BC74" s="137">
        <v>15.274421397013182</v>
      </c>
      <c r="BD74" s="137">
        <v>-3.9237402949727107</v>
      </c>
      <c r="BE74" s="137">
        <v>-3.9178142630241553</v>
      </c>
      <c r="BF74" s="137">
        <v>9.44294797279397</v>
      </c>
      <c r="BG74" s="137">
        <v>9.0612179733195788</v>
      </c>
      <c r="BH74" s="137">
        <v>-0.46254382481805134</v>
      </c>
      <c r="BI74" s="137">
        <v>1.0596181571065788</v>
      </c>
      <c r="BJ74" s="136">
        <v>0.75617484688268455</v>
      </c>
      <c r="BL74" s="69" t="s">
        <v>339</v>
      </c>
      <c r="BM74" s="74">
        <v>870.43038761577191</v>
      </c>
      <c r="BN74" s="106">
        <v>-30.26771502568613</v>
      </c>
      <c r="BO74" s="101">
        <v>58.47854499488858</v>
      </c>
      <c r="BP74" s="75">
        <v>-4.0454651158370325</v>
      </c>
      <c r="BQ74" s="75">
        <v>-6.9011324677321682</v>
      </c>
      <c r="BR74" s="75">
        <v>43.788173911824956</v>
      </c>
      <c r="BS74" s="75">
        <v>43.414197525887317</v>
      </c>
      <c r="BT74" s="76">
        <v>-17.777228859255956</v>
      </c>
      <c r="BU74" s="103">
        <v>0.75461876025519814</v>
      </c>
      <c r="BV74" s="101">
        <v>686.52582859918402</v>
      </c>
      <c r="BW74" s="75">
        <v>322.54502707535266</v>
      </c>
      <c r="BX74" s="75">
        <v>360.57233826963966</v>
      </c>
      <c r="BY74" s="75">
        <v>-117.70163731784123</v>
      </c>
      <c r="BZ74" s="75">
        <v>-12.297996525595238</v>
      </c>
      <c r="CA74" s="75">
        <v>90.555026136539823</v>
      </c>
      <c r="CB74" s="75">
        <v>29.809086393762755</v>
      </c>
      <c r="CC74" s="75">
        <v>-16.225125187173944</v>
      </c>
      <c r="CD74" s="75">
        <v>29.269109754496185</v>
      </c>
      <c r="CE74" s="101">
        <v>154.93911028713046</v>
      </c>
      <c r="CG74" s="69" t="s">
        <v>339</v>
      </c>
      <c r="CH74" s="74"/>
      <c r="CI74" s="106"/>
      <c r="CJ74" s="101"/>
      <c r="CK74" s="75"/>
      <c r="CL74" s="75"/>
      <c r="CM74" s="75"/>
      <c r="CN74" s="75"/>
      <c r="CO74" s="76"/>
      <c r="CP74" s="103"/>
      <c r="CQ74" s="101"/>
      <c r="CR74" s="75"/>
      <c r="CS74" s="75"/>
      <c r="CT74" s="75"/>
      <c r="CU74" s="75"/>
      <c r="CV74" s="75"/>
      <c r="CW74" s="75"/>
      <c r="CX74" s="75"/>
      <c r="CY74" s="75"/>
      <c r="CZ74" s="101"/>
    </row>
    <row r="75" spans="1:104">
      <c r="A75" s="69" t="s">
        <v>340</v>
      </c>
      <c r="B75" s="134">
        <v>9.1999907890172317E-2</v>
      </c>
      <c r="C75" s="135">
        <v>-2.8232236093174379</v>
      </c>
      <c r="D75" s="136">
        <v>2.665923911597301</v>
      </c>
      <c r="E75" s="137">
        <v>2.3770005460119314</v>
      </c>
      <c r="F75" s="137">
        <v>0.90898709523259402</v>
      </c>
      <c r="G75" s="137">
        <v>14.874457237552807</v>
      </c>
      <c r="H75" s="137">
        <v>18.998297712002522</v>
      </c>
      <c r="I75" s="138">
        <v>2.2547383361091633</v>
      </c>
      <c r="J75" s="139">
        <v>0.15058012099053997</v>
      </c>
      <c r="K75" s="136">
        <v>0.66973256472513398</v>
      </c>
      <c r="L75" s="137">
        <v>0.24289652215687685</v>
      </c>
      <c r="M75" s="137">
        <v>2.2751099346738135</v>
      </c>
      <c r="N75" s="137">
        <v>0.88620147918507808</v>
      </c>
      <c r="O75" s="137">
        <v>0.30181038156329443</v>
      </c>
      <c r="P75" s="137">
        <v>0.29832976818244816</v>
      </c>
      <c r="Q75" s="137">
        <v>-3.6194764458042039</v>
      </c>
      <c r="R75" s="137">
        <v>1.0685944563757044</v>
      </c>
      <c r="S75" s="137">
        <v>0.25866752487613276</v>
      </c>
      <c r="T75" s="136">
        <v>-1.0151562689022064</v>
      </c>
      <c r="V75" s="69" t="s">
        <v>340</v>
      </c>
      <c r="W75" s="74">
        <v>48.598814198703622</v>
      </c>
      <c r="X75" s="106">
        <v>-42.747912996855121</v>
      </c>
      <c r="Y75" s="101">
        <v>153.96221244682238</v>
      </c>
      <c r="Z75" s="75">
        <v>36.059776571393058</v>
      </c>
      <c r="AA75" s="75">
        <v>7.2341480145266814</v>
      </c>
      <c r="AB75" s="75">
        <v>15.951218119681883</v>
      </c>
      <c r="AC75" s="75">
        <v>21.636736742906493</v>
      </c>
      <c r="AD75" s="76">
        <v>73.080332998315043</v>
      </c>
      <c r="AE75" s="103">
        <v>5.7255317174399352</v>
      </c>
      <c r="AF75" s="101">
        <v>141.23587861888882</v>
      </c>
      <c r="AG75" s="75">
        <v>18.198247936102234</v>
      </c>
      <c r="AH75" s="75">
        <v>61.910309654913362</v>
      </c>
      <c r="AI75" s="75">
        <v>25.540583077625342</v>
      </c>
      <c r="AJ75" s="75">
        <v>0.91026442834919408</v>
      </c>
      <c r="AK75" s="75">
        <v>3.1310451971698967</v>
      </c>
      <c r="AL75" s="75">
        <v>-12.98608335538421</v>
      </c>
      <c r="AM75" s="75">
        <v>37.310805355230514</v>
      </c>
      <c r="AN75" s="75">
        <v>7.2207063248824852</v>
      </c>
      <c r="AO75" s="101">
        <v>-209.5768955875792</v>
      </c>
      <c r="AQ75" s="69" t="s">
        <v>340</v>
      </c>
      <c r="AR75" s="134">
        <v>-6.2795920523672777E-2</v>
      </c>
      <c r="AS75" s="135">
        <v>-10.973175727890983</v>
      </c>
      <c r="AT75" s="136">
        <v>0.64728721901319286</v>
      </c>
      <c r="AU75" s="137">
        <v>2.5281039334771105</v>
      </c>
      <c r="AV75" s="137">
        <v>-2.6956704593548486</v>
      </c>
      <c r="AW75" s="137">
        <v>66.724925069305144</v>
      </c>
      <c r="AX75" s="137">
        <v>64.578022196513231</v>
      </c>
      <c r="AY75" s="138">
        <v>-2.3682838534728634</v>
      </c>
      <c r="AZ75" s="139">
        <v>-2.3370296601850082</v>
      </c>
      <c r="BA75" s="136">
        <v>1.8902777959584061</v>
      </c>
      <c r="BB75" s="137">
        <v>2.8610293108247475</v>
      </c>
      <c r="BC75" s="137">
        <v>7.4541099604063188</v>
      </c>
      <c r="BD75" s="137">
        <v>-2.5103850995664478</v>
      </c>
      <c r="BE75" s="137">
        <v>-2.2837011523487605</v>
      </c>
      <c r="BF75" s="137">
        <v>4.306484826074386</v>
      </c>
      <c r="BG75" s="137">
        <v>-6.3682855190298593</v>
      </c>
      <c r="BH75" s="137">
        <v>1.3720209728228738</v>
      </c>
      <c r="BI75" s="137">
        <v>0.2194689501969993</v>
      </c>
      <c r="BJ75" s="136">
        <v>-0.93428473305182669</v>
      </c>
      <c r="BL75" s="69" t="s">
        <v>340</v>
      </c>
      <c r="BM75" s="74">
        <v>-33.223232314041525</v>
      </c>
      <c r="BN75" s="106">
        <v>-181.36086580812457</v>
      </c>
      <c r="BO75" s="101">
        <v>38.13183201881202</v>
      </c>
      <c r="BP75" s="75">
        <v>38.295535761286146</v>
      </c>
      <c r="BQ75" s="75">
        <v>-22.248162833953188</v>
      </c>
      <c r="BR75" s="75">
        <v>49.301912036417704</v>
      </c>
      <c r="BS75" s="75">
        <v>53.177843528169106</v>
      </c>
      <c r="BT75" s="76">
        <v>-80.395296473107919</v>
      </c>
      <c r="BU75" s="103">
        <v>-91.124665630622076</v>
      </c>
      <c r="BV75" s="101">
        <v>393.85414566284453</v>
      </c>
      <c r="BW75" s="75">
        <v>208.8975417894344</v>
      </c>
      <c r="BX75" s="75">
        <v>193.06489274450996</v>
      </c>
      <c r="BY75" s="75">
        <v>-74.870735808159679</v>
      </c>
      <c r="BZ75" s="75">
        <v>-7.0699188832620621</v>
      </c>
      <c r="CA75" s="75">
        <v>43.460834260004276</v>
      </c>
      <c r="CB75" s="75">
        <v>-23.519130580158162</v>
      </c>
      <c r="CC75" s="75">
        <v>47.761788153633006</v>
      </c>
      <c r="CD75" s="75">
        <v>6.1288739868423363</v>
      </c>
      <c r="CE75" s="101">
        <v>-192.7236785569512</v>
      </c>
      <c r="CG75" s="69" t="s">
        <v>340</v>
      </c>
      <c r="CH75" s="74"/>
      <c r="CI75" s="106"/>
      <c r="CJ75" s="101"/>
      <c r="CK75" s="75"/>
      <c r="CL75" s="75"/>
      <c r="CM75" s="75"/>
      <c r="CN75" s="75"/>
      <c r="CO75" s="76"/>
      <c r="CP75" s="103"/>
      <c r="CQ75" s="101"/>
      <c r="CR75" s="75"/>
      <c r="CS75" s="75"/>
      <c r="CT75" s="75"/>
      <c r="CU75" s="75"/>
      <c r="CV75" s="75"/>
      <c r="CW75" s="75"/>
      <c r="CX75" s="75"/>
      <c r="CY75" s="75"/>
      <c r="CZ75" s="101"/>
    </row>
    <row r="76" spans="1:104">
      <c r="A76" s="69" t="s">
        <v>341</v>
      </c>
      <c r="B76" s="134">
        <v>-0.80091050451598367</v>
      </c>
      <c r="C76" s="135">
        <v>3.7955638428609717</v>
      </c>
      <c r="D76" s="136">
        <v>0.40429701830997367</v>
      </c>
      <c r="E76" s="137">
        <v>-1.2787090180040761</v>
      </c>
      <c r="F76" s="137">
        <v>-0.4026723972725188</v>
      </c>
      <c r="G76" s="137">
        <v>-10.637394273817858</v>
      </c>
      <c r="H76" s="137">
        <v>6.814892983373122</v>
      </c>
      <c r="I76" s="138">
        <v>1.5367802389910201</v>
      </c>
      <c r="J76" s="139">
        <v>-0.5997141002393791</v>
      </c>
      <c r="K76" s="136">
        <v>-9.5803388845505655E-2</v>
      </c>
      <c r="L76" s="137">
        <v>-0.64664491719936823</v>
      </c>
      <c r="M76" s="137">
        <v>2.4210803760941424</v>
      </c>
      <c r="N76" s="137">
        <v>0.19875074450184105</v>
      </c>
      <c r="O76" s="137">
        <v>-5.2442406072056187</v>
      </c>
      <c r="P76" s="137">
        <v>-3.9365976365842492</v>
      </c>
      <c r="Q76" s="137">
        <v>-0.33673280165670283</v>
      </c>
      <c r="R76" s="137">
        <v>1.0348351967425007</v>
      </c>
      <c r="S76" s="137">
        <v>-0.82122821400234525</v>
      </c>
      <c r="T76" s="136">
        <v>-2.2515664519875078</v>
      </c>
      <c r="V76" s="69" t="s">
        <v>341</v>
      </c>
      <c r="W76" s="74">
        <v>-423.46901310113753</v>
      </c>
      <c r="X76" s="106">
        <v>55.84810335785528</v>
      </c>
      <c r="Y76" s="101">
        <v>23.971391868768478</v>
      </c>
      <c r="Z76" s="75">
        <v>-19.859480303702185</v>
      </c>
      <c r="AA76" s="75">
        <v>-3.2337867693610178</v>
      </c>
      <c r="AB76" s="75">
        <v>-13.10422843774289</v>
      </c>
      <c r="AC76" s="75">
        <v>9.2358497925496863</v>
      </c>
      <c r="AD76" s="76">
        <v>50.93303758702541</v>
      </c>
      <c r="AE76" s="103">
        <v>-22.837360750937023</v>
      </c>
      <c r="AF76" s="101">
        <v>-20.338710101943434</v>
      </c>
      <c r="AG76" s="75">
        <v>-48.565487941126776</v>
      </c>
      <c r="AH76" s="75">
        <v>67.381356826775118</v>
      </c>
      <c r="AI76" s="75">
        <v>5.778816069720051</v>
      </c>
      <c r="AJ76" s="75">
        <v>-15.864441149702941</v>
      </c>
      <c r="AK76" s="75">
        <v>-41.438829006986907</v>
      </c>
      <c r="AL76" s="75">
        <v>-1.1644132436681502</v>
      </c>
      <c r="AM76" s="75">
        <v>36.518179932423664</v>
      </c>
      <c r="AN76" s="75">
        <v>-22.9838915893788</v>
      </c>
      <c r="AO76" s="101">
        <v>-460.11243747489061</v>
      </c>
      <c r="AQ76" s="69" t="s">
        <v>341</v>
      </c>
      <c r="AR76" s="134">
        <v>-0.95637485209896234</v>
      </c>
      <c r="AS76" s="135">
        <v>-9.74109005136925</v>
      </c>
      <c r="AT76" s="136">
        <v>0.49351784119040509</v>
      </c>
      <c r="AU76" s="137">
        <v>-0.52997479298385608</v>
      </c>
      <c r="AV76" s="137">
        <v>-1.3332676619465023</v>
      </c>
      <c r="AW76" s="137">
        <v>43.263819690448123</v>
      </c>
      <c r="AX76" s="137">
        <v>66.631884832142291</v>
      </c>
      <c r="AY76" s="138">
        <v>-1.2592826979303529</v>
      </c>
      <c r="AZ76" s="139">
        <v>-2.6627804582190717</v>
      </c>
      <c r="BA76" s="136">
        <v>1.4523564322587612</v>
      </c>
      <c r="BB76" s="137">
        <v>1.5187448863512421</v>
      </c>
      <c r="BC76" s="137">
        <v>5.6428411630072839</v>
      </c>
      <c r="BD76" s="137">
        <v>-2.8198038453312591</v>
      </c>
      <c r="BE76" s="137">
        <v>-5.6238463250418373</v>
      </c>
      <c r="BF76" s="137">
        <v>0.10574968077148306</v>
      </c>
      <c r="BG76" s="137">
        <v>-5.1184716499906298</v>
      </c>
      <c r="BH76" s="137">
        <v>4.9239282822655994</v>
      </c>
      <c r="BI76" s="137">
        <v>-0.30325728631647175</v>
      </c>
      <c r="BJ76" s="136">
        <v>-2.7788625654165733</v>
      </c>
      <c r="BL76" s="69" t="s">
        <v>341</v>
      </c>
      <c r="BM76" s="74">
        <v>-506.46210182002687</v>
      </c>
      <c r="BN76" s="106">
        <v>-164.82701523194328</v>
      </c>
      <c r="BO76" s="101">
        <v>29.235452565915693</v>
      </c>
      <c r="BP76" s="75">
        <v>-8.1690200742232264</v>
      </c>
      <c r="BQ76" s="75">
        <v>-10.808210772154666</v>
      </c>
      <c r="BR76" s="75">
        <v>33.24454216697788</v>
      </c>
      <c r="BS76" s="75">
        <v>57.88601091132459</v>
      </c>
      <c r="BT76" s="76">
        <v>-42.917869666008301</v>
      </c>
      <c r="BU76" s="103">
        <v>-103.54895265981804</v>
      </c>
      <c r="BV76" s="101">
        <v>303.62486863290906</v>
      </c>
      <c r="BW76" s="75">
        <v>111.63053717012644</v>
      </c>
      <c r="BX76" s="75">
        <v>152.2571338078933</v>
      </c>
      <c r="BY76" s="75">
        <v>-84.534413064303862</v>
      </c>
      <c r="BZ76" s="75">
        <v>-17.081222769373028</v>
      </c>
      <c r="CA76" s="75">
        <v>1.0682292218617704</v>
      </c>
      <c r="CB76" s="75">
        <v>-18.591544195573192</v>
      </c>
      <c r="CC76" s="75">
        <v>167.31938009321539</v>
      </c>
      <c r="CD76" s="75">
        <v>-8.4432316309366797</v>
      </c>
      <c r="CE76" s="101">
        <v>-570.94645512709758</v>
      </c>
      <c r="CG76" s="69" t="s">
        <v>341</v>
      </c>
      <c r="CH76" s="74"/>
      <c r="CI76" s="106"/>
      <c r="CJ76" s="101"/>
      <c r="CK76" s="75"/>
      <c r="CL76" s="75"/>
      <c r="CM76" s="75"/>
      <c r="CN76" s="75"/>
      <c r="CO76" s="76"/>
      <c r="CP76" s="103"/>
      <c r="CQ76" s="101"/>
      <c r="CR76" s="75"/>
      <c r="CS76" s="75"/>
      <c r="CT76" s="75"/>
      <c r="CU76" s="75"/>
      <c r="CV76" s="75"/>
      <c r="CW76" s="75"/>
      <c r="CX76" s="75"/>
      <c r="CY76" s="75"/>
      <c r="CZ76" s="101"/>
    </row>
    <row r="77" spans="1:104" s="232" customFormat="1">
      <c r="A77" s="95" t="s">
        <v>342</v>
      </c>
      <c r="B77" s="140">
        <v>-1.6964179333744944E-2</v>
      </c>
      <c r="C77" s="141">
        <v>-1.8454314203183331</v>
      </c>
      <c r="D77" s="142">
        <v>-1.4441940381960228</v>
      </c>
      <c r="E77" s="143">
        <v>0.46749877475724677</v>
      </c>
      <c r="F77" s="143">
        <v>-4.1084843350080007</v>
      </c>
      <c r="G77" s="143">
        <v>-9.7043640753762048</v>
      </c>
      <c r="H77" s="143">
        <v>-6.8054021445233097</v>
      </c>
      <c r="I77" s="144">
        <v>-1.181094632661317</v>
      </c>
      <c r="J77" s="145">
        <v>9.7881837182622888E-3</v>
      </c>
      <c r="K77" s="142">
        <v>1.2082485937514598E-2</v>
      </c>
      <c r="L77" s="143">
        <v>1.2107856936333095</v>
      </c>
      <c r="M77" s="143">
        <v>-6.9232458174061211</v>
      </c>
      <c r="N77" s="143">
        <v>4.314344012705118</v>
      </c>
      <c r="O77" s="143">
        <v>1.0064917459254863</v>
      </c>
      <c r="P77" s="143">
        <v>1.1248927178092449</v>
      </c>
      <c r="Q77" s="143">
        <v>-0.87788882057244777</v>
      </c>
      <c r="R77" s="143">
        <v>-1.2785517253048329</v>
      </c>
      <c r="S77" s="143">
        <v>0.65646105403058819</v>
      </c>
      <c r="T77" s="142">
        <v>0.5122790265385202</v>
      </c>
      <c r="U77" s="234"/>
      <c r="V77" s="95" t="s">
        <v>342</v>
      </c>
      <c r="W77" s="92">
        <v>-8.8977087917373865</v>
      </c>
      <c r="X77" s="108">
        <v>-28.184402411658539</v>
      </c>
      <c r="Y77" s="100">
        <v>-85.974678551336183</v>
      </c>
      <c r="Z77" s="93">
        <v>7.167826002621041</v>
      </c>
      <c r="AA77" s="93">
        <v>-32.86161026053162</v>
      </c>
      <c r="AB77" s="93">
        <v>-10.683144531868209</v>
      </c>
      <c r="AC77" s="93">
        <v>-9.8515241002890832</v>
      </c>
      <c r="AD77" s="94">
        <v>-39.746225661268909</v>
      </c>
      <c r="AE77" s="102">
        <v>0.37050271783709832</v>
      </c>
      <c r="AF77" s="100">
        <v>2.5626102835958591</v>
      </c>
      <c r="AG77" s="93">
        <v>90.346577745610375</v>
      </c>
      <c r="AH77" s="93">
        <v>-197.34660019244029</v>
      </c>
      <c r="AI77" s="93">
        <v>125.69186954578981</v>
      </c>
      <c r="AJ77" s="93">
        <v>2.8850809497270689</v>
      </c>
      <c r="AK77" s="93">
        <v>11.375107686116621</v>
      </c>
      <c r="AL77" s="93">
        <v>-3.0254943860700791</v>
      </c>
      <c r="AM77" s="93">
        <v>-45.585568225817951</v>
      </c>
      <c r="AN77" s="93">
        <v>18.221637160684168</v>
      </c>
      <c r="AO77" s="100">
        <v>102.3282591698262</v>
      </c>
      <c r="AP77" s="234"/>
      <c r="AQ77" s="95" t="s">
        <v>342</v>
      </c>
      <c r="AR77" s="140">
        <v>-2.3683129407546022</v>
      </c>
      <c r="AS77" s="141">
        <v>-5.1529021473672554</v>
      </c>
      <c r="AT77" s="142">
        <v>-12.799805829163791</v>
      </c>
      <c r="AU77" s="143">
        <v>-1.3008575991614091</v>
      </c>
      <c r="AV77" s="143">
        <v>-4.1668363750404946</v>
      </c>
      <c r="AW77" s="143">
        <v>26.686211925074833</v>
      </c>
      <c r="AX77" s="143">
        <v>-84.796483441734253</v>
      </c>
      <c r="AY77" s="144">
        <v>-2.2361212042904199</v>
      </c>
      <c r="AZ77" s="145">
        <v>-2.9988476185316637</v>
      </c>
      <c r="BA77" s="142">
        <v>1.2078774346315324</v>
      </c>
      <c r="BB77" s="143">
        <v>1.9565420217801943</v>
      </c>
      <c r="BC77" s="143">
        <v>-2.0215014802881237</v>
      </c>
      <c r="BD77" s="143">
        <v>3.3296669773805077</v>
      </c>
      <c r="BE77" s="143">
        <v>-3.2249580797883537</v>
      </c>
      <c r="BF77" s="143">
        <v>-1.1300497637176776</v>
      </c>
      <c r="BG77" s="143">
        <v>-3.9657071150917211</v>
      </c>
      <c r="BH77" s="143">
        <v>3.7906291280767945</v>
      </c>
      <c r="BI77" s="143">
        <v>-0.99457043377664256</v>
      </c>
      <c r="BJ77" s="142">
        <v>-2.2662627277833636</v>
      </c>
      <c r="BK77" s="234"/>
      <c r="BL77" s="95" t="s">
        <v>342</v>
      </c>
      <c r="BM77" s="92">
        <v>-1272.0961737914913</v>
      </c>
      <c r="BN77" s="108">
        <v>-81.442160748516017</v>
      </c>
      <c r="BO77" s="100">
        <v>-861.21811496261671</v>
      </c>
      <c r="BP77" s="93">
        <v>-20.302473245538067</v>
      </c>
      <c r="BQ77" s="93">
        <v>-33.348630964240442</v>
      </c>
      <c r="BR77" s="93">
        <v>20.939020577247177</v>
      </c>
      <c r="BS77" s="93">
        <v>-752.44395915730831</v>
      </c>
      <c r="BT77" s="94">
        <v>-76.062072172777334</v>
      </c>
      <c r="BU77" s="102">
        <v>-117.03325875323117</v>
      </c>
      <c r="BV77" s="100">
        <v>253.1554537122538</v>
      </c>
      <c r="BW77" s="93">
        <v>144.92566588100908</v>
      </c>
      <c r="BX77" s="93">
        <v>-54.739951819106864</v>
      </c>
      <c r="BY77" s="93">
        <v>97.929201889516207</v>
      </c>
      <c r="BZ77" s="93">
        <v>-9.6484550549678829</v>
      </c>
      <c r="CA77" s="93">
        <v>-11.687879853156915</v>
      </c>
      <c r="CB77" s="93">
        <v>-14.106577845595496</v>
      </c>
      <c r="CC77" s="93">
        <v>128.55049079818582</v>
      </c>
      <c r="CD77" s="93">
        <v>-28.067040283630377</v>
      </c>
      <c r="CE77" s="100">
        <v>-465.55809303938076</v>
      </c>
      <c r="CF77" s="234"/>
      <c r="CG77" s="95" t="s">
        <v>342</v>
      </c>
      <c r="CH77" s="92"/>
      <c r="CI77" s="108"/>
      <c r="CJ77" s="100"/>
      <c r="CK77" s="93"/>
      <c r="CL77" s="93"/>
      <c r="CM77" s="93"/>
      <c r="CN77" s="93"/>
      <c r="CO77" s="94"/>
      <c r="CP77" s="102"/>
      <c r="CQ77" s="100"/>
      <c r="CR77" s="93"/>
      <c r="CS77" s="93"/>
      <c r="CT77" s="93"/>
      <c r="CU77" s="93"/>
      <c r="CV77" s="93"/>
      <c r="CW77" s="93"/>
      <c r="CX77" s="93"/>
      <c r="CY77" s="93"/>
      <c r="CZ77" s="100"/>
    </row>
    <row r="78" spans="1:104">
      <c r="A78" s="69" t="s">
        <v>343</v>
      </c>
      <c r="B78" s="134">
        <v>0.33353298178973034</v>
      </c>
      <c r="C78" s="135">
        <v>1.5716618638064839</v>
      </c>
      <c r="D78" s="136">
        <v>0.88345769485671521</v>
      </c>
      <c r="E78" s="137">
        <v>2.225526622706453</v>
      </c>
      <c r="F78" s="137">
        <v>3.5968463962083197</v>
      </c>
      <c r="G78" s="137">
        <v>15.524480828660248</v>
      </c>
      <c r="H78" s="137">
        <v>-6.9997408324465438</v>
      </c>
      <c r="I78" s="138">
        <v>-0.48185739522611515</v>
      </c>
      <c r="J78" s="139">
        <v>-0.25859006539221685</v>
      </c>
      <c r="K78" s="136">
        <v>0.97570341546204808</v>
      </c>
      <c r="L78" s="137">
        <v>-0.86414779574404132</v>
      </c>
      <c r="M78" s="137">
        <v>3.4067021317895962</v>
      </c>
      <c r="N78" s="137">
        <v>3.1258266288470393</v>
      </c>
      <c r="O78" s="137">
        <v>-3.0700299095873018</v>
      </c>
      <c r="P78" s="137">
        <v>-0.38656302146455879</v>
      </c>
      <c r="Q78" s="137">
        <v>1.2519984425635622</v>
      </c>
      <c r="R78" s="137">
        <v>2.1791909022088829</v>
      </c>
      <c r="S78" s="137">
        <v>0.66958425868917093</v>
      </c>
      <c r="T78" s="136">
        <v>-0.4864242266600094</v>
      </c>
      <c r="V78" s="69" t="s">
        <v>343</v>
      </c>
      <c r="W78" s="74">
        <v>174.90830788706808</v>
      </c>
      <c r="X78" s="106">
        <v>23.560285783087693</v>
      </c>
      <c r="Y78" s="101">
        <v>51.833792338618878</v>
      </c>
      <c r="Z78" s="75">
        <v>34.281937713398065</v>
      </c>
      <c r="AA78" s="75">
        <v>27.587305226691001</v>
      </c>
      <c r="AB78" s="75">
        <v>15.431774514089597</v>
      </c>
      <c r="AC78" s="75">
        <v>-9.4432683139573044</v>
      </c>
      <c r="AD78" s="76">
        <v>-16.023956801601344</v>
      </c>
      <c r="AE78" s="103">
        <v>-9.7891194818262193</v>
      </c>
      <c r="AF78" s="101">
        <v>206.9648351574906</v>
      </c>
      <c r="AG78" s="75">
        <v>-65.261830125777124</v>
      </c>
      <c r="AH78" s="75">
        <v>90.384776654130292</v>
      </c>
      <c r="AI78" s="75">
        <v>94.995128036986898</v>
      </c>
      <c r="AJ78" s="75">
        <v>-8.8887292756824081</v>
      </c>
      <c r="AK78" s="75">
        <v>-3.9529633926725865</v>
      </c>
      <c r="AL78" s="75">
        <v>4.2769203748152904</v>
      </c>
      <c r="AM78" s="75">
        <v>76.703620767787015</v>
      </c>
      <c r="AN78" s="75">
        <v>18.707912117904925</v>
      </c>
      <c r="AO78" s="101">
        <v>-97.661485910295596</v>
      </c>
      <c r="AQ78" s="69" t="s">
        <v>343</v>
      </c>
      <c r="AR78" s="134">
        <v>-0.39538133308494317</v>
      </c>
      <c r="AS78" s="135">
        <v>0.55978993588459147</v>
      </c>
      <c r="AT78" s="136">
        <v>2.4898346120897807</v>
      </c>
      <c r="AU78" s="137">
        <v>3.8001961489581459</v>
      </c>
      <c r="AV78" s="137">
        <v>-0.16007392461862002</v>
      </c>
      <c r="AW78" s="137">
        <v>7.0828897855684358</v>
      </c>
      <c r="AX78" s="137">
        <v>10.165968287021299</v>
      </c>
      <c r="AY78" s="138">
        <v>2.1054985127338055</v>
      </c>
      <c r="AZ78" s="139">
        <v>-0.69774440790357772</v>
      </c>
      <c r="BA78" s="136">
        <v>1.566854869445522</v>
      </c>
      <c r="BB78" s="137">
        <v>-7.0506734120145964E-2</v>
      </c>
      <c r="BC78" s="137">
        <v>0.82058784398526541</v>
      </c>
      <c r="BD78" s="137">
        <v>8.74406198431641</v>
      </c>
      <c r="BE78" s="137">
        <v>-6.9488480240146089</v>
      </c>
      <c r="BF78" s="137">
        <v>-2.9428210379762954</v>
      </c>
      <c r="BG78" s="137">
        <v>-3.5952242850354477</v>
      </c>
      <c r="BH78" s="137">
        <v>3.0057197042535844</v>
      </c>
      <c r="BI78" s="137">
        <v>0.75824313354020401</v>
      </c>
      <c r="BJ78" s="136">
        <v>-3.2212607150831185</v>
      </c>
      <c r="BL78" s="69" t="s">
        <v>343</v>
      </c>
      <c r="BM78" s="74">
        <v>-208.85959980710322</v>
      </c>
      <c r="BN78" s="106">
        <v>8.4760737324293132</v>
      </c>
      <c r="BO78" s="101">
        <v>143.79271810287355</v>
      </c>
      <c r="BP78" s="75">
        <v>57.65005998370998</v>
      </c>
      <c r="BQ78" s="75">
        <v>-1.2739437886749556</v>
      </c>
      <c r="BR78" s="75">
        <v>7.595619664160381</v>
      </c>
      <c r="BS78" s="75">
        <v>11.577794121209791</v>
      </c>
      <c r="BT78" s="76">
        <v>68.243188122470201</v>
      </c>
      <c r="BU78" s="103">
        <v>-26.530445797486209</v>
      </c>
      <c r="BV78" s="101">
        <v>330.42461395803184</v>
      </c>
      <c r="BW78" s="75">
        <v>-5.2824923851912899</v>
      </c>
      <c r="BX78" s="75">
        <v>22.32984294337848</v>
      </c>
      <c r="BY78" s="75">
        <v>252.00639673012211</v>
      </c>
      <c r="BZ78" s="75">
        <v>-20.957825047309086</v>
      </c>
      <c r="CA78" s="75">
        <v>-30.885639516372976</v>
      </c>
      <c r="CB78" s="75">
        <v>-12.899070610307149</v>
      </c>
      <c r="CC78" s="75">
        <v>104.94703782962324</v>
      </c>
      <c r="CD78" s="75">
        <v>21.166364014092778</v>
      </c>
      <c r="CE78" s="101">
        <v>-665.02255980293921</v>
      </c>
      <c r="CG78" s="69" t="s">
        <v>343</v>
      </c>
      <c r="CH78" s="74"/>
      <c r="CI78" s="106"/>
      <c r="CJ78" s="101"/>
      <c r="CK78" s="75"/>
      <c r="CL78" s="75"/>
      <c r="CM78" s="75"/>
      <c r="CN78" s="75"/>
      <c r="CO78" s="76"/>
      <c r="CP78" s="103"/>
      <c r="CQ78" s="101"/>
      <c r="CR78" s="75"/>
      <c r="CS78" s="75"/>
      <c r="CT78" s="75"/>
      <c r="CU78" s="75"/>
      <c r="CV78" s="75"/>
      <c r="CW78" s="75"/>
      <c r="CX78" s="75"/>
      <c r="CY78" s="75"/>
      <c r="CZ78" s="101"/>
    </row>
    <row r="79" spans="1:104">
      <c r="A79" s="69" t="s">
        <v>344</v>
      </c>
      <c r="B79" s="134">
        <v>-0.63065209513688547</v>
      </c>
      <c r="C79" s="135">
        <v>0.98435026293117733</v>
      </c>
      <c r="D79" s="136">
        <v>-1.2489900251158814</v>
      </c>
      <c r="E79" s="137">
        <v>2.8851554256292822E-2</v>
      </c>
      <c r="F79" s="137">
        <v>-1.7881461586130798</v>
      </c>
      <c r="G79" s="137">
        <v>-11.163931879760769</v>
      </c>
      <c r="H79" s="137">
        <v>10.7002335279756</v>
      </c>
      <c r="I79" s="138">
        <v>-1.8365313641761194</v>
      </c>
      <c r="J79" s="139">
        <v>-0.51870802464931698</v>
      </c>
      <c r="K79" s="136">
        <v>-1.2529303518310608</v>
      </c>
      <c r="L79" s="137">
        <v>-1.1278120494833677</v>
      </c>
      <c r="M79" s="137">
        <v>-2.2946686338592537</v>
      </c>
      <c r="N79" s="137">
        <v>-3.379395535013463</v>
      </c>
      <c r="O79" s="137">
        <v>3.862199973741598</v>
      </c>
      <c r="P79" s="137">
        <v>-0.33175399329674615</v>
      </c>
      <c r="Q79" s="137">
        <v>-3.0459674638664724</v>
      </c>
      <c r="R79" s="137">
        <v>4.2715798753745204E-2</v>
      </c>
      <c r="S79" s="137">
        <v>-0.48064028241007195</v>
      </c>
      <c r="T79" s="136">
        <v>7.5395875639849841E-2</v>
      </c>
      <c r="V79" s="69" t="s">
        <v>344</v>
      </c>
      <c r="W79" s="74">
        <v>-331.82385170079942</v>
      </c>
      <c r="X79" s="106">
        <v>14.987999113667229</v>
      </c>
      <c r="Y79" s="101">
        <v>-73.927523084988934</v>
      </c>
      <c r="Z79" s="75">
        <v>0.45431924933109258</v>
      </c>
      <c r="AA79" s="75">
        <v>-14.208130506692783</v>
      </c>
      <c r="AB79" s="75">
        <v>-12.820057905130341</v>
      </c>
      <c r="AC79" s="75">
        <v>13.425107874211704</v>
      </c>
      <c r="AD79" s="76">
        <v>-60.778761796710114</v>
      </c>
      <c r="AE79" s="103">
        <v>-19.585301575343237</v>
      </c>
      <c r="AF79" s="101">
        <v>-268.36294793259003</v>
      </c>
      <c r="AG79" s="75">
        <v>-84.438147463976748</v>
      </c>
      <c r="AH79" s="75">
        <v>-62.954937034869999</v>
      </c>
      <c r="AI79" s="75">
        <v>-105.91145016199698</v>
      </c>
      <c r="AJ79" s="75">
        <v>10.839017258107788</v>
      </c>
      <c r="AK79" s="75">
        <v>-3.3793764194756477</v>
      </c>
      <c r="AL79" s="75">
        <v>-10.535526408787177</v>
      </c>
      <c r="AM79" s="75">
        <v>1.5362842536696917</v>
      </c>
      <c r="AN79" s="75">
        <v>-13.518811955259935</v>
      </c>
      <c r="AO79" s="101">
        <v>15.063921778448275</v>
      </c>
      <c r="AQ79" s="69" t="s">
        <v>344</v>
      </c>
      <c r="AR79" s="134">
        <v>-1.1145145031348114</v>
      </c>
      <c r="AS79" s="135">
        <v>4.499916815781746</v>
      </c>
      <c r="AT79" s="136">
        <v>-1.4183645898167119</v>
      </c>
      <c r="AU79" s="137">
        <v>1.4194043243171528</v>
      </c>
      <c r="AV79" s="137">
        <v>-2.8286329145653877</v>
      </c>
      <c r="AW79" s="137">
        <v>-17.189398581175141</v>
      </c>
      <c r="AX79" s="137">
        <v>2.4838056568161182</v>
      </c>
      <c r="AY79" s="138">
        <v>-1.979800018123179</v>
      </c>
      <c r="AZ79" s="139">
        <v>-1.3613633547214343</v>
      </c>
      <c r="BA79" s="136">
        <v>-0.37294193376117279</v>
      </c>
      <c r="BB79" s="137">
        <v>-1.4369298696381039</v>
      </c>
      <c r="BC79" s="137">
        <v>-3.6842008762676737</v>
      </c>
      <c r="BD79" s="137">
        <v>4.1462246258761937</v>
      </c>
      <c r="BE79" s="137">
        <v>-3.6458333348959315</v>
      </c>
      <c r="BF79" s="137">
        <v>-3.5525435781252335</v>
      </c>
      <c r="BG79" s="137">
        <v>-3.02157099145135</v>
      </c>
      <c r="BH79" s="137">
        <v>1.9601786039151081</v>
      </c>
      <c r="BI79" s="137">
        <v>1.5251453757669786E-2</v>
      </c>
      <c r="BJ79" s="136">
        <v>-2.1550140282675323</v>
      </c>
      <c r="BL79" s="69" t="s">
        <v>344</v>
      </c>
      <c r="BM79" s="74">
        <v>-589.28226570660627</v>
      </c>
      <c r="BN79" s="106">
        <v>66.211985842951663</v>
      </c>
      <c r="BO79" s="101">
        <v>-84.097017428937761</v>
      </c>
      <c r="BP79" s="75">
        <v>22.044602661648014</v>
      </c>
      <c r="BQ79" s="75">
        <v>-22.71622230989442</v>
      </c>
      <c r="BR79" s="75">
        <v>-21.175656360651843</v>
      </c>
      <c r="BS79" s="75">
        <v>3.3661652525150032</v>
      </c>
      <c r="BT79" s="76">
        <v>-65.615906672554956</v>
      </c>
      <c r="BU79" s="103">
        <v>-51.841279090269381</v>
      </c>
      <c r="BV79" s="101">
        <v>-79.17421259344701</v>
      </c>
      <c r="BW79" s="75">
        <v>-107.91888778527027</v>
      </c>
      <c r="BX79" s="75">
        <v>-102.53540374640488</v>
      </c>
      <c r="BY79" s="75">
        <v>120.55436349049978</v>
      </c>
      <c r="BZ79" s="75">
        <v>-11.029072217550492</v>
      </c>
      <c r="CA79" s="75">
        <v>-37.39606113301852</v>
      </c>
      <c r="CB79" s="75">
        <v>-10.448513663710116</v>
      </c>
      <c r="CC79" s="75">
        <v>69.172516728062419</v>
      </c>
      <c r="CD79" s="75">
        <v>0.42684573395035841</v>
      </c>
      <c r="CE79" s="101">
        <v>-440.38174243691174</v>
      </c>
      <c r="CG79" s="69" t="s">
        <v>344</v>
      </c>
      <c r="CH79" s="74"/>
      <c r="CI79" s="106"/>
      <c r="CJ79" s="101"/>
      <c r="CK79" s="75"/>
      <c r="CL79" s="75"/>
      <c r="CM79" s="75"/>
      <c r="CN79" s="75"/>
      <c r="CO79" s="76"/>
      <c r="CP79" s="103"/>
      <c r="CQ79" s="101"/>
      <c r="CR79" s="75"/>
      <c r="CS79" s="75"/>
      <c r="CT79" s="75"/>
      <c r="CU79" s="75"/>
      <c r="CV79" s="75"/>
      <c r="CW79" s="75"/>
      <c r="CX79" s="75"/>
      <c r="CY79" s="75"/>
      <c r="CZ79" s="101"/>
    </row>
    <row r="80" spans="1:104">
      <c r="A80" s="69" t="s">
        <v>345</v>
      </c>
      <c r="B80" s="134">
        <v>0.7938404486671935</v>
      </c>
      <c r="C80" s="135">
        <v>5.127815233816313</v>
      </c>
      <c r="D80" s="136">
        <v>0.58245417274320754</v>
      </c>
      <c r="E80" s="137">
        <v>0.32033300720941682</v>
      </c>
      <c r="F80" s="137">
        <v>2.9937907776215189</v>
      </c>
      <c r="G80" s="137">
        <v>-7.7563897095797474</v>
      </c>
      <c r="H80" s="137">
        <v>7.5742038081678009</v>
      </c>
      <c r="I80" s="138">
        <v>9.3250707244596498E-2</v>
      </c>
      <c r="J80" s="139">
        <v>4.5823168761957023</v>
      </c>
      <c r="K80" s="136">
        <v>0.85599305452830343</v>
      </c>
      <c r="L80" s="137">
        <v>0.56976556927976763</v>
      </c>
      <c r="M80" s="137">
        <v>5.0791239395663101</v>
      </c>
      <c r="N80" s="137">
        <v>0.28527429921976211</v>
      </c>
      <c r="O80" s="137">
        <v>2.0180864845486646</v>
      </c>
      <c r="P80" s="137">
        <v>-1.4650600426907245</v>
      </c>
      <c r="Q80" s="137">
        <v>-1.6880263808737084</v>
      </c>
      <c r="R80" s="137">
        <v>0.73837053709182587</v>
      </c>
      <c r="S80" s="137">
        <v>-0.63708177497941998</v>
      </c>
      <c r="T80" s="136">
        <v>-0.25509347822536554</v>
      </c>
      <c r="V80" s="69" t="s">
        <v>345</v>
      </c>
      <c r="W80" s="74">
        <v>415.05286969304143</v>
      </c>
      <c r="X80" s="106">
        <v>78.846140739308339</v>
      </c>
      <c r="Y80" s="101">
        <v>34.044776905065191</v>
      </c>
      <c r="Z80" s="75">
        <v>5.0456706332290651</v>
      </c>
      <c r="AA80" s="75">
        <v>23.362498074154928</v>
      </c>
      <c r="AB80" s="75">
        <v>-7.9126464087860313</v>
      </c>
      <c r="AC80" s="75">
        <v>10.519862224901289</v>
      </c>
      <c r="AD80" s="76">
        <v>3.0293923815665948</v>
      </c>
      <c r="AE80" s="103">
        <v>172.12098846962544</v>
      </c>
      <c r="AF80" s="101">
        <v>181.04647831099646</v>
      </c>
      <c r="AG80" s="75">
        <v>42.17667241356321</v>
      </c>
      <c r="AH80" s="75">
        <v>136.14976219984874</v>
      </c>
      <c r="AI80" s="75">
        <v>8.6384591907335562</v>
      </c>
      <c r="AJ80" s="75">
        <v>5.8823714147830515</v>
      </c>
      <c r="AK80" s="75">
        <v>-14.874166871164221</v>
      </c>
      <c r="AL80" s="75">
        <v>-5.6607775219023324</v>
      </c>
      <c r="AM80" s="75">
        <v>26.567022226227891</v>
      </c>
      <c r="AN80" s="75">
        <v>-17.832864741098547</v>
      </c>
      <c r="AO80" s="101">
        <v>-51.005514731954463</v>
      </c>
      <c r="AQ80" s="69" t="s">
        <v>345</v>
      </c>
      <c r="AR80" s="134">
        <v>0.47519486873686123</v>
      </c>
      <c r="AS80" s="135">
        <v>5.8412088168860787</v>
      </c>
      <c r="AT80" s="136">
        <v>-1.2434415619621331</v>
      </c>
      <c r="AU80" s="137">
        <v>3.0621491473794782</v>
      </c>
      <c r="AV80" s="137">
        <v>0.48510027390171739</v>
      </c>
      <c r="AW80" s="137">
        <v>-14.519627274528501</v>
      </c>
      <c r="AX80" s="137">
        <v>3.2123282516333784</v>
      </c>
      <c r="AY80" s="138">
        <v>-3.3733349819903391</v>
      </c>
      <c r="AZ80" s="139">
        <v>3.7809605927631829</v>
      </c>
      <c r="BA80" s="136">
        <v>0.57621418527871171</v>
      </c>
      <c r="BB80" s="137">
        <v>-0.2301950594625124</v>
      </c>
      <c r="BC80" s="137">
        <v>-1.1846022684280366</v>
      </c>
      <c r="BD80" s="137">
        <v>4.2361569004617294</v>
      </c>
      <c r="BE80" s="137">
        <v>3.7389998347130415</v>
      </c>
      <c r="BF80" s="137">
        <v>-1.0711249679422941</v>
      </c>
      <c r="BG80" s="137">
        <v>-4.3364619450160564</v>
      </c>
      <c r="BH80" s="137">
        <v>1.6609987261148262</v>
      </c>
      <c r="BI80" s="137">
        <v>0.20095099481400869</v>
      </c>
      <c r="BJ80" s="136">
        <v>-0.1565690095578387</v>
      </c>
      <c r="BL80" s="69" t="s">
        <v>345</v>
      </c>
      <c r="BM80" s="74">
        <v>249.2396170875727</v>
      </c>
      <c r="BN80" s="106">
        <v>89.210023224404722</v>
      </c>
      <c r="BO80" s="101">
        <v>-74.023632392641048</v>
      </c>
      <c r="BP80" s="75">
        <v>46.949753598579264</v>
      </c>
      <c r="BQ80" s="75">
        <v>3.8800625336215262</v>
      </c>
      <c r="BR80" s="75">
        <v>-15.984074331694984</v>
      </c>
      <c r="BS80" s="75">
        <v>4.6501776848666054</v>
      </c>
      <c r="BT80" s="76">
        <v>-113.51955187801377</v>
      </c>
      <c r="BU80" s="103">
        <v>143.11707013029309</v>
      </c>
      <c r="BV80" s="101">
        <v>122.21097581949289</v>
      </c>
      <c r="BW80" s="75">
        <v>-17.176727430580286</v>
      </c>
      <c r="BX80" s="75">
        <v>-33.766998373331262</v>
      </c>
      <c r="BY80" s="75">
        <v>123.41400661151329</v>
      </c>
      <c r="BZ80" s="75">
        <v>10.7177403469355</v>
      </c>
      <c r="CA80" s="75">
        <v>-10.831398997195834</v>
      </c>
      <c r="CB80" s="75">
        <v>-14.944877941944299</v>
      </c>
      <c r="CC80" s="75">
        <v>59.221359021866647</v>
      </c>
      <c r="CD80" s="75">
        <v>5.5778725822306114</v>
      </c>
      <c r="CE80" s="101">
        <v>-31.274819693975587</v>
      </c>
      <c r="CG80" s="69" t="s">
        <v>345</v>
      </c>
      <c r="CH80" s="74"/>
      <c r="CI80" s="106"/>
      <c r="CJ80" s="101"/>
      <c r="CK80" s="75"/>
      <c r="CL80" s="75"/>
      <c r="CM80" s="75"/>
      <c r="CN80" s="75"/>
      <c r="CO80" s="76"/>
      <c r="CP80" s="103"/>
      <c r="CQ80" s="101"/>
      <c r="CR80" s="75"/>
      <c r="CS80" s="75"/>
      <c r="CT80" s="75"/>
      <c r="CU80" s="75"/>
      <c r="CV80" s="75"/>
      <c r="CW80" s="75"/>
      <c r="CX80" s="75"/>
      <c r="CY80" s="75"/>
      <c r="CZ80" s="101"/>
    </row>
    <row r="81" spans="1:104" s="232" customFormat="1">
      <c r="A81" s="95" t="s">
        <v>346</v>
      </c>
      <c r="B81" s="140">
        <v>0.29664290921198599</v>
      </c>
      <c r="C81" s="141">
        <v>1.36086498570962</v>
      </c>
      <c r="D81" s="142">
        <v>-1.3258722471348183</v>
      </c>
      <c r="E81" s="143">
        <v>0.34066645881414281</v>
      </c>
      <c r="F81" s="143">
        <v>-1.3178687610534534</v>
      </c>
      <c r="G81" s="143">
        <v>-10.624740347774397</v>
      </c>
      <c r="H81" s="143">
        <v>5.6756072535449009</v>
      </c>
      <c r="I81" s="144">
        <v>-2.1903215197316195</v>
      </c>
      <c r="J81" s="145">
        <v>-0.68237636484225206</v>
      </c>
      <c r="K81" s="142">
        <v>0.15866494061576031</v>
      </c>
      <c r="L81" s="143">
        <v>0.2303117545618516</v>
      </c>
      <c r="M81" s="143">
        <v>2.0045403163693631</v>
      </c>
      <c r="N81" s="143">
        <v>-1.6041434175170566</v>
      </c>
      <c r="O81" s="143">
        <v>0.77348757142785551</v>
      </c>
      <c r="P81" s="143">
        <v>1.5164098921455649</v>
      </c>
      <c r="Q81" s="143">
        <v>-0.57073627441233121</v>
      </c>
      <c r="R81" s="143">
        <v>0.33380089707564231</v>
      </c>
      <c r="S81" s="143">
        <v>-0.67363969122824496</v>
      </c>
      <c r="T81" s="142">
        <v>1.0290918890754508</v>
      </c>
      <c r="U81" s="234"/>
      <c r="V81" s="95" t="s">
        <v>346</v>
      </c>
      <c r="W81" s="92">
        <v>156.32850037284516</v>
      </c>
      <c r="X81" s="108">
        <v>21.997876105737532</v>
      </c>
      <c r="Y81" s="100">
        <v>-77.949375447537022</v>
      </c>
      <c r="Z81" s="93">
        <v>5.3831384296208853</v>
      </c>
      <c r="AA81" s="93">
        <v>-10.59207479749432</v>
      </c>
      <c r="AB81" s="93">
        <v>-9.9980833987384869</v>
      </c>
      <c r="AC81" s="93">
        <v>8.4799548610727129</v>
      </c>
      <c r="AD81" s="94">
        <v>-71.222310541997558</v>
      </c>
      <c r="AE81" s="102">
        <v>-26.805934253216037</v>
      </c>
      <c r="AF81" s="100">
        <v>33.845623886121757</v>
      </c>
      <c r="AG81" s="93">
        <v>17.145874979648397</v>
      </c>
      <c r="AH81" s="93">
        <v>56.462397531868191</v>
      </c>
      <c r="AI81" s="93">
        <v>-48.714023240378083</v>
      </c>
      <c r="AJ81" s="93">
        <v>2.300081271740396</v>
      </c>
      <c r="AK81" s="93">
        <v>15.169947954706572</v>
      </c>
      <c r="AL81" s="93">
        <v>-1.881649579583609</v>
      </c>
      <c r="AM81" s="93">
        <v>12.099040806665471</v>
      </c>
      <c r="AN81" s="93">
        <v>-18.736045838550581</v>
      </c>
      <c r="AO81" s="100">
        <v>205.24031008173552</v>
      </c>
      <c r="AP81" s="234"/>
      <c r="AQ81" s="95" t="s">
        <v>346</v>
      </c>
      <c r="AR81" s="140">
        <v>0.79034566482159008</v>
      </c>
      <c r="AS81" s="141">
        <v>9.2985953894096482</v>
      </c>
      <c r="AT81" s="142">
        <v>-1.1248787562563201</v>
      </c>
      <c r="AU81" s="143">
        <v>2.932041289397036</v>
      </c>
      <c r="AV81" s="143">
        <v>3.4093974218829537</v>
      </c>
      <c r="AW81" s="143">
        <v>-15.390921950142211</v>
      </c>
      <c r="AX81" s="143">
        <v>17.034953903206308</v>
      </c>
      <c r="AY81" s="144">
        <v>-4.3601727533824297</v>
      </c>
      <c r="AZ81" s="145">
        <v>3.0626958804541582</v>
      </c>
      <c r="BA81" s="142">
        <v>0.72362345814929174</v>
      </c>
      <c r="BB81" s="143">
        <v>-1.1967095764681135</v>
      </c>
      <c r="BC81" s="143">
        <v>8.2936261616348705</v>
      </c>
      <c r="BD81" s="143">
        <v>-1.6778944242047067</v>
      </c>
      <c r="BE81" s="143">
        <v>3.4996922456473678</v>
      </c>
      <c r="BF81" s="143">
        <v>-0.68810993997181491</v>
      </c>
      <c r="BG81" s="143">
        <v>-4.0400265791965762</v>
      </c>
      <c r="BH81" s="143">
        <v>3.3213610967495866</v>
      </c>
      <c r="BI81" s="143">
        <v>-1.1231305216452769</v>
      </c>
      <c r="BJ81" s="142">
        <v>0.35680477795776433</v>
      </c>
      <c r="BK81" s="234"/>
      <c r="BL81" s="95" t="s">
        <v>346</v>
      </c>
      <c r="BM81" s="92">
        <v>414.46582625215524</v>
      </c>
      <c r="BN81" s="108">
        <v>139.39230174180079</v>
      </c>
      <c r="BO81" s="100">
        <v>-65.998329288841887</v>
      </c>
      <c r="BP81" s="93">
        <v>45.165066025579108</v>
      </c>
      <c r="BQ81" s="93">
        <v>26.149597996658827</v>
      </c>
      <c r="BR81" s="93">
        <v>-15.299013198565262</v>
      </c>
      <c r="BS81" s="93">
        <v>22.981656646228402</v>
      </c>
      <c r="BT81" s="94">
        <v>-144.99563675874242</v>
      </c>
      <c r="BU81" s="102">
        <v>115.94063315923995</v>
      </c>
      <c r="BV81" s="100">
        <v>153.49398942201879</v>
      </c>
      <c r="BW81" s="93">
        <v>-90.377430196542264</v>
      </c>
      <c r="BX81" s="93">
        <v>220.04199935097722</v>
      </c>
      <c r="BY81" s="93">
        <v>-50.99188617465461</v>
      </c>
      <c r="BZ81" s="93">
        <v>10.132740668948827</v>
      </c>
      <c r="CA81" s="93">
        <v>-7.0365587286058826</v>
      </c>
      <c r="CB81" s="93">
        <v>-13.801033135457828</v>
      </c>
      <c r="CC81" s="93">
        <v>116.90596805435007</v>
      </c>
      <c r="CD81" s="93">
        <v>-31.379810417004137</v>
      </c>
      <c r="CE81" s="100">
        <v>71.637231217933731</v>
      </c>
      <c r="CF81" s="234"/>
      <c r="CG81" s="95" t="s">
        <v>346</v>
      </c>
      <c r="CH81" s="92"/>
      <c r="CI81" s="108"/>
      <c r="CJ81" s="100"/>
      <c r="CK81" s="93"/>
      <c r="CL81" s="93"/>
      <c r="CM81" s="93"/>
      <c r="CN81" s="93"/>
      <c r="CO81" s="94"/>
      <c r="CP81" s="102"/>
      <c r="CQ81" s="100"/>
      <c r="CR81" s="93"/>
      <c r="CS81" s="93"/>
      <c r="CT81" s="93"/>
      <c r="CU81" s="93"/>
      <c r="CV81" s="93"/>
      <c r="CW81" s="93"/>
      <c r="CX81" s="93"/>
      <c r="CY81" s="93"/>
      <c r="CZ81" s="100"/>
    </row>
    <row r="82" spans="1:104">
      <c r="A82" s="69" t="s">
        <v>347</v>
      </c>
      <c r="B82" s="134">
        <v>0.6159780329102027</v>
      </c>
      <c r="C82" s="135">
        <v>-5.1528330790173715E-2</v>
      </c>
      <c r="D82" s="136">
        <v>0.72839799645603165</v>
      </c>
      <c r="E82" s="137">
        <v>1.2154011695948874</v>
      </c>
      <c r="F82" s="137">
        <v>-2.3788435985851231</v>
      </c>
      <c r="G82" s="137">
        <v>-1.6392729368553738</v>
      </c>
      <c r="H82" s="137">
        <v>2.4769146498091255</v>
      </c>
      <c r="I82" s="138">
        <v>1.2362949041859528</v>
      </c>
      <c r="J82" s="139">
        <v>0.61008430644491352</v>
      </c>
      <c r="K82" s="136">
        <v>1.8182051067163973</v>
      </c>
      <c r="L82" s="137">
        <v>7.5733058053861768E-3</v>
      </c>
      <c r="M82" s="137">
        <v>4.8323589350477425</v>
      </c>
      <c r="N82" s="137">
        <v>6.1744810294513952</v>
      </c>
      <c r="O82" s="137">
        <v>4.2268664758279284</v>
      </c>
      <c r="P82" s="137">
        <v>0.81148996018094444</v>
      </c>
      <c r="Q82" s="137">
        <v>0.23735833139786333</v>
      </c>
      <c r="R82" s="137">
        <v>0.21780728687754713</v>
      </c>
      <c r="S82" s="137">
        <v>1.265299510034823</v>
      </c>
      <c r="T82" s="136">
        <v>-0.63576693128115647</v>
      </c>
      <c r="V82" s="69" t="s">
        <v>347</v>
      </c>
      <c r="W82" s="74">
        <v>325.57857008113206</v>
      </c>
      <c r="X82" s="106">
        <v>-0.84427143150423944</v>
      </c>
      <c r="Y82" s="101">
        <v>42.255475999415467</v>
      </c>
      <c r="Z82" s="75">
        <v>19.27093573535808</v>
      </c>
      <c r="AA82" s="75">
        <v>-18.867453368171937</v>
      </c>
      <c r="AB82" s="75">
        <v>-1.378691237313376</v>
      </c>
      <c r="AC82" s="75">
        <v>3.9108125426865854</v>
      </c>
      <c r="AD82" s="76">
        <v>39.319872326855148</v>
      </c>
      <c r="AE82" s="103">
        <v>23.802531321106017</v>
      </c>
      <c r="AF82" s="101">
        <v>388.46594361543248</v>
      </c>
      <c r="AG82" s="75">
        <v>0.56510366473048634</v>
      </c>
      <c r="AH82" s="75">
        <v>138.8427503584021</v>
      </c>
      <c r="AI82" s="75">
        <v>184.49647669099204</v>
      </c>
      <c r="AJ82" s="75">
        <v>12.666442613929803</v>
      </c>
      <c r="AK82" s="75">
        <v>8.241132251795193</v>
      </c>
      <c r="AL82" s="75">
        <v>0.7780759211249233</v>
      </c>
      <c r="AM82" s="75">
        <v>7.9210565163475621</v>
      </c>
      <c r="AN82" s="75">
        <v>34.954905598115602</v>
      </c>
      <c r="AO82" s="101">
        <v>-128.10110942330721</v>
      </c>
      <c r="AQ82" s="69" t="s">
        <v>347</v>
      </c>
      <c r="AR82" s="134">
        <v>1.0740766716716754</v>
      </c>
      <c r="AS82" s="135">
        <v>7.5519230886535338</v>
      </c>
      <c r="AT82" s="136">
        <v>-1.2768516052218848</v>
      </c>
      <c r="AU82" s="137">
        <v>1.9149345227975623</v>
      </c>
      <c r="AV82" s="137">
        <v>-2.5554801109545777</v>
      </c>
      <c r="AW82" s="137">
        <v>-27.961498953027785</v>
      </c>
      <c r="AX82" s="137">
        <v>28.960726448895201</v>
      </c>
      <c r="AY82" s="138">
        <v>-2.7089784605815348</v>
      </c>
      <c r="AZ82" s="139">
        <v>3.9602962117758267</v>
      </c>
      <c r="BA82" s="136">
        <v>1.5640218930440764</v>
      </c>
      <c r="BB82" s="137">
        <v>-0.32791275624961536</v>
      </c>
      <c r="BC82" s="137">
        <v>9.7866584477826599</v>
      </c>
      <c r="BD82" s="137">
        <v>1.2287501054837113</v>
      </c>
      <c r="BE82" s="137">
        <v>11.291157873196877</v>
      </c>
      <c r="BF82" s="137">
        <v>0.50631633030038259</v>
      </c>
      <c r="BG82" s="137">
        <v>-5.001635629850254</v>
      </c>
      <c r="BH82" s="137">
        <v>1.3380529204023439</v>
      </c>
      <c r="BI82" s="137">
        <v>-0.53802371319547904</v>
      </c>
      <c r="BJ82" s="136">
        <v>0.20619661684802004</v>
      </c>
      <c r="BL82" s="69" t="s">
        <v>347</v>
      </c>
      <c r="BM82" s="74">
        <v>565.13608844621922</v>
      </c>
      <c r="BN82" s="106">
        <v>114.98774452720886</v>
      </c>
      <c r="BO82" s="101">
        <v>-75.576645628045299</v>
      </c>
      <c r="BP82" s="75">
        <v>30.154064047539123</v>
      </c>
      <c r="BQ82" s="75">
        <v>-20.305160598204111</v>
      </c>
      <c r="BR82" s="75">
        <v>-32.109478949968235</v>
      </c>
      <c r="BS82" s="75">
        <v>36.335737502872291</v>
      </c>
      <c r="BT82" s="76">
        <v>-89.65180763028593</v>
      </c>
      <c r="BU82" s="103">
        <v>149.53228396217219</v>
      </c>
      <c r="BV82" s="101">
        <v>334.99509787996067</v>
      </c>
      <c r="BW82" s="75">
        <v>-24.550496406034654</v>
      </c>
      <c r="BX82" s="75">
        <v>268.49997305524903</v>
      </c>
      <c r="BY82" s="75">
        <v>38.509462479350532</v>
      </c>
      <c r="BZ82" s="75">
        <v>31.687912558561038</v>
      </c>
      <c r="CA82" s="75">
        <v>5.1575369158618969</v>
      </c>
      <c r="CB82" s="75">
        <v>-17.299877589148196</v>
      </c>
      <c r="CC82" s="75">
        <v>48.123403802910616</v>
      </c>
      <c r="CD82" s="75">
        <v>-15.132816936793461</v>
      </c>
      <c r="CE82" s="101">
        <v>41.19760770492212</v>
      </c>
      <c r="CG82" s="69" t="s">
        <v>347</v>
      </c>
      <c r="CH82" s="74"/>
      <c r="CI82" s="106"/>
      <c r="CJ82" s="101"/>
      <c r="CK82" s="75"/>
      <c r="CL82" s="75"/>
      <c r="CM82" s="75"/>
      <c r="CN82" s="75"/>
      <c r="CO82" s="76"/>
      <c r="CP82" s="103"/>
      <c r="CQ82" s="101"/>
      <c r="CR82" s="75"/>
      <c r="CS82" s="75"/>
      <c r="CT82" s="75"/>
      <c r="CU82" s="75"/>
      <c r="CV82" s="75"/>
      <c r="CW82" s="75"/>
      <c r="CX82" s="75"/>
      <c r="CY82" s="75"/>
      <c r="CZ82" s="101"/>
    </row>
    <row r="83" spans="1:104">
      <c r="A83" s="69" t="s">
        <v>348</v>
      </c>
      <c r="B83" s="134">
        <v>-9.1759551383896465E-2</v>
      </c>
      <c r="C83" s="135">
        <v>-4.9407670140769078</v>
      </c>
      <c r="D83" s="136">
        <v>-0.21665984905557822</v>
      </c>
      <c r="E83" s="137">
        <v>-0.21075087280346683</v>
      </c>
      <c r="F83" s="137">
        <v>3.014285562485175</v>
      </c>
      <c r="G83" s="137">
        <v>5.277569918896341</v>
      </c>
      <c r="H83" s="137">
        <v>17.60505691118761</v>
      </c>
      <c r="I83" s="138">
        <v>-2.033301878154592</v>
      </c>
      <c r="J83" s="139">
        <v>1.7972235809957438</v>
      </c>
      <c r="K83" s="136">
        <v>-0.94054840356184721</v>
      </c>
      <c r="L83" s="137">
        <v>-0.12844497822723788</v>
      </c>
      <c r="M83" s="137">
        <v>0.22357538892188167</v>
      </c>
      <c r="N83" s="137">
        <v>-3.6589010438735414</v>
      </c>
      <c r="O83" s="137">
        <v>-9.6246028997766793</v>
      </c>
      <c r="P83" s="137">
        <v>1.7451446240437152</v>
      </c>
      <c r="Q83" s="137">
        <v>4.280576530113489E-2</v>
      </c>
      <c r="R83" s="137">
        <v>-0.48593672801199306</v>
      </c>
      <c r="S83" s="137">
        <v>-1.9985493749871575</v>
      </c>
      <c r="T83" s="136">
        <v>0.89321776209401182</v>
      </c>
      <c r="V83" s="69" t="s">
        <v>348</v>
      </c>
      <c r="W83" s="74">
        <v>-48.798763940227218</v>
      </c>
      <c r="X83" s="106">
        <v>-80.910810607431813</v>
      </c>
      <c r="Y83" s="101">
        <v>-12.660318132509929</v>
      </c>
      <c r="Z83" s="75">
        <v>-3.3821988369440987</v>
      </c>
      <c r="AA83" s="75">
        <v>23.338650322561875</v>
      </c>
      <c r="AB83" s="75">
        <v>4.3658767594636174</v>
      </c>
      <c r="AC83" s="75">
        <v>28.485210437721236</v>
      </c>
      <c r="AD83" s="76">
        <v>-65.467856815311734</v>
      </c>
      <c r="AE83" s="103">
        <v>70.546734047320115</v>
      </c>
      <c r="AF83" s="101">
        <v>-204.60519901302905</v>
      </c>
      <c r="AG83" s="75">
        <v>-9.5850117295221935</v>
      </c>
      <c r="AH83" s="75">
        <v>6.7341591554868501</v>
      </c>
      <c r="AI83" s="75">
        <v>-116.08027469637182</v>
      </c>
      <c r="AJ83" s="75">
        <v>-30.060668344427597</v>
      </c>
      <c r="AK83" s="75">
        <v>17.866734747449641</v>
      </c>
      <c r="AL83" s="75">
        <v>0.14065312119635109</v>
      </c>
      <c r="AM83" s="75">
        <v>-17.710683751004126</v>
      </c>
      <c r="AN83" s="75">
        <v>-55.910107515839627</v>
      </c>
      <c r="AO83" s="101">
        <v>178.83082976541846</v>
      </c>
      <c r="AQ83" s="69" t="s">
        <v>348</v>
      </c>
      <c r="AR83" s="134">
        <v>1.6222141751725649</v>
      </c>
      <c r="AS83" s="135">
        <v>1.241462546908112</v>
      </c>
      <c r="AT83" s="136">
        <v>-0.24481269048541865</v>
      </c>
      <c r="AU83" s="137">
        <v>1.6708142986235019</v>
      </c>
      <c r="AV83" s="137">
        <v>2.2094299794110928</v>
      </c>
      <c r="AW83" s="137">
        <v>-14.628838361462126</v>
      </c>
      <c r="AX83" s="137">
        <v>37.004530975064618</v>
      </c>
      <c r="AY83" s="138">
        <v>-2.9040001379921465</v>
      </c>
      <c r="AZ83" s="139">
        <v>6.3804993569936075</v>
      </c>
      <c r="BA83" s="136">
        <v>1.8853151440341831</v>
      </c>
      <c r="BB83" s="137">
        <v>0.67953943004794848</v>
      </c>
      <c r="BC83" s="137">
        <v>12.616284964079917</v>
      </c>
      <c r="BD83" s="137">
        <v>0.93591408498709949</v>
      </c>
      <c r="BE83" s="137">
        <v>-3.1603163703766257</v>
      </c>
      <c r="BF83" s="137">
        <v>2.6006787554838873</v>
      </c>
      <c r="BG83" s="137">
        <v>-1.9751663123221519</v>
      </c>
      <c r="BH83" s="137">
        <v>0.80255548507022212</v>
      </c>
      <c r="BI83" s="137">
        <v>-2.055057570726837</v>
      </c>
      <c r="BJ83" s="136">
        <v>1.0250874144764888</v>
      </c>
      <c r="BL83" s="69" t="s">
        <v>348</v>
      </c>
      <c r="BM83" s="74">
        <v>848.16117620679142</v>
      </c>
      <c r="BN83" s="106">
        <v>19.088934806109819</v>
      </c>
      <c r="BO83" s="101">
        <v>-14.309440675566293</v>
      </c>
      <c r="BP83" s="75">
        <v>26.317545961263932</v>
      </c>
      <c r="BQ83" s="75">
        <v>17.241620231050547</v>
      </c>
      <c r="BR83" s="75">
        <v>-14.923544285374277</v>
      </c>
      <c r="BS83" s="75">
        <v>51.395840066381822</v>
      </c>
      <c r="BT83" s="76">
        <v>-94.34090264888755</v>
      </c>
      <c r="BU83" s="103">
        <v>239.66431958483554</v>
      </c>
      <c r="BV83" s="101">
        <v>398.75284679952165</v>
      </c>
      <c r="BW83" s="75">
        <v>50.3026393284199</v>
      </c>
      <c r="BX83" s="75">
        <v>338.18906924560588</v>
      </c>
      <c r="BY83" s="75">
        <v>28.340637944975697</v>
      </c>
      <c r="BZ83" s="75">
        <v>-9.2117730439743468</v>
      </c>
      <c r="CA83" s="75">
        <v>26.403648082787186</v>
      </c>
      <c r="CB83" s="75">
        <v>-6.623698059164667</v>
      </c>
      <c r="CC83" s="75">
        <v>28.876435798236798</v>
      </c>
      <c r="CD83" s="75">
        <v>-57.524112497373153</v>
      </c>
      <c r="CE83" s="101">
        <v>204.9645156918923</v>
      </c>
      <c r="CG83" s="69" t="s">
        <v>348</v>
      </c>
      <c r="CH83" s="74"/>
      <c r="CI83" s="106"/>
      <c r="CJ83" s="101"/>
      <c r="CK83" s="75"/>
      <c r="CL83" s="75"/>
      <c r="CM83" s="75"/>
      <c r="CN83" s="75"/>
      <c r="CO83" s="76"/>
      <c r="CP83" s="103"/>
      <c r="CQ83" s="101"/>
      <c r="CR83" s="75"/>
      <c r="CS83" s="75"/>
      <c r="CT83" s="75"/>
      <c r="CU83" s="75"/>
      <c r="CV83" s="75"/>
      <c r="CW83" s="75"/>
      <c r="CX83" s="75"/>
      <c r="CY83" s="75"/>
      <c r="CZ83" s="101"/>
    </row>
    <row r="84" spans="1:104">
      <c r="A84" s="69" t="s">
        <v>349</v>
      </c>
      <c r="B84" s="134">
        <v>-0.42288854569818568</v>
      </c>
      <c r="C84" s="135">
        <v>6.3032850110850136</v>
      </c>
      <c r="D84" s="136">
        <v>-0.65466465435333188</v>
      </c>
      <c r="E84" s="137">
        <v>-1.0867172021831739</v>
      </c>
      <c r="F84" s="137">
        <v>-4.1002264092892098</v>
      </c>
      <c r="G84" s="137">
        <v>8.9033017069175546</v>
      </c>
      <c r="H84" s="137">
        <v>-9.7052774897401051</v>
      </c>
      <c r="I84" s="138">
        <v>0.71803076766006058</v>
      </c>
      <c r="J84" s="139">
        <v>-2.5146612836258075</v>
      </c>
      <c r="K84" s="136">
        <v>0.13019693443609981</v>
      </c>
      <c r="L84" s="137">
        <v>0.90864765717593166</v>
      </c>
      <c r="M84" s="137">
        <v>-0.50152929634487142</v>
      </c>
      <c r="N84" s="137">
        <v>-0.64407135620665468</v>
      </c>
      <c r="O84" s="137">
        <v>1.8595015978048357</v>
      </c>
      <c r="P84" s="137">
        <v>1.0903392158192693</v>
      </c>
      <c r="Q84" s="137">
        <v>2.2838707538698211</v>
      </c>
      <c r="R84" s="137">
        <v>0.91461644528176844</v>
      </c>
      <c r="S84" s="137">
        <v>-2.2659509331399708</v>
      </c>
      <c r="T84" s="136">
        <v>-1.0505859907082304</v>
      </c>
      <c r="V84" s="69" t="s">
        <v>349</v>
      </c>
      <c r="W84" s="74">
        <v>-224.69053194336448</v>
      </c>
      <c r="X84" s="106">
        <v>98.123589699047898</v>
      </c>
      <c r="Y84" s="101">
        <v>-38.171841680006764</v>
      </c>
      <c r="Z84" s="75">
        <v>-17.403237640533007</v>
      </c>
      <c r="AA84" s="75">
        <v>-32.703680944966891</v>
      </c>
      <c r="AB84" s="75">
        <v>7.7539754004733652</v>
      </c>
      <c r="AC84" s="75">
        <v>-18.467833582195908</v>
      </c>
      <c r="AD84" s="76">
        <v>22.648935087214795</v>
      </c>
      <c r="AE84" s="103">
        <v>-100.48245406968908</v>
      </c>
      <c r="AF84" s="101">
        <v>28.056415998569719</v>
      </c>
      <c r="AG84" s="75">
        <v>67.719359582127254</v>
      </c>
      <c r="AH84" s="75">
        <v>-15.139989715670254</v>
      </c>
      <c r="AI84" s="75">
        <v>-19.685812501054897</v>
      </c>
      <c r="AJ84" s="75">
        <v>5.2488309606579264</v>
      </c>
      <c r="AK84" s="75">
        <v>11.357665973204121</v>
      </c>
      <c r="AL84" s="75">
        <v>7.507658236207476</v>
      </c>
      <c r="AM84" s="75">
        <v>33.172566118616942</v>
      </c>
      <c r="AN84" s="75">
        <v>-62.123862655518224</v>
      </c>
      <c r="AO84" s="101">
        <v>-212.21624189128852</v>
      </c>
      <c r="AQ84" s="69" t="s">
        <v>349</v>
      </c>
      <c r="AR84" s="134">
        <v>0.39548549901389229</v>
      </c>
      <c r="AS84" s="135">
        <v>2.3734776959501325</v>
      </c>
      <c r="AT84" s="136">
        <v>-1.4717565082331574</v>
      </c>
      <c r="AU84" s="137">
        <v>0.24482281454705213</v>
      </c>
      <c r="AV84" s="137">
        <v>-4.830561921691312</v>
      </c>
      <c r="AW84" s="137">
        <v>0.78965191974120774</v>
      </c>
      <c r="AX84" s="137">
        <v>14.997700834505178</v>
      </c>
      <c r="AY84" s="138">
        <v>-2.2979288571490897</v>
      </c>
      <c r="AZ84" s="139">
        <v>-0.83850384659034383</v>
      </c>
      <c r="BA84" s="136">
        <v>1.1521116507531071</v>
      </c>
      <c r="BB84" s="137">
        <v>1.0187914143530818</v>
      </c>
      <c r="BC84" s="137">
        <v>6.6353402098912495</v>
      </c>
      <c r="BD84" s="137">
        <v>5.3893757019363164E-4</v>
      </c>
      <c r="BE84" s="137">
        <v>-3.3108515430103402</v>
      </c>
      <c r="BF84" s="137">
        <v>5.2615186415992055</v>
      </c>
      <c r="BG84" s="137">
        <v>1.9851300963958041</v>
      </c>
      <c r="BH84" s="137">
        <v>0.97891368745739449</v>
      </c>
      <c r="BI84" s="137">
        <v>-3.6606816684365717</v>
      </c>
      <c r="BJ84" s="136">
        <v>0.2193851143434955</v>
      </c>
      <c r="BL84" s="69" t="s">
        <v>349</v>
      </c>
      <c r="BM84" s="74">
        <v>208.41777457038552</v>
      </c>
      <c r="BN84" s="106">
        <v>38.366383765849378</v>
      </c>
      <c r="BO84" s="101">
        <v>-86.526059260638249</v>
      </c>
      <c r="BP84" s="75">
        <v>3.8686376875018595</v>
      </c>
      <c r="BQ84" s="75">
        <v>-38.824558788071272</v>
      </c>
      <c r="BR84" s="75">
        <v>0.74307752388511972</v>
      </c>
      <c r="BS84" s="75">
        <v>22.408144259284626</v>
      </c>
      <c r="BT84" s="76">
        <v>-74.721359943239349</v>
      </c>
      <c r="BU84" s="103">
        <v>-32.939122954478989</v>
      </c>
      <c r="BV84" s="101">
        <v>245.7627844870949</v>
      </c>
      <c r="BW84" s="75">
        <v>75.845326496983944</v>
      </c>
      <c r="BX84" s="75">
        <v>186.89931733008689</v>
      </c>
      <c r="BY84" s="75">
        <v>1.6366253187243274E-2</v>
      </c>
      <c r="BZ84" s="75">
        <v>-9.8453134980994719</v>
      </c>
      <c r="CA84" s="75">
        <v>52.635480927155527</v>
      </c>
      <c r="CB84" s="75">
        <v>6.5447376989451413</v>
      </c>
      <c r="CC84" s="75">
        <v>35.481979690625849</v>
      </c>
      <c r="CD84" s="75">
        <v>-101.81511041179283</v>
      </c>
      <c r="CE84" s="101">
        <v>43.753788532558247</v>
      </c>
      <c r="CG84" s="69" t="s">
        <v>349</v>
      </c>
      <c r="CH84" s="74"/>
      <c r="CI84" s="106"/>
      <c r="CJ84" s="101"/>
      <c r="CK84" s="75"/>
      <c r="CL84" s="75"/>
      <c r="CM84" s="75"/>
      <c r="CN84" s="75"/>
      <c r="CO84" s="76"/>
      <c r="CP84" s="103"/>
      <c r="CQ84" s="101"/>
      <c r="CR84" s="75"/>
      <c r="CS84" s="75"/>
      <c r="CT84" s="75"/>
      <c r="CU84" s="75"/>
      <c r="CV84" s="75"/>
      <c r="CW84" s="75"/>
      <c r="CX84" s="75"/>
      <c r="CY84" s="75"/>
      <c r="CZ84" s="101"/>
    </row>
    <row r="85" spans="1:104" s="232" customFormat="1">
      <c r="A85" s="95" t="s">
        <v>350</v>
      </c>
      <c r="B85" s="140">
        <v>1.1381489806826739</v>
      </c>
      <c r="C85" s="141">
        <v>-2.0343151083052735</v>
      </c>
      <c r="D85" s="142">
        <v>2.1209054309901276</v>
      </c>
      <c r="E85" s="143">
        <v>4.7512129650096213</v>
      </c>
      <c r="F85" s="143">
        <v>2.6326063248245379</v>
      </c>
      <c r="G85" s="143">
        <v>14.04827993620561</v>
      </c>
      <c r="H85" s="143">
        <v>-11.87768433101426</v>
      </c>
      <c r="I85" s="144">
        <v>1.0872242266310561</v>
      </c>
      <c r="J85" s="145">
        <v>0.21219515453212434</v>
      </c>
      <c r="K85" s="142">
        <v>1.297026985700489</v>
      </c>
      <c r="L85" s="143">
        <v>-0.49557579366300564</v>
      </c>
      <c r="M85" s="143">
        <v>7.8684739449452756</v>
      </c>
      <c r="N85" s="143">
        <v>0.97138679078843104</v>
      </c>
      <c r="O85" s="143">
        <v>-3.0404615336297347</v>
      </c>
      <c r="P85" s="143">
        <v>1.4698339050656983</v>
      </c>
      <c r="Q85" s="143">
        <v>-0.40132766801466158</v>
      </c>
      <c r="R85" s="143">
        <v>-2.2698955397359999E-2</v>
      </c>
      <c r="S85" s="143">
        <v>1.7443130204168877</v>
      </c>
      <c r="T85" s="142">
        <v>1.1249400454071079</v>
      </c>
      <c r="U85" s="234"/>
      <c r="V85" s="95" t="s">
        <v>350</v>
      </c>
      <c r="W85" s="92">
        <v>602.16774399722635</v>
      </c>
      <c r="X85" s="108">
        <v>-33.66443988301944</v>
      </c>
      <c r="Y85" s="100">
        <v>122.85504756177852</v>
      </c>
      <c r="Z85" s="93">
        <v>75.261457032408998</v>
      </c>
      <c r="AA85" s="93">
        <v>20.136885508376281</v>
      </c>
      <c r="AB85" s="93">
        <v>13.324089086971256</v>
      </c>
      <c r="AC85" s="93">
        <v>-20.408079714324714</v>
      </c>
      <c r="AD85" s="94">
        <v>34.540695648347537</v>
      </c>
      <c r="AE85" s="102">
        <v>8.2658116601851361</v>
      </c>
      <c r="AF85" s="100">
        <v>279.86301982895748</v>
      </c>
      <c r="AG85" s="93">
        <v>-37.269691879383572</v>
      </c>
      <c r="AH85" s="93">
        <v>236.33943334072319</v>
      </c>
      <c r="AI85" s="93">
        <v>29.498867252917989</v>
      </c>
      <c r="AJ85" s="93">
        <v>-8.7419252926732156</v>
      </c>
      <c r="AK85" s="93">
        <v>15.477662577706724</v>
      </c>
      <c r="AL85" s="93">
        <v>-1.3493954069621168</v>
      </c>
      <c r="AM85" s="93">
        <v>-0.83080673362110247</v>
      </c>
      <c r="AN85" s="93">
        <v>46.738875970255776</v>
      </c>
      <c r="AO85" s="100">
        <v>224.84830482933103</v>
      </c>
      <c r="AP85" s="234"/>
      <c r="AQ85" s="95" t="s">
        <v>350</v>
      </c>
      <c r="AR85" s="140">
        <v>1.237820876800555</v>
      </c>
      <c r="AS85" s="141">
        <v>-1.0556208390453126</v>
      </c>
      <c r="AT85" s="142">
        <v>1.9699252990065252</v>
      </c>
      <c r="AU85" s="143">
        <v>4.6511564440965936</v>
      </c>
      <c r="AV85" s="143">
        <v>-1.0207081077823532</v>
      </c>
      <c r="AW85" s="143">
        <v>28.613740329750481</v>
      </c>
      <c r="AX85" s="143">
        <v>-4.1040410599967769</v>
      </c>
      <c r="AY85" s="144">
        <v>0.97601102958386754</v>
      </c>
      <c r="AZ85" s="145">
        <v>5.4661404757783139E-2</v>
      </c>
      <c r="BA85" s="142">
        <v>2.3017648010987379</v>
      </c>
      <c r="BB85" s="143">
        <v>0.28719354200519298</v>
      </c>
      <c r="BC85" s="143">
        <v>12.765484569270026</v>
      </c>
      <c r="BD85" s="143">
        <v>2.6180720108723188</v>
      </c>
      <c r="BE85" s="143">
        <v>-6.9702216820554437</v>
      </c>
      <c r="BF85" s="143">
        <v>5.2132243890988583</v>
      </c>
      <c r="BG85" s="143">
        <v>2.1588934143119243</v>
      </c>
      <c r="BH85" s="143">
        <v>0.62012166013860615</v>
      </c>
      <c r="BI85" s="143">
        <v>-1.3154440570542048</v>
      </c>
      <c r="BJ85" s="142">
        <v>0.31446508697601239</v>
      </c>
      <c r="BK85" s="234"/>
      <c r="BL85" s="95" t="s">
        <v>350</v>
      </c>
      <c r="BM85" s="92">
        <v>654.25701819476672</v>
      </c>
      <c r="BN85" s="108">
        <v>-17.295932222907595</v>
      </c>
      <c r="BO85" s="100">
        <v>114.27836374867729</v>
      </c>
      <c r="BP85" s="93">
        <v>73.746956290289972</v>
      </c>
      <c r="BQ85" s="93">
        <v>-8.0955984822006712</v>
      </c>
      <c r="BR85" s="93">
        <v>24.065250009594862</v>
      </c>
      <c r="BS85" s="93">
        <v>-6.479890316112801</v>
      </c>
      <c r="BT85" s="94">
        <v>31.041646247105746</v>
      </c>
      <c r="BU85" s="102">
        <v>2.1326229589221839</v>
      </c>
      <c r="BV85" s="100">
        <v>491.78018042993062</v>
      </c>
      <c r="BW85" s="93">
        <v>21.429759637951975</v>
      </c>
      <c r="BX85" s="93">
        <v>366.77635313894189</v>
      </c>
      <c r="BY85" s="93">
        <v>78.229256746483316</v>
      </c>
      <c r="BZ85" s="93">
        <v>-20.887320062513083</v>
      </c>
      <c r="CA85" s="93">
        <v>52.943195550155679</v>
      </c>
      <c r="CB85" s="93">
        <v>7.0769918715666336</v>
      </c>
      <c r="CC85" s="93">
        <v>22.552132150339276</v>
      </c>
      <c r="CD85" s="93">
        <v>-36.340188602986473</v>
      </c>
      <c r="CE85" s="100">
        <v>63.361783280153759</v>
      </c>
      <c r="CF85" s="234"/>
      <c r="CG85" s="95" t="s">
        <v>350</v>
      </c>
      <c r="CH85" s="92"/>
      <c r="CI85" s="108"/>
      <c r="CJ85" s="100"/>
      <c r="CK85" s="93"/>
      <c r="CL85" s="93"/>
      <c r="CM85" s="93"/>
      <c r="CN85" s="93"/>
      <c r="CO85" s="94"/>
      <c r="CP85" s="102"/>
      <c r="CQ85" s="100"/>
      <c r="CR85" s="93"/>
      <c r="CS85" s="93"/>
      <c r="CT85" s="93"/>
      <c r="CU85" s="93"/>
      <c r="CV85" s="93"/>
      <c r="CW85" s="93"/>
      <c r="CX85" s="93"/>
      <c r="CY85" s="93"/>
      <c r="CZ85" s="100"/>
    </row>
    <row r="86" spans="1:104">
      <c r="A86" s="69" t="s">
        <v>351</v>
      </c>
      <c r="B86" s="134">
        <v>-4.1358751308319679</v>
      </c>
      <c r="C86" s="135">
        <v>6.3404524469014012</v>
      </c>
      <c r="D86" s="136">
        <v>-4.7722444433087263</v>
      </c>
      <c r="E86" s="137">
        <v>-4.8732044368366978</v>
      </c>
      <c r="F86" s="137">
        <v>-2.1657628651471028</v>
      </c>
      <c r="G86" s="137">
        <v>-41.34354530073653</v>
      </c>
      <c r="H86" s="137">
        <v>-11.080693731409685</v>
      </c>
      <c r="I86" s="138">
        <v>-3.8280191812732234</v>
      </c>
      <c r="J86" s="139">
        <v>-11.930314975753964</v>
      </c>
      <c r="K86" s="136">
        <v>-5.9487358617067105</v>
      </c>
      <c r="L86" s="137">
        <v>-5.3807185774190742</v>
      </c>
      <c r="M86" s="137">
        <v>-13.985518987295965</v>
      </c>
      <c r="N86" s="137">
        <v>-6.6892242894460052</v>
      </c>
      <c r="O86" s="137">
        <v>-5.9250812984387284</v>
      </c>
      <c r="P86" s="137">
        <v>-3.4085939705351675</v>
      </c>
      <c r="Q86" s="137">
        <v>-2.2154202007529156</v>
      </c>
      <c r="R86" s="137">
        <v>-2.6162862267258391</v>
      </c>
      <c r="S86" s="137">
        <v>-3.0533495297061397</v>
      </c>
      <c r="T86" s="136">
        <v>-1.324177909005364</v>
      </c>
      <c r="V86" s="69" t="s">
        <v>351</v>
      </c>
      <c r="W86" s="74">
        <v>-2213.0987533988082</v>
      </c>
      <c r="X86" s="106">
        <v>102.78917898933446</v>
      </c>
      <c r="Y86" s="101">
        <v>-282.2988037768946</v>
      </c>
      <c r="Z86" s="75">
        <v>-80.861504217548827</v>
      </c>
      <c r="AA86" s="75">
        <v>-17.002102935254584</v>
      </c>
      <c r="AB86" s="75">
        <v>-44.720930407630917</v>
      </c>
      <c r="AC86" s="75">
        <v>-16.777344224917414</v>
      </c>
      <c r="AD86" s="76">
        <v>-122.93692199154293</v>
      </c>
      <c r="AE86" s="103">
        <v>-465.71746854921321</v>
      </c>
      <c r="AF86" s="101">
        <v>-1300.2231339185564</v>
      </c>
      <c r="AG86" s="75">
        <v>-402.65063307570199</v>
      </c>
      <c r="AH86" s="75">
        <v>-453.12581045609977</v>
      </c>
      <c r="AI86" s="75">
        <v>-205.11018446912612</v>
      </c>
      <c r="AJ86" s="75">
        <v>-16.517808648628204</v>
      </c>
      <c r="AK86" s="75">
        <v>-36.42078769508521</v>
      </c>
      <c r="AL86" s="75">
        <v>-7.41907543130975</v>
      </c>
      <c r="AM86" s="75">
        <v>-95.737217211228199</v>
      </c>
      <c r="AN86" s="75">
        <v>-83.24161693137512</v>
      </c>
      <c r="AO86" s="101">
        <v>-267.64852614348274</v>
      </c>
      <c r="AQ86" s="69" t="s">
        <v>351</v>
      </c>
      <c r="AR86" s="134">
        <v>-3.5434004443939293</v>
      </c>
      <c r="AS86" s="135">
        <v>5.2721454498741771</v>
      </c>
      <c r="AT86" s="136">
        <v>-3.5985152781889296</v>
      </c>
      <c r="AU86" s="137">
        <v>-1.644126788318101</v>
      </c>
      <c r="AV86" s="137">
        <v>-0.80466292977968701</v>
      </c>
      <c r="AW86" s="137">
        <v>-23.302457610832761</v>
      </c>
      <c r="AX86" s="137">
        <v>-16.790994615271725</v>
      </c>
      <c r="AY86" s="138">
        <v>-4.0752824362090827</v>
      </c>
      <c r="AZ86" s="139">
        <v>-12.416507988552238</v>
      </c>
      <c r="BA86" s="136">
        <v>-5.5020632799683273</v>
      </c>
      <c r="BB86" s="137">
        <v>-5.1161639547453008</v>
      </c>
      <c r="BC86" s="137">
        <v>-7.4764249330546706</v>
      </c>
      <c r="BD86" s="137">
        <v>-9.8147520156005807</v>
      </c>
      <c r="BE86" s="137">
        <v>-16.031546107024198</v>
      </c>
      <c r="BF86" s="137">
        <v>0.80887883564417784</v>
      </c>
      <c r="BG86" s="137">
        <v>-0.34090451338760763</v>
      </c>
      <c r="BH86" s="137">
        <v>-2.2253490386832109</v>
      </c>
      <c r="BI86" s="137">
        <v>-5.5240324365122051</v>
      </c>
      <c r="BJ86" s="136">
        <v>-0.38052924707823177</v>
      </c>
      <c r="BL86" s="69" t="s">
        <v>351</v>
      </c>
      <c r="BM86" s="74">
        <v>-1884.4203052851735</v>
      </c>
      <c r="BN86" s="106">
        <v>86.337518197931104</v>
      </c>
      <c r="BO86" s="101">
        <v>-210.27591602763277</v>
      </c>
      <c r="BP86" s="75">
        <v>-26.385483662616934</v>
      </c>
      <c r="BQ86" s="75">
        <v>-6.2302480492833183</v>
      </c>
      <c r="BR86" s="75">
        <v>-19.276989160722678</v>
      </c>
      <c r="BS86" s="75">
        <v>-27.1680470837168</v>
      </c>
      <c r="BT86" s="76">
        <v>-131.21514807129233</v>
      </c>
      <c r="BU86" s="103">
        <v>-487.38737691139704</v>
      </c>
      <c r="BV86" s="101">
        <v>-1196.9088971040583</v>
      </c>
      <c r="BW86" s="75">
        <v>-381.7859771024805</v>
      </c>
      <c r="BX86" s="75">
        <v>-225.19220767555998</v>
      </c>
      <c r="BY86" s="75">
        <v>-311.37740441363485</v>
      </c>
      <c r="BZ86" s="75">
        <v>-50.071571325071091</v>
      </c>
      <c r="CA86" s="75">
        <v>8.2812756032752759</v>
      </c>
      <c r="CB86" s="75">
        <v>-1.1201594808680397</v>
      </c>
      <c r="CC86" s="75">
        <v>-81.106141577236485</v>
      </c>
      <c r="CD86" s="75">
        <v>-154.53671113247719</v>
      </c>
      <c r="CE86" s="101">
        <v>-76.185633440021775</v>
      </c>
      <c r="CG86" s="69" t="s">
        <v>351</v>
      </c>
      <c r="CH86" s="134">
        <v>-4.1358751308319679</v>
      </c>
      <c r="CI86" s="135">
        <v>6.3404524469014012</v>
      </c>
      <c r="CJ86" s="136">
        <v>-4.7722444433087263</v>
      </c>
      <c r="CK86" s="137">
        <v>-4.8732044368366978</v>
      </c>
      <c r="CL86" s="137">
        <v>-2.1657628651471028</v>
      </c>
      <c r="CM86" s="137">
        <v>-41.34354530073653</v>
      </c>
      <c r="CN86" s="137">
        <v>-11.080693731409685</v>
      </c>
      <c r="CO86" s="138">
        <v>-3.8280191812732234</v>
      </c>
      <c r="CP86" s="139">
        <v>-11.930314975753964</v>
      </c>
      <c r="CQ86" s="136">
        <v>-5.9487358617067105</v>
      </c>
      <c r="CR86" s="137">
        <v>-5.3807185774190742</v>
      </c>
      <c r="CS86" s="137">
        <v>-13.985518987295965</v>
      </c>
      <c r="CT86" s="137">
        <v>-6.6892242894460052</v>
      </c>
      <c r="CU86" s="137">
        <v>-5.9250812984387284</v>
      </c>
      <c r="CV86" s="137">
        <v>-3.4085939705351675</v>
      </c>
      <c r="CW86" s="137">
        <v>-2.2154202007529156</v>
      </c>
      <c r="CX86" s="137">
        <v>-2.6162862267258391</v>
      </c>
      <c r="CY86" s="137">
        <v>-3.0533495297061397</v>
      </c>
      <c r="CZ86" s="136">
        <v>-1.324177909005364</v>
      </c>
    </row>
    <row r="87" spans="1:104">
      <c r="A87" s="69" t="s">
        <v>352</v>
      </c>
      <c r="B87" s="134">
        <v>-0.95147058532768503</v>
      </c>
      <c r="C87" s="135">
        <v>2.3436982583511901</v>
      </c>
      <c r="D87" s="136">
        <v>1.1241206777267143</v>
      </c>
      <c r="E87" s="137">
        <v>-2.7224811262684501</v>
      </c>
      <c r="F87" s="137">
        <v>14.290123004014465</v>
      </c>
      <c r="G87" s="137">
        <v>21.608488610830733</v>
      </c>
      <c r="H87" s="137">
        <v>16.672426735399327</v>
      </c>
      <c r="I87" s="138">
        <v>-1.2826096915800944</v>
      </c>
      <c r="J87" s="139">
        <v>7.9160256160576203</v>
      </c>
      <c r="K87" s="136">
        <v>-3.4693828674856264</v>
      </c>
      <c r="L87" s="137">
        <v>-0.34871425107897425</v>
      </c>
      <c r="M87" s="137">
        <v>-1.3185562628616254</v>
      </c>
      <c r="N87" s="137">
        <v>-23.925025433491097</v>
      </c>
      <c r="O87" s="137">
        <v>5.5601397957305565E-2</v>
      </c>
      <c r="P87" s="137">
        <v>1.0286293105791655</v>
      </c>
      <c r="Q87" s="137">
        <v>0.60025703783643802</v>
      </c>
      <c r="R87" s="137">
        <v>1.8544406761141996</v>
      </c>
      <c r="S87" s="137">
        <v>-1.7418634569238534</v>
      </c>
      <c r="T87" s="136">
        <v>-0.75583718750513729</v>
      </c>
      <c r="V87" s="69" t="s">
        <v>352</v>
      </c>
      <c r="W87" s="74">
        <v>-488.07307942509942</v>
      </c>
      <c r="X87" s="106">
        <v>40.404277812855753</v>
      </c>
      <c r="Y87" s="101">
        <v>63.323198305138249</v>
      </c>
      <c r="Z87" s="75">
        <v>-42.972926450455134</v>
      </c>
      <c r="AA87" s="75">
        <v>109.75354792680503</v>
      </c>
      <c r="AB87" s="75">
        <v>13.71018503719776</v>
      </c>
      <c r="AC87" s="75">
        <v>22.446629970666294</v>
      </c>
      <c r="AD87" s="76">
        <v>-39.614238179075528</v>
      </c>
      <c r="AE87" s="103">
        <v>272.1474393732592</v>
      </c>
      <c r="AF87" s="101">
        <v>-713.19792344584857</v>
      </c>
      <c r="AG87" s="75">
        <v>-24.690930094604482</v>
      </c>
      <c r="AH87" s="75">
        <v>-36.746032317596473</v>
      </c>
      <c r="AI87" s="75">
        <v>-684.53502638139253</v>
      </c>
      <c r="AJ87" s="75">
        <v>0.14582019666846691</v>
      </c>
      <c r="AK87" s="75">
        <v>10.616257553115929</v>
      </c>
      <c r="AL87" s="75">
        <v>1.9656279089744544</v>
      </c>
      <c r="AM87" s="75">
        <v>66.083771687804074</v>
      </c>
      <c r="AN87" s="75">
        <v>-46.037411998821881</v>
      </c>
      <c r="AO87" s="101">
        <v>-150.75007147050565</v>
      </c>
      <c r="AQ87" s="69" t="s">
        <v>352</v>
      </c>
      <c r="AR87" s="134">
        <v>-4.3734100868648156</v>
      </c>
      <c r="AS87" s="135">
        <v>13.339234396375232</v>
      </c>
      <c r="AT87" s="136">
        <v>-2.3031764643911434</v>
      </c>
      <c r="AU87" s="137">
        <v>-4.1197784693609467</v>
      </c>
      <c r="AV87" s="137">
        <v>10.053156348916904</v>
      </c>
      <c r="AW87" s="137">
        <v>-11.404943927779353</v>
      </c>
      <c r="AX87" s="137">
        <v>-17.4508576463124</v>
      </c>
      <c r="AY87" s="138">
        <v>-3.3402373917702066</v>
      </c>
      <c r="AZ87" s="139">
        <v>-7.1520613729618372</v>
      </c>
      <c r="BA87" s="136">
        <v>-7.9144493299219469</v>
      </c>
      <c r="BB87" s="137">
        <v>-5.3254326856318368</v>
      </c>
      <c r="BC87" s="137">
        <v>-8.9000773331333392</v>
      </c>
      <c r="BD87" s="137">
        <v>-28.78594368316374</v>
      </c>
      <c r="BE87" s="137">
        <v>-7.0375962674737558</v>
      </c>
      <c r="BF87" s="137">
        <v>9.8956945161510212E-2</v>
      </c>
      <c r="BG87" s="137">
        <v>0.21440867653890194</v>
      </c>
      <c r="BH87" s="137">
        <v>7.4120767717533731E-2</v>
      </c>
      <c r="BI87" s="137">
        <v>-5.2765804823391544</v>
      </c>
      <c r="BJ87" s="136">
        <v>-2.0087653660700866</v>
      </c>
      <c r="BL87" s="69" t="s">
        <v>352</v>
      </c>
      <c r="BM87" s="74">
        <v>-2323.6946207700457</v>
      </c>
      <c r="BN87" s="106">
        <v>207.65260661821867</v>
      </c>
      <c r="BO87" s="101">
        <v>-134.2923995899846</v>
      </c>
      <c r="BP87" s="75">
        <v>-65.97621127612797</v>
      </c>
      <c r="BQ87" s="75">
        <v>80.184649554959833</v>
      </c>
      <c r="BR87" s="75">
        <v>-9.9326808829885351</v>
      </c>
      <c r="BS87" s="75">
        <v>-33.206627550771742</v>
      </c>
      <c r="BT87" s="76">
        <v>-105.36152943505613</v>
      </c>
      <c r="BU87" s="103">
        <v>-285.78667158545795</v>
      </c>
      <c r="BV87" s="101">
        <v>-1705.5016215368778</v>
      </c>
      <c r="BW87" s="75">
        <v>-396.89189546756279</v>
      </c>
      <c r="BX87" s="75">
        <v>-268.67239914864331</v>
      </c>
      <c r="BY87" s="75">
        <v>-879.83215609865556</v>
      </c>
      <c r="BZ87" s="75">
        <v>-19.865082783975026</v>
      </c>
      <c r="CA87" s="75">
        <v>1.030798408941564</v>
      </c>
      <c r="CB87" s="75">
        <v>0.70481530691006355</v>
      </c>
      <c r="CC87" s="75">
        <v>2.6883138615717144</v>
      </c>
      <c r="CD87" s="75">
        <v>-144.66401561545945</v>
      </c>
      <c r="CE87" s="101">
        <v>-405.76653467594588</v>
      </c>
      <c r="CG87" s="69" t="s">
        <v>352</v>
      </c>
      <c r="CH87" s="134">
        <v>-5.0479940808438979</v>
      </c>
      <c r="CI87" s="135">
        <v>8.8327517788222121</v>
      </c>
      <c r="CJ87" s="136">
        <v>-3.7017695521609051</v>
      </c>
      <c r="CK87" s="137">
        <v>-7.4630134920677937</v>
      </c>
      <c r="CL87" s="137">
        <v>11.81486996146257</v>
      </c>
      <c r="CM87" s="137">
        <v>-28.668771967529093</v>
      </c>
      <c r="CN87" s="137">
        <v>3.7443124598463662</v>
      </c>
      <c r="CO87" s="138">
        <v>-5.0615303278387591</v>
      </c>
      <c r="CP87" s="139">
        <v>-4.9586961492533828</v>
      </c>
      <c r="CQ87" s="136">
        <v>-9.2117343063743089</v>
      </c>
      <c r="CR87" s="137">
        <v>-5.7106694960081361</v>
      </c>
      <c r="CS87" s="137">
        <v>-15.119668313656899</v>
      </c>
      <c r="CT87" s="137">
        <v>-29.013851110383882</v>
      </c>
      <c r="CU87" s="137">
        <v>-5.8727743285134633</v>
      </c>
      <c r="CV87" s="137">
        <v>-2.4150264566155655</v>
      </c>
      <c r="CW87" s="137">
        <v>-1.6284613785891522</v>
      </c>
      <c r="CX87" s="137">
        <v>-0.81036302660362214</v>
      </c>
      <c r="CY87" s="137">
        <v>-4.7420278069598805</v>
      </c>
      <c r="CZ87" s="136">
        <v>-2.0700064674455065</v>
      </c>
    </row>
    <row r="88" spans="1:104">
      <c r="A88" s="69" t="s">
        <v>353</v>
      </c>
      <c r="B88" s="134">
        <v>4.452427884203991</v>
      </c>
      <c r="C88" s="135">
        <v>-0.88155087996972803</v>
      </c>
      <c r="D88" s="136">
        <v>13.75006922621087</v>
      </c>
      <c r="E88" s="137">
        <v>7.7979951039628848</v>
      </c>
      <c r="F88" s="137">
        <v>61.429410153655375</v>
      </c>
      <c r="G88" s="137">
        <v>7.4824921792336019</v>
      </c>
      <c r="H88" s="137">
        <v>8.4682354525130279</v>
      </c>
      <c r="I88" s="138">
        <v>3.4514483396073992</v>
      </c>
      <c r="J88" s="139">
        <v>4.0395499660423217</v>
      </c>
      <c r="K88" s="136">
        <v>5.863462057654889</v>
      </c>
      <c r="L88" s="137">
        <v>2.4218397049693419</v>
      </c>
      <c r="M88" s="137">
        <v>-1.66835054810891</v>
      </c>
      <c r="N88" s="137">
        <v>37.445231562620407</v>
      </c>
      <c r="O88" s="137">
        <v>3.3782167544099018</v>
      </c>
      <c r="P88" s="137">
        <v>-0.47014970413437052</v>
      </c>
      <c r="Q88" s="137">
        <v>4.7177294576586926</v>
      </c>
      <c r="R88" s="137">
        <v>1.075839988661742</v>
      </c>
      <c r="S88" s="137">
        <v>6.3508789550413614</v>
      </c>
      <c r="T88" s="136">
        <v>0.91495272293753427</v>
      </c>
      <c r="V88" s="69" t="s">
        <v>353</v>
      </c>
      <c r="W88" s="74">
        <v>2262.2177893090702</v>
      </c>
      <c r="X88" s="106">
        <v>-15.553715149066647</v>
      </c>
      <c r="Y88" s="101">
        <v>783.26649271349106</v>
      </c>
      <c r="Z88" s="75">
        <v>119.73620679027613</v>
      </c>
      <c r="AA88" s="75">
        <v>539.22205424399931</v>
      </c>
      <c r="AB88" s="75">
        <v>5.7733659590964663</v>
      </c>
      <c r="AC88" s="75">
        <v>13.301894085928723</v>
      </c>
      <c r="AD88" s="76">
        <v>105.23297163419056</v>
      </c>
      <c r="AE88" s="103">
        <v>149.8704421030011</v>
      </c>
      <c r="AF88" s="101">
        <v>1163.528545037796</v>
      </c>
      <c r="AG88" s="75">
        <v>170.8818964374168</v>
      </c>
      <c r="AH88" s="75">
        <v>-45.881181163830661</v>
      </c>
      <c r="AI88" s="75">
        <v>815.0450298085957</v>
      </c>
      <c r="AJ88" s="75">
        <v>8.8646355831292567</v>
      </c>
      <c r="AK88" s="75">
        <v>-4.9022243038034503</v>
      </c>
      <c r="AL88" s="75">
        <v>15.541615909436644</v>
      </c>
      <c r="AM88" s="75">
        <v>39.048965101540944</v>
      </c>
      <c r="AN88" s="75">
        <v>164.92980766531264</v>
      </c>
      <c r="AO88" s="101">
        <v>181.10602460384325</v>
      </c>
      <c r="AQ88" s="69" t="s">
        <v>353</v>
      </c>
      <c r="AR88" s="134">
        <v>0.30848797314246834</v>
      </c>
      <c r="AS88" s="135">
        <v>5.6788521318871021</v>
      </c>
      <c r="AT88" s="136">
        <v>11.862528841354303</v>
      </c>
      <c r="AU88" s="137">
        <v>4.4924944231537589</v>
      </c>
      <c r="AV88" s="137">
        <v>85.253994350144453</v>
      </c>
      <c r="AW88" s="137">
        <v>-12.560801443576864</v>
      </c>
      <c r="AX88" s="137">
        <v>-0.83628854161003074</v>
      </c>
      <c r="AY88" s="138">
        <v>-0.71695840587455706</v>
      </c>
      <c r="AZ88" s="139">
        <v>-0.90963546696644082</v>
      </c>
      <c r="BA88" s="136">
        <v>-2.6418053906031247</v>
      </c>
      <c r="BB88" s="137">
        <v>-3.9057248041518</v>
      </c>
      <c r="BC88" s="137">
        <v>-9.9684085853628766</v>
      </c>
      <c r="BD88" s="137">
        <v>-1.4851695858765557</v>
      </c>
      <c r="BE88" s="137">
        <v>-5.6515359655051274</v>
      </c>
      <c r="BF88" s="137">
        <v>-1.4462284249099011</v>
      </c>
      <c r="BG88" s="137">
        <v>2.5990242469583702</v>
      </c>
      <c r="BH88" s="137">
        <v>0.23400151561250304</v>
      </c>
      <c r="BI88" s="137">
        <v>3.0748139416465481</v>
      </c>
      <c r="BJ88" s="136">
        <v>-6.2260000683611594E-2</v>
      </c>
      <c r="BL88" s="69" t="s">
        <v>353</v>
      </c>
      <c r="BM88" s="74">
        <v>163.21370048238896</v>
      </c>
      <c r="BN88" s="106">
        <v>93.975301770104124</v>
      </c>
      <c r="BO88" s="101">
        <v>687.14593480351323</v>
      </c>
      <c r="BP88" s="75">
        <v>71.163233154681166</v>
      </c>
      <c r="BQ88" s="75">
        <v>652.11038474392603</v>
      </c>
      <c r="BR88" s="75">
        <v>-11.913290324365434</v>
      </c>
      <c r="BS88" s="75">
        <v>-1.4368998826471113</v>
      </c>
      <c r="BT88" s="76">
        <v>-22.77749288808036</v>
      </c>
      <c r="BU88" s="103">
        <v>-35.433775412767773</v>
      </c>
      <c r="BV88" s="101">
        <v>-570.02949249765152</v>
      </c>
      <c r="BW88" s="75">
        <v>-293.72935861227324</v>
      </c>
      <c r="BX88" s="75">
        <v>-299.41359059680372</v>
      </c>
      <c r="BY88" s="75">
        <v>-45.101313789004962</v>
      </c>
      <c r="BZ88" s="75">
        <v>-16.249278161503696</v>
      </c>
      <c r="CA88" s="75">
        <v>-15.229091868066007</v>
      </c>
      <c r="CB88" s="75">
        <v>8.7387729801392311</v>
      </c>
      <c r="CC88" s="75">
        <v>8.5647128444957161</v>
      </c>
      <c r="CD88" s="75">
        <v>82.389654705371413</v>
      </c>
      <c r="CE88" s="101">
        <v>-12.444268180814106</v>
      </c>
      <c r="CG88" s="69" t="s">
        <v>353</v>
      </c>
      <c r="CH88" s="134">
        <v>-0.82032449268837349</v>
      </c>
      <c r="CI88" s="135">
        <v>7.8733356978207159</v>
      </c>
      <c r="CJ88" s="136">
        <v>9.5393037980330497</v>
      </c>
      <c r="CK88" s="137">
        <v>-0.24698381482445297</v>
      </c>
      <c r="CL88" s="137">
        <v>80.502085042865829</v>
      </c>
      <c r="CM88" s="137">
        <v>-23.331418408648176</v>
      </c>
      <c r="CN88" s="137">
        <v>12.52962510753699</v>
      </c>
      <c r="CO88" s="138">
        <v>-1.7847780926902868</v>
      </c>
      <c r="CP88" s="139">
        <v>-1.1194551918243589</v>
      </c>
      <c r="CQ88" s="136">
        <v>-3.8883987946256582</v>
      </c>
      <c r="CR88" s="137">
        <v>-3.4271330523126808</v>
      </c>
      <c r="CS88" s="137">
        <v>-16.535769792582656</v>
      </c>
      <c r="CT88" s="137">
        <v>-2.432923281280619</v>
      </c>
      <c r="CU88" s="137">
        <v>-2.6929526204180876</v>
      </c>
      <c r="CV88" s="137">
        <v>-2.8738219210093896</v>
      </c>
      <c r="CW88" s="137">
        <v>3.0124416769052642</v>
      </c>
      <c r="CX88" s="137">
        <v>0.2567587525645898</v>
      </c>
      <c r="CY88" s="137">
        <v>1.3076907020470596</v>
      </c>
      <c r="CZ88" s="136">
        <v>-1.1739933250468515</v>
      </c>
    </row>
    <row r="89" spans="1:104" s="232" customFormat="1">
      <c r="A89" s="95" t="s">
        <v>354</v>
      </c>
      <c r="B89" s="140">
        <v>0.32858995161797466</v>
      </c>
      <c r="C89" s="141">
        <v>-2.6146007261362847</v>
      </c>
      <c r="D89" s="142">
        <v>7.774657150695341</v>
      </c>
      <c r="E89" s="143">
        <v>-1.7594662428938701</v>
      </c>
      <c r="F89" s="143">
        <v>32.647615162231823</v>
      </c>
      <c r="G89" s="143">
        <v>4.926138876869457</v>
      </c>
      <c r="H89" s="143">
        <v>3.2775253862592946</v>
      </c>
      <c r="I89" s="144">
        <v>1.9215197548788865</v>
      </c>
      <c r="J89" s="145">
        <v>0.85960017868254024</v>
      </c>
      <c r="K89" s="142">
        <v>-2.6390831328313991</v>
      </c>
      <c r="L89" s="143">
        <v>1.0497778070859276</v>
      </c>
      <c r="M89" s="143">
        <v>-3.2065308086935085</v>
      </c>
      <c r="N89" s="143">
        <v>-18.594138481304789</v>
      </c>
      <c r="O89" s="143">
        <v>0.68999349455634018</v>
      </c>
      <c r="P89" s="143">
        <v>-1.1191210018801079</v>
      </c>
      <c r="Q89" s="143">
        <v>-0.66273278198420993</v>
      </c>
      <c r="R89" s="143">
        <v>1.6487532441760377</v>
      </c>
      <c r="S89" s="143">
        <v>-1.2938296369139235</v>
      </c>
      <c r="T89" s="142">
        <v>1.1892386484539497</v>
      </c>
      <c r="U89" s="234"/>
      <c r="V89" s="95" t="s">
        <v>354</v>
      </c>
      <c r="W89" s="92">
        <v>174.38548632917082</v>
      </c>
      <c r="X89" s="108">
        <v>-45.724254496090907</v>
      </c>
      <c r="Y89" s="100">
        <v>503.77612289979788</v>
      </c>
      <c r="Z89" s="93">
        <v>-29.122869225394197</v>
      </c>
      <c r="AA89" s="93">
        <v>462.62108596933967</v>
      </c>
      <c r="AB89" s="93">
        <v>4.0853304837731343</v>
      </c>
      <c r="AC89" s="93">
        <v>5.5843058988396876</v>
      </c>
      <c r="AD89" s="94">
        <v>60.608269773239044</v>
      </c>
      <c r="AE89" s="102">
        <v>33.180121048369529</v>
      </c>
      <c r="AF89" s="100">
        <v>-554.39855138866915</v>
      </c>
      <c r="AG89" s="93">
        <v>75.864852859967868</v>
      </c>
      <c r="AH89" s="93">
        <v>-86.711364970272825</v>
      </c>
      <c r="AI89" s="93">
        <v>-556.27663793670035</v>
      </c>
      <c r="AJ89" s="93">
        <v>1.8717481300305394</v>
      </c>
      <c r="AK89" s="93">
        <v>-11.614149401851364</v>
      </c>
      <c r="AL89" s="93">
        <v>-2.2862399530466178</v>
      </c>
      <c r="AM89" s="93">
        <v>60.487393144853286</v>
      </c>
      <c r="AN89" s="93">
        <v>-35.734153261652409</v>
      </c>
      <c r="AO89" s="100">
        <v>237.55204826575937</v>
      </c>
      <c r="AP89" s="234"/>
      <c r="AQ89" s="95" t="s">
        <v>354</v>
      </c>
      <c r="AR89" s="140">
        <v>-0.49443004492403242</v>
      </c>
      <c r="AS89" s="141">
        <v>5.0528786793580638</v>
      </c>
      <c r="AT89" s="142">
        <v>18.055609113588723</v>
      </c>
      <c r="AU89" s="143">
        <v>-2.0021044608710681</v>
      </c>
      <c r="AV89" s="143">
        <v>139.43171112746509</v>
      </c>
      <c r="AW89" s="143">
        <v>-19.554617604532211</v>
      </c>
      <c r="AX89" s="143">
        <v>16.21781213749891</v>
      </c>
      <c r="AY89" s="144">
        <v>0.10244679855679895</v>
      </c>
      <c r="AZ89" s="145">
        <v>-0.26947785197102281</v>
      </c>
      <c r="BA89" s="142">
        <v>-6.424863850730878</v>
      </c>
      <c r="BB89" s="143">
        <v>-2.4133325274292461</v>
      </c>
      <c r="BC89" s="143">
        <v>-19.212076048422379</v>
      </c>
      <c r="BD89" s="143">
        <v>-20.574680638520192</v>
      </c>
      <c r="BE89" s="143">
        <v>-2.0215403237541008</v>
      </c>
      <c r="BF89" s="143">
        <v>-3.9607813782148504</v>
      </c>
      <c r="BG89" s="143">
        <v>2.3297444563900482</v>
      </c>
      <c r="BH89" s="143">
        <v>1.9097453150032306</v>
      </c>
      <c r="BI89" s="143">
        <v>-3.0582247291133235E-3</v>
      </c>
      <c r="BJ89" s="142">
        <v>1.2837410553689921E-3</v>
      </c>
      <c r="BK89" s="234"/>
      <c r="BL89" s="95" t="s">
        <v>354</v>
      </c>
      <c r="BM89" s="92">
        <v>-264.56855718566658</v>
      </c>
      <c r="BN89" s="108">
        <v>81.915487157032658</v>
      </c>
      <c r="BO89" s="100">
        <v>1068.0670101415326</v>
      </c>
      <c r="BP89" s="93">
        <v>-33.22109310312203</v>
      </c>
      <c r="BQ89" s="93">
        <v>1094.5945852048894</v>
      </c>
      <c r="BR89" s="93">
        <v>-21.152048927563555</v>
      </c>
      <c r="BS89" s="93">
        <v>24.55548573051729</v>
      </c>
      <c r="BT89" s="94">
        <v>3.2900812368111474</v>
      </c>
      <c r="BU89" s="102">
        <v>-10.51946602458338</v>
      </c>
      <c r="BV89" s="100">
        <v>-1404.2910637152781</v>
      </c>
      <c r="BW89" s="93">
        <v>-180.5948138729218</v>
      </c>
      <c r="BX89" s="93">
        <v>-622.46438890779973</v>
      </c>
      <c r="BY89" s="93">
        <v>-630.87681897862331</v>
      </c>
      <c r="BZ89" s="93">
        <v>-5.6356047387999411</v>
      </c>
      <c r="CA89" s="93">
        <v>-42.320903847624095</v>
      </c>
      <c r="CB89" s="93">
        <v>7.8019284340547301</v>
      </c>
      <c r="CC89" s="93">
        <v>69.882912722970104</v>
      </c>
      <c r="CD89" s="93">
        <v>-8.3374526536772464E-2</v>
      </c>
      <c r="CE89" s="100">
        <v>0.2594752556142339</v>
      </c>
      <c r="CF89" s="234"/>
      <c r="CG89" s="95" t="s">
        <v>354</v>
      </c>
      <c r="CH89" s="140">
        <v>-0.49443004492403242</v>
      </c>
      <c r="CI89" s="141">
        <v>5.0528786793580638</v>
      </c>
      <c r="CJ89" s="142">
        <v>18.055609113588723</v>
      </c>
      <c r="CK89" s="143">
        <v>-2.0021044608710681</v>
      </c>
      <c r="CL89" s="143">
        <v>139.43171112746509</v>
      </c>
      <c r="CM89" s="143">
        <v>-19.554617604532211</v>
      </c>
      <c r="CN89" s="143">
        <v>16.21781213749891</v>
      </c>
      <c r="CO89" s="144">
        <v>0.10244679855679895</v>
      </c>
      <c r="CP89" s="145">
        <v>-0.26947785197102281</v>
      </c>
      <c r="CQ89" s="142">
        <v>-6.424863850730878</v>
      </c>
      <c r="CR89" s="143">
        <v>-2.4133325274292461</v>
      </c>
      <c r="CS89" s="143">
        <v>-19.212076048422379</v>
      </c>
      <c r="CT89" s="143">
        <v>-20.574680638520192</v>
      </c>
      <c r="CU89" s="143">
        <v>-2.0215403237541008</v>
      </c>
      <c r="CV89" s="143">
        <v>-3.9607813782148504</v>
      </c>
      <c r="CW89" s="143">
        <v>2.3297444563900482</v>
      </c>
      <c r="CX89" s="143">
        <v>1.9097453150032306</v>
      </c>
      <c r="CY89" s="143">
        <v>-3.0582247291133235E-3</v>
      </c>
      <c r="CZ89" s="142">
        <v>1.2837410553689921E-3</v>
      </c>
    </row>
    <row r="90" spans="1:104">
      <c r="A90" s="69" t="s">
        <v>355</v>
      </c>
      <c r="B90" s="134">
        <v>0.50981643439367286</v>
      </c>
      <c r="C90" s="135">
        <v>-3.5260807616723566</v>
      </c>
      <c r="D90" s="136">
        <v>2.7571283212568964</v>
      </c>
      <c r="E90" s="137">
        <v>6.3895236907205888</v>
      </c>
      <c r="F90" s="137">
        <v>1.6005717452196144</v>
      </c>
      <c r="G90" s="137">
        <v>12.516537993663812</v>
      </c>
      <c r="H90" s="137">
        <v>13.421633671866751</v>
      </c>
      <c r="I90" s="138">
        <v>0.74812906802825818</v>
      </c>
      <c r="J90" s="139">
        <v>1.3323226851523984</v>
      </c>
      <c r="K90" s="136">
        <v>0.61254919255198104</v>
      </c>
      <c r="L90" s="137">
        <v>0.94082267250747975</v>
      </c>
      <c r="M90" s="137">
        <v>-5.6401173972688845</v>
      </c>
      <c r="N90" s="137">
        <v>8.5345013943527661</v>
      </c>
      <c r="O90" s="137">
        <v>4.0337505084408587</v>
      </c>
      <c r="P90" s="137">
        <v>0.86948424291173332</v>
      </c>
      <c r="Q90" s="137">
        <v>2.9451055592703668</v>
      </c>
      <c r="R90" s="137">
        <v>0.96323151254493755</v>
      </c>
      <c r="S90" s="137">
        <v>-2.5528052940287593</v>
      </c>
      <c r="T90" s="136">
        <v>-0.18894955161058435</v>
      </c>
      <c r="V90" s="69" t="s">
        <v>355</v>
      </c>
      <c r="W90" s="74">
        <v>271.45297033599491</v>
      </c>
      <c r="X90" s="106">
        <v>-60.051984002993777</v>
      </c>
      <c r="Y90" s="101">
        <v>192.54398792223856</v>
      </c>
      <c r="Z90" s="75">
        <v>103.89925160054008</v>
      </c>
      <c r="AA90" s="75">
        <v>30.084898708604669</v>
      </c>
      <c r="AB90" s="75">
        <v>10.891519094078902</v>
      </c>
      <c r="AC90" s="75">
        <v>23.617522640720722</v>
      </c>
      <c r="AD90" s="76">
        <v>24.050795878294139</v>
      </c>
      <c r="AE90" s="103">
        <v>51.869030890838985</v>
      </c>
      <c r="AF90" s="101">
        <v>125.28372068901808</v>
      </c>
      <c r="AG90" s="75">
        <v>68.704687756039675</v>
      </c>
      <c r="AH90" s="75">
        <v>-147.63006305913405</v>
      </c>
      <c r="AI90" s="75">
        <v>207.84931165984017</v>
      </c>
      <c r="AJ90" s="75">
        <v>11.017872890528395</v>
      </c>
      <c r="AK90" s="75">
        <v>8.922455627338195</v>
      </c>
      <c r="AL90" s="75">
        <v>10.092445906446926</v>
      </c>
      <c r="AM90" s="75">
        <v>35.920464441091553</v>
      </c>
      <c r="AN90" s="75">
        <v>-69.593454533136082</v>
      </c>
      <c r="AO90" s="101">
        <v>-38.191785163100576</v>
      </c>
      <c r="AQ90" s="69" t="s">
        <v>355</v>
      </c>
      <c r="AR90" s="134">
        <v>4.3277303582941462</v>
      </c>
      <c r="AS90" s="135">
        <v>-4.6941902139561957</v>
      </c>
      <c r="AT90" s="136">
        <v>27.389911731220895</v>
      </c>
      <c r="AU90" s="137">
        <v>9.6005533181046321</v>
      </c>
      <c r="AV90" s="137">
        <v>148.64913814328267</v>
      </c>
      <c r="AW90" s="137">
        <v>54.312700471276877</v>
      </c>
      <c r="AX90" s="137">
        <v>48.242430891090748</v>
      </c>
      <c r="AY90" s="138">
        <v>4.8656182833101802</v>
      </c>
      <c r="AZ90" s="139">
        <v>14.749194902656892</v>
      </c>
      <c r="BA90" s="136">
        <v>0.10320515388808627</v>
      </c>
      <c r="BB90" s="137">
        <v>4.1064606330744935</v>
      </c>
      <c r="BC90" s="137">
        <v>-11.373771834264479</v>
      </c>
      <c r="BD90" s="137">
        <v>-7.6163779655469499</v>
      </c>
      <c r="BE90" s="137">
        <v>8.3505228582327007</v>
      </c>
      <c r="BF90" s="137">
        <v>0.29284019860524868</v>
      </c>
      <c r="BG90" s="137">
        <v>7.7301387043169356</v>
      </c>
      <c r="BH90" s="137">
        <v>5.6556256786224557</v>
      </c>
      <c r="BI90" s="137">
        <v>0.51323493803792086</v>
      </c>
      <c r="BJ90" s="136">
        <v>1.1517610380576748</v>
      </c>
      <c r="BL90" s="69" t="s">
        <v>355</v>
      </c>
      <c r="BM90" s="74">
        <v>2219.9831665491365</v>
      </c>
      <c r="BN90" s="106">
        <v>-80.925675835295579</v>
      </c>
      <c r="BO90" s="101">
        <v>1542.9098018406658</v>
      </c>
      <c r="BP90" s="75">
        <v>151.53966271496688</v>
      </c>
      <c r="BQ90" s="75">
        <v>1141.6815868487488</v>
      </c>
      <c r="BR90" s="75">
        <v>34.460400574146263</v>
      </c>
      <c r="BS90" s="75">
        <v>64.950352596155426</v>
      </c>
      <c r="BT90" s="76">
        <v>150.27779910664822</v>
      </c>
      <c r="BU90" s="103">
        <v>507.06703341546881</v>
      </c>
      <c r="BV90" s="101">
        <v>21.215790892296354</v>
      </c>
      <c r="BW90" s="75">
        <v>290.76050695881986</v>
      </c>
      <c r="BX90" s="75">
        <v>-316.968641510834</v>
      </c>
      <c r="BY90" s="75">
        <v>-217.91732284965701</v>
      </c>
      <c r="BZ90" s="75">
        <v>21.900076800356658</v>
      </c>
      <c r="CA90" s="75">
        <v>3.0223394747993098</v>
      </c>
      <c r="CB90" s="75">
        <v>25.313449771811406</v>
      </c>
      <c r="CC90" s="75">
        <v>201.54059437528986</v>
      </c>
      <c r="CD90" s="75">
        <v>13.564787871702265</v>
      </c>
      <c r="CE90" s="101">
        <v>229.7162162359964</v>
      </c>
      <c r="CG90" s="69" t="s">
        <v>355</v>
      </c>
      <c r="CH90" s="134">
        <v>1.2865703844022747E-2</v>
      </c>
      <c r="CI90" s="135">
        <v>1.3486293346622213</v>
      </c>
      <c r="CJ90" s="136">
        <v>21.310553747291827</v>
      </c>
      <c r="CK90" s="137">
        <v>4.2594942910092026</v>
      </c>
      <c r="CL90" s="137">
        <v>143.26398744486713</v>
      </c>
      <c r="CM90" s="137">
        <v>-9.485640752855339</v>
      </c>
      <c r="CN90" s="137">
        <v>31.816141144052313</v>
      </c>
      <c r="CO90" s="138">
        <v>0.85134230086432172</v>
      </c>
      <c r="CP90" s="139">
        <v>1.0592545186281166</v>
      </c>
      <c r="CQ90" s="136">
        <v>-5.8516701098191071</v>
      </c>
      <c r="CR90" s="137">
        <v>-1.4952150345028281</v>
      </c>
      <c r="CS90" s="137">
        <v>-23.768609802107655</v>
      </c>
      <c r="CT90" s="137">
        <v>-13.796125650145562</v>
      </c>
      <c r="CU90" s="137">
        <v>1.9306662915989925</v>
      </c>
      <c r="CV90" s="137">
        <v>-3.1257355052828784</v>
      </c>
      <c r="CW90" s="137">
        <v>5.3434634491623445</v>
      </c>
      <c r="CX90" s="137">
        <v>2.891372096231648</v>
      </c>
      <c r="CY90" s="137">
        <v>-2.5557854482350817</v>
      </c>
      <c r="CZ90" s="136">
        <v>-0.18766823617818451</v>
      </c>
    </row>
    <row r="91" spans="1:104">
      <c r="A91" s="69" t="s">
        <v>356</v>
      </c>
      <c r="B91" s="134">
        <v>2.3708968975888478</v>
      </c>
      <c r="C91" s="135">
        <v>1.9181217269245376</v>
      </c>
      <c r="D91" s="136">
        <v>-0.1154059650926853</v>
      </c>
      <c r="E91" s="137">
        <v>-1.436960729934178</v>
      </c>
      <c r="F91" s="137">
        <v>0.58786877339591648</v>
      </c>
      <c r="G91" s="137">
        <v>11.352109912154296</v>
      </c>
      <c r="H91" s="137">
        <v>-1.0960413992244455</v>
      </c>
      <c r="I91" s="138">
        <v>-0.11041470784218799</v>
      </c>
      <c r="J91" s="139">
        <v>-0.68767786305217182</v>
      </c>
      <c r="K91" s="136">
        <v>5.4962227592947555</v>
      </c>
      <c r="L91" s="137">
        <v>1.0579955637760374</v>
      </c>
      <c r="M91" s="137">
        <v>6.4813854298118034</v>
      </c>
      <c r="N91" s="137">
        <v>13.686520065256481</v>
      </c>
      <c r="O91" s="137">
        <v>-2.8822211539283993</v>
      </c>
      <c r="P91" s="137">
        <v>-7.643664793030025E-2</v>
      </c>
      <c r="Q91" s="137">
        <v>0.63692627257991852</v>
      </c>
      <c r="R91" s="137">
        <v>8.8152784571296827</v>
      </c>
      <c r="S91" s="137">
        <v>7.7548529903471275</v>
      </c>
      <c r="T91" s="136">
        <v>0.70237721903094741</v>
      </c>
      <c r="V91" s="69" t="s">
        <v>356</v>
      </c>
      <c r="W91" s="74">
        <v>1268.8255495380654</v>
      </c>
      <c r="X91" s="106">
        <v>31.515281579454722</v>
      </c>
      <c r="Y91" s="101">
        <v>-8.2815799570016679</v>
      </c>
      <c r="Z91" s="75">
        <v>-24.859231503114188</v>
      </c>
      <c r="AA91" s="75">
        <v>11.226644000159922</v>
      </c>
      <c r="AB91" s="75">
        <v>11.114685628737959</v>
      </c>
      <c r="AC91" s="75">
        <v>-2.1875189107100255</v>
      </c>
      <c r="AD91" s="76">
        <v>-3.5761591720747674</v>
      </c>
      <c r="AE91" s="103">
        <v>-27.128873026574638</v>
      </c>
      <c r="AF91" s="101">
        <v>1131.0196487144785</v>
      </c>
      <c r="AG91" s="75">
        <v>77.988269193301676</v>
      </c>
      <c r="AH91" s="75">
        <v>160.08177894991604</v>
      </c>
      <c r="AI91" s="75">
        <v>361.7689511753415</v>
      </c>
      <c r="AJ91" s="75">
        <v>-8.190120309434235</v>
      </c>
      <c r="AK91" s="75">
        <v>-0.79119605698133455</v>
      </c>
      <c r="AL91" s="75">
        <v>2.2469345984825964</v>
      </c>
      <c r="AM91" s="75">
        <v>331.90251164729352</v>
      </c>
      <c r="AN91" s="75">
        <v>206.0125195165574</v>
      </c>
      <c r="AO91" s="101">
        <v>141.70107222771185</v>
      </c>
      <c r="AQ91" s="69" t="s">
        <v>356</v>
      </c>
      <c r="AR91" s="134">
        <v>7.8271771542961055</v>
      </c>
      <c r="AS91" s="135">
        <v>-5.0905010434824423</v>
      </c>
      <c r="AT91" s="136">
        <v>25.828432743230657</v>
      </c>
      <c r="AU91" s="137">
        <v>11.048922359289048</v>
      </c>
      <c r="AV91" s="137">
        <v>118.83856820502321</v>
      </c>
      <c r="AW91" s="137">
        <v>41.298070389706389</v>
      </c>
      <c r="AX91" s="137">
        <v>25.666052022575059</v>
      </c>
      <c r="AY91" s="138">
        <v>6.1108188638181016</v>
      </c>
      <c r="AZ91" s="139">
        <v>5.6007107755493335</v>
      </c>
      <c r="BA91" s="136">
        <v>9.4006269051072557</v>
      </c>
      <c r="BB91" s="137">
        <v>5.5760611390965442</v>
      </c>
      <c r="BC91" s="137">
        <v>-4.3686107223567916</v>
      </c>
      <c r="BD91" s="137">
        <v>38.058179578342411</v>
      </c>
      <c r="BE91" s="137">
        <v>5.1691456528179858</v>
      </c>
      <c r="BF91" s="137">
        <v>-0.80417759072847206</v>
      </c>
      <c r="BG91" s="137">
        <v>7.7694068121867854</v>
      </c>
      <c r="BH91" s="137">
        <v>12.876240372676296</v>
      </c>
      <c r="BI91" s="137">
        <v>10.227908195514225</v>
      </c>
      <c r="BJ91" s="136">
        <v>2.6380041682543487</v>
      </c>
      <c r="BL91" s="69" t="s">
        <v>356</v>
      </c>
      <c r="BM91" s="74">
        <v>3976.8817955123013</v>
      </c>
      <c r="BN91" s="106">
        <v>-89.814672068696609</v>
      </c>
      <c r="BO91" s="101">
        <v>1471.3050235785258</v>
      </c>
      <c r="BP91" s="75">
        <v>169.65335766230783</v>
      </c>
      <c r="BQ91" s="75">
        <v>1043.1546829221036</v>
      </c>
      <c r="BR91" s="75">
        <v>31.864901165686462</v>
      </c>
      <c r="BS91" s="75">
        <v>40.316203714779107</v>
      </c>
      <c r="BT91" s="76">
        <v>186.31587811364898</v>
      </c>
      <c r="BU91" s="103">
        <v>207.79072101563497</v>
      </c>
      <c r="BV91" s="101">
        <v>1865.4333630526235</v>
      </c>
      <c r="BW91" s="75">
        <v>393.43970624672602</v>
      </c>
      <c r="BX91" s="75">
        <v>-120.14083024332149</v>
      </c>
      <c r="BY91" s="75">
        <v>828.38665470707701</v>
      </c>
      <c r="BZ91" s="75">
        <v>13.564136294253956</v>
      </c>
      <c r="CA91" s="75">
        <v>-8.3851141352979539</v>
      </c>
      <c r="CB91" s="75">
        <v>25.594756461319548</v>
      </c>
      <c r="CC91" s="75">
        <v>467.35933433477931</v>
      </c>
      <c r="CD91" s="75">
        <v>265.61471938708155</v>
      </c>
      <c r="CE91" s="101">
        <v>522.16735993421389</v>
      </c>
      <c r="CG91" s="69" t="s">
        <v>356</v>
      </c>
      <c r="CH91" s="134">
        <v>2.3840676340061595</v>
      </c>
      <c r="CI91" s="135">
        <v>3.2926194138706011</v>
      </c>
      <c r="CJ91" s="136">
        <v>21.170554131980481</v>
      </c>
      <c r="CK91" s="137">
        <v>2.7613263008194222</v>
      </c>
      <c r="CL91" s="137">
        <v>144.69406046397327</v>
      </c>
      <c r="CM91" s="137">
        <v>0.78964879516272291</v>
      </c>
      <c r="CN91" s="137">
        <v>30.37138166625337</v>
      </c>
      <c r="CO91" s="138">
        <v>0.73998758590789748</v>
      </c>
      <c r="CP91" s="139">
        <v>0.3642923967379641</v>
      </c>
      <c r="CQ91" s="136">
        <v>-0.67706817489906479</v>
      </c>
      <c r="CR91" s="137">
        <v>-0.453038779460746</v>
      </c>
      <c r="CS91" s="137">
        <v>-18.827759584878489</v>
      </c>
      <c r="CT91" s="137">
        <v>-1.9978150902242531</v>
      </c>
      <c r="CU91" s="137">
        <v>-1.0072009345976407</v>
      </c>
      <c r="CV91" s="137">
        <v>-3.1997829457697691</v>
      </c>
      <c r="CW91" s="137">
        <v>6.0144236443157029</v>
      </c>
      <c r="CX91" s="137">
        <v>11.961533054875883</v>
      </c>
      <c r="CY91" s="137">
        <v>5.0008701378527309</v>
      </c>
      <c r="CZ91" s="136">
        <v>0.5133908439144852</v>
      </c>
    </row>
    <row r="92" spans="1:104">
      <c r="A92" s="69" t="s">
        <v>357</v>
      </c>
      <c r="B92" s="134">
        <v>0.38936830802904776</v>
      </c>
      <c r="C92" s="135">
        <v>-5.6641494206482683</v>
      </c>
      <c r="D92" s="136">
        <v>4.0695179255395564</v>
      </c>
      <c r="E92" s="137">
        <v>4.1274553802208569</v>
      </c>
      <c r="F92" s="137">
        <v>11.02126396014096</v>
      </c>
      <c r="G92" s="137">
        <v>-7.2734614266093622</v>
      </c>
      <c r="H92" s="137">
        <v>-9.0518879747047976E-2</v>
      </c>
      <c r="I92" s="138">
        <v>0.54742942908250214</v>
      </c>
      <c r="J92" s="139">
        <v>-0.37732843221047752</v>
      </c>
      <c r="K92" s="136">
        <v>0.45876648075859894</v>
      </c>
      <c r="L92" s="137">
        <v>1.6086981237966036</v>
      </c>
      <c r="M92" s="137">
        <v>0.81576127020490663</v>
      </c>
      <c r="N92" s="137">
        <v>4.4915774532216401</v>
      </c>
      <c r="O92" s="137">
        <v>3.9488476019784002</v>
      </c>
      <c r="P92" s="137">
        <v>2.5721054097882945</v>
      </c>
      <c r="Q92" s="137">
        <v>-2.7712008976332747</v>
      </c>
      <c r="R92" s="137">
        <v>-5.5994245988682518</v>
      </c>
      <c r="S92" s="137">
        <v>0.87597202663718399</v>
      </c>
      <c r="T92" s="136">
        <v>-0.33637319172705737</v>
      </c>
      <c r="V92" s="69" t="s">
        <v>357</v>
      </c>
      <c r="W92" s="74">
        <v>213.31743603001814</v>
      </c>
      <c r="X92" s="106">
        <v>-94.84864696493446</v>
      </c>
      <c r="Y92" s="101">
        <v>291.693275104637</v>
      </c>
      <c r="Z92" s="75">
        <v>70.378381157035165</v>
      </c>
      <c r="AA92" s="75">
        <v>211.71253381759516</v>
      </c>
      <c r="AB92" s="75">
        <v>-7.9297626174613072</v>
      </c>
      <c r="AC92" s="75">
        <v>-0.17868072363251031</v>
      </c>
      <c r="AD92" s="76">
        <v>17.710803471101372</v>
      </c>
      <c r="AE92" s="103">
        <v>-14.78323145476088</v>
      </c>
      <c r="AF92" s="101">
        <v>99.594283834761882</v>
      </c>
      <c r="AG92" s="75">
        <v>119.83692889247868</v>
      </c>
      <c r="AH92" s="75">
        <v>21.454126103818908</v>
      </c>
      <c r="AI92" s="75">
        <v>134.97275681025076</v>
      </c>
      <c r="AJ92" s="75">
        <v>10.897630905842618</v>
      </c>
      <c r="AK92" s="75">
        <v>26.603523274857935</v>
      </c>
      <c r="AL92" s="75">
        <v>-9.8384490951799535</v>
      </c>
      <c r="AM92" s="75">
        <v>-229.40758981371437</v>
      </c>
      <c r="AN92" s="75">
        <v>25.075356756410656</v>
      </c>
      <c r="AO92" s="101">
        <v>-68.338244489685167</v>
      </c>
      <c r="AQ92" s="69" t="s">
        <v>357</v>
      </c>
      <c r="AR92" s="134">
        <v>3.6328443505209584</v>
      </c>
      <c r="AS92" s="135">
        <v>-9.6700120753418268</v>
      </c>
      <c r="AT92" s="136">
        <v>15.119968066769252</v>
      </c>
      <c r="AU92" s="137">
        <v>7.2676880199545879</v>
      </c>
      <c r="AV92" s="137">
        <v>50.503767697741566</v>
      </c>
      <c r="AW92" s="137">
        <v>21.899676018753446</v>
      </c>
      <c r="AX92" s="137">
        <v>15.750293158431795</v>
      </c>
      <c r="AY92" s="138">
        <v>3.1321479071754421</v>
      </c>
      <c r="AZ92" s="139">
        <v>1.1175551062206468</v>
      </c>
      <c r="BA92" s="136">
        <v>3.8153468391512124</v>
      </c>
      <c r="BB92" s="137">
        <v>4.7378777444619047</v>
      </c>
      <c r="BC92" s="137">
        <v>-1.9527144607712432</v>
      </c>
      <c r="BD92" s="137">
        <v>4.9575660097648688</v>
      </c>
      <c r="BE92" s="137">
        <v>5.7496621349748533</v>
      </c>
      <c r="BF92" s="137">
        <v>2.2278675405290604</v>
      </c>
      <c r="BG92" s="137">
        <v>6.2234528873217343E-2</v>
      </c>
      <c r="BH92" s="137">
        <v>5.4216521128332751</v>
      </c>
      <c r="BI92" s="137">
        <v>4.5534131258661459</v>
      </c>
      <c r="BJ92" s="136">
        <v>1.3653127486011662</v>
      </c>
      <c r="BL92" s="69" t="s">
        <v>357</v>
      </c>
      <c r="BM92" s="74">
        <v>1927.9814422332493</v>
      </c>
      <c r="BN92" s="106">
        <v>-169.10960388456442</v>
      </c>
      <c r="BO92" s="101">
        <v>979.73180596967177</v>
      </c>
      <c r="BP92" s="75">
        <v>120.29553202906686</v>
      </c>
      <c r="BQ92" s="75">
        <v>715.64516249569942</v>
      </c>
      <c r="BR92" s="75">
        <v>18.161772589128688</v>
      </c>
      <c r="BS92" s="75">
        <v>26.835628905217874</v>
      </c>
      <c r="BT92" s="76">
        <v>98.793709950559787</v>
      </c>
      <c r="BU92" s="103">
        <v>43.137047457872995</v>
      </c>
      <c r="BV92" s="101">
        <v>801.49910184958935</v>
      </c>
      <c r="BW92" s="75">
        <v>342.3947387017879</v>
      </c>
      <c r="BX92" s="75">
        <v>-52.80552297567192</v>
      </c>
      <c r="BY92" s="75">
        <v>148.31438170873207</v>
      </c>
      <c r="BZ92" s="75">
        <v>15.597131616967317</v>
      </c>
      <c r="CA92" s="75">
        <v>23.120633443363431</v>
      </c>
      <c r="CB92" s="75">
        <v>0.2146914567029512</v>
      </c>
      <c r="CC92" s="75">
        <v>198.90277941952399</v>
      </c>
      <c r="CD92" s="75">
        <v>125.76026847817957</v>
      </c>
      <c r="CE92" s="101">
        <v>272.72309084068547</v>
      </c>
      <c r="CG92" s="69" t="s">
        <v>357</v>
      </c>
      <c r="CH92" s="134">
        <v>2.782718745844015</v>
      </c>
      <c r="CI92" s="135">
        <v>-2.5580288902325665</v>
      </c>
      <c r="CJ92" s="136">
        <v>26.101611552857019</v>
      </c>
      <c r="CK92" s="137">
        <v>7.0027541920089087</v>
      </c>
      <c r="CL92" s="137">
        <v>171.66243876249467</v>
      </c>
      <c r="CM92" s="137">
        <v>-6.5412474319684772</v>
      </c>
      <c r="CN92" s="137">
        <v>30.253370952058333</v>
      </c>
      <c r="CO92" s="138">
        <v>1.2914679248072103</v>
      </c>
      <c r="CP92" s="139">
        <v>-1.4410614261795018E-2</v>
      </c>
      <c r="CQ92" s="136">
        <v>-0.22140785597879464</v>
      </c>
      <c r="CR92" s="137">
        <v>1.1483713179906152</v>
      </c>
      <c r="CS92" s="137">
        <v>-18.165587885414304</v>
      </c>
      <c r="CT92" s="137">
        <v>2.4040289508478141</v>
      </c>
      <c r="CU92" s="137">
        <v>2.901873837427793</v>
      </c>
      <c r="CV92" s="137">
        <v>-0.70997932623110271</v>
      </c>
      <c r="CW92" s="137">
        <v>3.076550984663684</v>
      </c>
      <c r="CX92" s="137">
        <v>5.6923314317311569</v>
      </c>
      <c r="CY92" s="137">
        <v>5.9206483879859606</v>
      </c>
      <c r="CZ92" s="136">
        <v>0.17529074301971814</v>
      </c>
    </row>
    <row r="93" spans="1:104" s="232" customFormat="1">
      <c r="A93" s="95" t="s">
        <v>358</v>
      </c>
      <c r="B93" s="140">
        <v>1.5266708184631606</v>
      </c>
      <c r="C93" s="141">
        <v>8.9696713296923072</v>
      </c>
      <c r="D93" s="142">
        <v>1.9879515240005752</v>
      </c>
      <c r="E93" s="143">
        <v>2.4445937733825973</v>
      </c>
      <c r="F93" s="143">
        <v>4.1963223106214143</v>
      </c>
      <c r="G93" s="143">
        <v>13.188482472447195</v>
      </c>
      <c r="H93" s="143">
        <v>2.9069973261619309</v>
      </c>
      <c r="I93" s="144">
        <v>-0.11290030323192202</v>
      </c>
      <c r="J93" s="145">
        <v>1.8110662325172999</v>
      </c>
      <c r="K93" s="142">
        <v>1.1954860237666898</v>
      </c>
      <c r="L93" s="143">
        <v>1.4315033518597309</v>
      </c>
      <c r="M93" s="143">
        <v>1.4716997006256838</v>
      </c>
      <c r="N93" s="143">
        <v>2.2754294355021631</v>
      </c>
      <c r="O93" s="143">
        <v>-1.0975034363197467</v>
      </c>
      <c r="P93" s="143">
        <v>-0.8221638187240754</v>
      </c>
      <c r="Q93" s="143">
        <v>-0.32322651021748916</v>
      </c>
      <c r="R93" s="143">
        <v>1.1939908407223809</v>
      </c>
      <c r="S93" s="143">
        <v>0.30151981358275126</v>
      </c>
      <c r="T93" s="142">
        <v>1.077938556889646</v>
      </c>
      <c r="V93" s="95" t="s">
        <v>358</v>
      </c>
      <c r="W93" s="92">
        <v>839.65113795890647</v>
      </c>
      <c r="X93" s="108">
        <v>141.69343793060466</v>
      </c>
      <c r="Y93" s="100">
        <v>148.29031362103342</v>
      </c>
      <c r="Z93" s="93">
        <v>43.403908833873857</v>
      </c>
      <c r="AA93" s="93">
        <v>89.493227625232521</v>
      </c>
      <c r="AB93" s="93">
        <v>13.332694294291599</v>
      </c>
      <c r="AC93" s="93">
        <v>5.7331046313366301</v>
      </c>
      <c r="AD93" s="94">
        <v>-3.672621763702864</v>
      </c>
      <c r="AE93" s="102">
        <v>70.687457729761718</v>
      </c>
      <c r="AF93" s="100">
        <v>260.72043873767689</v>
      </c>
      <c r="AG93" s="93">
        <v>108.35260862267023</v>
      </c>
      <c r="AH93" s="93">
        <v>39.02072927809877</v>
      </c>
      <c r="AI93" s="93">
        <v>71.448297183625073</v>
      </c>
      <c r="AJ93" s="93">
        <v>-3.148381044816233</v>
      </c>
      <c r="AK93" s="93">
        <v>-8.7224406829393502</v>
      </c>
      <c r="AL93" s="93">
        <v>-1.1157336384043788</v>
      </c>
      <c r="AM93" s="93">
        <v>46.178520869597378</v>
      </c>
      <c r="AN93" s="93">
        <v>8.7068381498484086</v>
      </c>
      <c r="AO93" s="100">
        <v>218.2594899398282</v>
      </c>
      <c r="AQ93" s="95" t="s">
        <v>358</v>
      </c>
      <c r="AR93" s="140">
        <v>4.8703832021382176</v>
      </c>
      <c r="AS93" s="141">
        <v>1.0749986010151646</v>
      </c>
      <c r="AT93" s="142">
        <v>8.9388733217826477</v>
      </c>
      <c r="AU93" s="143">
        <v>11.858051905375655</v>
      </c>
      <c r="AV93" s="143">
        <v>18.222548281907013</v>
      </c>
      <c r="AW93" s="143">
        <v>31.498590247728053</v>
      </c>
      <c r="AX93" s="143">
        <v>15.335016636078169</v>
      </c>
      <c r="AY93" s="144">
        <v>1.0735629209722264</v>
      </c>
      <c r="AZ93" s="145">
        <v>2.0714545958070651</v>
      </c>
      <c r="BA93" s="142">
        <v>7.9041243463932709</v>
      </c>
      <c r="BB93" s="143">
        <v>5.1335354520601006</v>
      </c>
      <c r="BC93" s="143">
        <v>2.7861156111107732</v>
      </c>
      <c r="BD93" s="143">
        <v>31.864953406193287</v>
      </c>
      <c r="BE93" s="143">
        <v>3.8723435460361166</v>
      </c>
      <c r="BF93" s="143">
        <v>2.5348763362888604</v>
      </c>
      <c r="BG93" s="143">
        <v>0.40421853085896853</v>
      </c>
      <c r="BH93" s="143">
        <v>4.9500102838801574</v>
      </c>
      <c r="BI93" s="143">
        <v>6.2432692874853979</v>
      </c>
      <c r="BJ93" s="142">
        <v>1.2538189895705321</v>
      </c>
      <c r="BL93" s="95" t="s">
        <v>358</v>
      </c>
      <c r="BM93" s="92">
        <v>2593.2470938629849</v>
      </c>
      <c r="BN93" s="108">
        <v>18.308088542131145</v>
      </c>
      <c r="BO93" s="100">
        <v>624.2459966909073</v>
      </c>
      <c r="BP93" s="93">
        <v>192.82231008833492</v>
      </c>
      <c r="BQ93" s="93">
        <v>342.51730415159227</v>
      </c>
      <c r="BR93" s="93">
        <v>27.409136399647153</v>
      </c>
      <c r="BS93" s="93">
        <v>26.984427637714816</v>
      </c>
      <c r="BT93" s="94">
        <v>34.512818413617879</v>
      </c>
      <c r="BU93" s="102">
        <v>80.644384139265185</v>
      </c>
      <c r="BV93" s="100">
        <v>1616.6180919759354</v>
      </c>
      <c r="BW93" s="93">
        <v>374.88249446449026</v>
      </c>
      <c r="BX93" s="93">
        <v>72.926571272699675</v>
      </c>
      <c r="BY93" s="93">
        <v>776.0393168290575</v>
      </c>
      <c r="BZ93" s="93">
        <v>10.577002442120545</v>
      </c>
      <c r="CA93" s="93">
        <v>26.012342162275445</v>
      </c>
      <c r="CB93" s="93">
        <v>1.3851977713451902</v>
      </c>
      <c r="CC93" s="93">
        <v>184.59390714426809</v>
      </c>
      <c r="CD93" s="93">
        <v>170.20125988968039</v>
      </c>
      <c r="CE93" s="100">
        <v>253.4305325147543</v>
      </c>
      <c r="CG93" s="95" t="s">
        <v>358</v>
      </c>
      <c r="CH93" s="140">
        <v>4.3518725193598895</v>
      </c>
      <c r="CI93" s="141">
        <v>6.1821956554873214</v>
      </c>
      <c r="CJ93" s="142">
        <v>28.608450461511325</v>
      </c>
      <c r="CK93" s="143">
        <v>9.6185368583346467</v>
      </c>
      <c r="CL93" s="143">
        <v>183.06227028986353</v>
      </c>
      <c r="CM93" s="143">
        <v>5.7845437694341362</v>
      </c>
      <c r="CN93" s="143">
        <v>34.039832962870435</v>
      </c>
      <c r="CO93" s="144">
        <v>1.1771095503720463</v>
      </c>
      <c r="CP93" s="145">
        <v>1.7963946324867086</v>
      </c>
      <c r="CQ93" s="142">
        <v>0.97143126781413791</v>
      </c>
      <c r="CR93" s="143">
        <v>2.5963136437591849</v>
      </c>
      <c r="CS93" s="143">
        <v>-16.961231087315166</v>
      </c>
      <c r="CT93" s="143">
        <v>4.7341603687355516</v>
      </c>
      <c r="CU93" s="143">
        <v>1.7725222360245985</v>
      </c>
      <c r="CV93" s="143">
        <v>-1.5263059518144884</v>
      </c>
      <c r="CW93" s="143">
        <v>2.7433802460633983</v>
      </c>
      <c r="CX93" s="143">
        <v>6.954288188371982</v>
      </c>
      <c r="CY93" s="143">
        <v>6.2400201295510271</v>
      </c>
      <c r="CZ93" s="142">
        <v>1.2551188264150248</v>
      </c>
    </row>
    <row r="94" spans="1:104">
      <c r="A94" s="69" t="s">
        <v>359</v>
      </c>
      <c r="B94" s="134">
        <v>0.52511787182503156</v>
      </c>
      <c r="C94" s="135">
        <v>-0.7023265498110165</v>
      </c>
      <c r="D94" s="136">
        <v>-0.60816985354886777</v>
      </c>
      <c r="E94" s="137">
        <v>-2.7936198794199507</v>
      </c>
      <c r="F94" s="137">
        <v>-3.3507546101321783</v>
      </c>
      <c r="G94" s="137">
        <v>-13.158194435155334</v>
      </c>
      <c r="H94" s="137">
        <v>24.130800824344622</v>
      </c>
      <c r="I94" s="138">
        <v>1.3875924847848164</v>
      </c>
      <c r="J94" s="139">
        <v>2.4177959929221338</v>
      </c>
      <c r="K94" s="136">
        <v>1.2069015771855041</v>
      </c>
      <c r="L94" s="137">
        <v>0.10453812879243074</v>
      </c>
      <c r="M94" s="137">
        <v>1.0719533094673661</v>
      </c>
      <c r="N94" s="137">
        <v>3.7852842838297596</v>
      </c>
      <c r="O94" s="137">
        <v>0.81794279002940229</v>
      </c>
      <c r="P94" s="137">
        <v>1.7089602839358786</v>
      </c>
      <c r="Q94" s="137">
        <v>-5.2680806664329172E-2</v>
      </c>
      <c r="R94" s="137">
        <v>2.5697815887816056</v>
      </c>
      <c r="S94" s="137">
        <v>-0.44080878675439861</v>
      </c>
      <c r="T94" s="136">
        <v>-5.3057205739170943E-2</v>
      </c>
      <c r="V94" s="69" t="s">
        <v>359</v>
      </c>
      <c r="W94" s="74">
        <v>293.2178609585535</v>
      </c>
      <c r="X94" s="106">
        <v>-12.089767118171494</v>
      </c>
      <c r="Y94" s="101">
        <v>-46.268002600313594</v>
      </c>
      <c r="Z94" s="75">
        <v>-50.813428472619762</v>
      </c>
      <c r="AA94" s="75">
        <v>-74.458853997051847</v>
      </c>
      <c r="AB94" s="75">
        <v>-15.056416905723296</v>
      </c>
      <c r="AC94" s="75">
        <v>48.973582763538985</v>
      </c>
      <c r="AD94" s="76">
        <v>45.087114011542326</v>
      </c>
      <c r="AE94" s="103">
        <v>96.077715614072986</v>
      </c>
      <c r="AF94" s="101">
        <v>266.35666619026233</v>
      </c>
      <c r="AG94" s="75">
        <v>8.0259155688836472</v>
      </c>
      <c r="AH94" s="75">
        <v>28.840114804238965</v>
      </c>
      <c r="AI94" s="75">
        <v>121.56213644166201</v>
      </c>
      <c r="AJ94" s="75">
        <v>2.3206603566327999</v>
      </c>
      <c r="AK94" s="75">
        <v>17.981514298537604</v>
      </c>
      <c r="AL94" s="75">
        <v>-0.18125915102166346</v>
      </c>
      <c r="AM94" s="75">
        <v>100.57498114137798</v>
      </c>
      <c r="AN94" s="75">
        <v>-12.767397270049969</v>
      </c>
      <c r="AO94" s="101">
        <v>-10.858751127299911</v>
      </c>
      <c r="AQ94" s="69" t="s">
        <v>359</v>
      </c>
      <c r="AR94" s="134">
        <v>4.8863484845742766</v>
      </c>
      <c r="AS94" s="135">
        <v>4.0334246219215997</v>
      </c>
      <c r="AT94" s="136">
        <v>5.3711228645197062</v>
      </c>
      <c r="AU94" s="137">
        <v>2.2028855460502594</v>
      </c>
      <c r="AV94" s="137">
        <v>12.461178940670026</v>
      </c>
      <c r="AW94" s="137">
        <v>1.492413559573369</v>
      </c>
      <c r="AX94" s="137">
        <v>26.224843662048269</v>
      </c>
      <c r="AY94" s="138">
        <v>1.7150919149802712</v>
      </c>
      <c r="AZ94" s="139">
        <v>3.1648454953054461</v>
      </c>
      <c r="BA94" s="136">
        <v>8.5415505336011055</v>
      </c>
      <c r="BB94" s="137">
        <v>4.2625147054794255</v>
      </c>
      <c r="BC94" s="137">
        <v>10.097566798022006</v>
      </c>
      <c r="BD94" s="137">
        <v>26.094850029391871</v>
      </c>
      <c r="BE94" s="137">
        <v>0.66152510997745662</v>
      </c>
      <c r="BF94" s="137">
        <v>3.388212433917781</v>
      </c>
      <c r="BG94" s="137">
        <v>-2.5195765904238221</v>
      </c>
      <c r="BH94" s="137">
        <v>6.6199988975236934</v>
      </c>
      <c r="BI94" s="137">
        <v>8.5459052364587951</v>
      </c>
      <c r="BJ94" s="136">
        <v>1.3916756590386825</v>
      </c>
      <c r="BL94" s="69" t="s">
        <v>359</v>
      </c>
      <c r="BM94" s="74">
        <v>2615.0119844855435</v>
      </c>
      <c r="BN94" s="106">
        <v>66.270305426953428</v>
      </c>
      <c r="BO94" s="101">
        <v>385.43400616835515</v>
      </c>
      <c r="BP94" s="75">
        <v>38.109630015175071</v>
      </c>
      <c r="BQ94" s="75">
        <v>237.97355144593575</v>
      </c>
      <c r="BR94" s="75">
        <v>1.4612003998449552</v>
      </c>
      <c r="BS94" s="75">
        <v>52.34048776053308</v>
      </c>
      <c r="BT94" s="76">
        <v>55.549136546866066</v>
      </c>
      <c r="BU94" s="103">
        <v>124.85306886249919</v>
      </c>
      <c r="BV94" s="101">
        <v>1757.6910374771796</v>
      </c>
      <c r="BW94" s="75">
        <v>314.20372227733424</v>
      </c>
      <c r="BX94" s="75">
        <v>249.39674913607269</v>
      </c>
      <c r="BY94" s="75">
        <v>689.75214161087933</v>
      </c>
      <c r="BZ94" s="75">
        <v>1.8797899082249501</v>
      </c>
      <c r="CA94" s="75">
        <v>35.071400833474854</v>
      </c>
      <c r="CB94" s="75">
        <v>-8.8885072861233994</v>
      </c>
      <c r="CC94" s="75">
        <v>249.24842384455451</v>
      </c>
      <c r="CD94" s="75">
        <v>227.0273171527665</v>
      </c>
      <c r="CE94" s="101">
        <v>280.76356655055497</v>
      </c>
      <c r="CG94" s="69" t="s">
        <v>359</v>
      </c>
      <c r="CH94" s="134">
        <v>4.8998428515431014</v>
      </c>
      <c r="CI94" s="135">
        <v>5.436449904226559</v>
      </c>
      <c r="CJ94" s="136">
        <v>27.826292636688077</v>
      </c>
      <c r="CK94" s="137">
        <v>6.5562116211309363</v>
      </c>
      <c r="CL94" s="137">
        <v>173.57754821858111</v>
      </c>
      <c r="CM94" s="137">
        <v>-8.1347921820900009</v>
      </c>
      <c r="CN94" s="137">
        <v>66.384718080424918</v>
      </c>
      <c r="CO94" s="138">
        <v>2.5810355188155221</v>
      </c>
      <c r="CP94" s="139">
        <v>4.257623782850195</v>
      </c>
      <c r="CQ94" s="136">
        <v>2.1900570642921835</v>
      </c>
      <c r="CR94" s="137">
        <v>2.7035659102523812</v>
      </c>
      <c r="CS94" s="137">
        <v>-16.071094255814689</v>
      </c>
      <c r="CT94" s="137">
        <v>8.6986460809743491</v>
      </c>
      <c r="CU94" s="137">
        <v>2.6049632438852388</v>
      </c>
      <c r="CV94" s="137">
        <v>0.15657036959353388</v>
      </c>
      <c r="CW94" s="137">
        <v>2.6892542045555912</v>
      </c>
      <c r="CX94" s="137">
        <v>9.7027797946491958</v>
      </c>
      <c r="CY94" s="137">
        <v>5.7717047857703374</v>
      </c>
      <c r="CZ94" s="136">
        <v>1.2013956896978595</v>
      </c>
    </row>
    <row r="95" spans="1:104">
      <c r="A95" s="69" t="s">
        <v>360</v>
      </c>
      <c r="B95" s="134">
        <v>0.16350432053198194</v>
      </c>
      <c r="C95" s="135">
        <v>2.5218645414436525</v>
      </c>
      <c r="D95" s="136">
        <v>0.40484870344235091</v>
      </c>
      <c r="E95" s="137">
        <v>0.76526189264580768</v>
      </c>
      <c r="F95" s="137">
        <v>-2.174196288846808</v>
      </c>
      <c r="G95" s="137">
        <v>8.0255256283190626</v>
      </c>
      <c r="H95" s="137">
        <v>16.43886209051113</v>
      </c>
      <c r="I95" s="138">
        <v>0.43676126524747616</v>
      </c>
      <c r="J95" s="139">
        <v>-1.0431579778845235</v>
      </c>
      <c r="K95" s="136">
        <v>-8.1545792689674546E-2</v>
      </c>
      <c r="L95" s="137">
        <v>-6.113792488253722E-2</v>
      </c>
      <c r="M95" s="137">
        <v>-2.7485052310998404</v>
      </c>
      <c r="N95" s="137">
        <v>-0.15749570210353836</v>
      </c>
      <c r="O95" s="137">
        <v>0.25856177687304527</v>
      </c>
      <c r="P95" s="137">
        <v>-0.18606595479265797</v>
      </c>
      <c r="Q95" s="137">
        <v>6.8943461820594631</v>
      </c>
      <c r="R95" s="137">
        <v>0.61851998999611357</v>
      </c>
      <c r="S95" s="137">
        <v>0.66537363509606706</v>
      </c>
      <c r="T95" s="136">
        <v>0.38487857837130601</v>
      </c>
      <c r="V95" s="69" t="s">
        <v>360</v>
      </c>
      <c r="W95" s="74">
        <v>91.77775839039532</v>
      </c>
      <c r="X95" s="106">
        <v>43.10619383054086</v>
      </c>
      <c r="Y95" s="101">
        <v>30.612535577563904</v>
      </c>
      <c r="Z95" s="75">
        <v>13.530568499209949</v>
      </c>
      <c r="AA95" s="75">
        <v>-46.695060402062154</v>
      </c>
      <c r="AB95" s="75">
        <v>7.9749443746319031</v>
      </c>
      <c r="AC95" s="75">
        <v>41.413453789398915</v>
      </c>
      <c r="AD95" s="76">
        <v>14.388629316386414</v>
      </c>
      <c r="AE95" s="103">
        <v>-42.454968653702508</v>
      </c>
      <c r="AF95" s="101">
        <v>-18.213919117253681</v>
      </c>
      <c r="AG95" s="75">
        <v>-4.6987714885144669</v>
      </c>
      <c r="AH95" s="75">
        <v>-74.739182331700704</v>
      </c>
      <c r="AI95" s="75">
        <v>-5.2493352339565718</v>
      </c>
      <c r="AJ95" s="75">
        <v>0.73958962421215801</v>
      </c>
      <c r="AK95" s="75">
        <v>-1.9912253998536471</v>
      </c>
      <c r="AL95" s="75">
        <v>23.708919475021901</v>
      </c>
      <c r="AM95" s="75">
        <v>24.82943958863325</v>
      </c>
      <c r="AN95" s="75">
        <v>19.186646648901842</v>
      </c>
      <c r="AO95" s="101">
        <v>78.727916753250611</v>
      </c>
      <c r="AQ95" s="69" t="s">
        <v>360</v>
      </c>
      <c r="AR95" s="134">
        <v>2.6247159884648985</v>
      </c>
      <c r="AS95" s="135">
        <v>4.6496980728157444</v>
      </c>
      <c r="AT95" s="136">
        <v>5.9199544348806699</v>
      </c>
      <c r="AU95" s="137">
        <v>4.4864343114830785</v>
      </c>
      <c r="AV95" s="137">
        <v>9.3730819663676144</v>
      </c>
      <c r="AW95" s="137">
        <v>-1.539617608422772</v>
      </c>
      <c r="AX95" s="137">
        <v>48.603527821244526</v>
      </c>
      <c r="AY95" s="138">
        <v>2.2722676629193694</v>
      </c>
      <c r="AZ95" s="139">
        <v>2.7955755967246754</v>
      </c>
      <c r="BA95" s="136">
        <v>2.8027702122306986</v>
      </c>
      <c r="BB95" s="137">
        <v>3.1078938249868848</v>
      </c>
      <c r="BC95" s="137">
        <v>0.55422267757958554</v>
      </c>
      <c r="BD95" s="137">
        <v>10.739827367181931</v>
      </c>
      <c r="BE95" s="137">
        <v>3.9169125746655986</v>
      </c>
      <c r="BF95" s="137">
        <v>3.2747819507900511</v>
      </c>
      <c r="BG95" s="137">
        <v>3.5415777474523846</v>
      </c>
      <c r="BH95" s="137">
        <v>-1.4113951412587977</v>
      </c>
      <c r="BI95" s="137">
        <v>1.4043804427694706</v>
      </c>
      <c r="BJ95" s="136">
        <v>1.0720037696062334</v>
      </c>
      <c r="BL95" s="69" t="s">
        <v>360</v>
      </c>
      <c r="BM95" s="74">
        <v>1437.9641933378734</v>
      </c>
      <c r="BN95" s="106">
        <v>77.861217678039566</v>
      </c>
      <c r="BO95" s="101">
        <v>424.32812170292073</v>
      </c>
      <c r="BP95" s="75">
        <v>76.499430017499208</v>
      </c>
      <c r="BQ95" s="75">
        <v>180.05184704371368</v>
      </c>
      <c r="BR95" s="75">
        <v>-1.6785408542611009</v>
      </c>
      <c r="BS95" s="75">
        <v>95.94146046064202</v>
      </c>
      <c r="BT95" s="76">
        <v>73.513925035327247</v>
      </c>
      <c r="BU95" s="103">
        <v>109.52697323537132</v>
      </c>
      <c r="BV95" s="101">
        <v>608.45746964544742</v>
      </c>
      <c r="BW95" s="75">
        <v>231.51668159551809</v>
      </c>
      <c r="BX95" s="75">
        <v>14.575787854455939</v>
      </c>
      <c r="BY95" s="75">
        <v>322.73385520158126</v>
      </c>
      <c r="BZ95" s="75">
        <v>10.809499841871343</v>
      </c>
      <c r="CA95" s="75">
        <v>33.871371490602542</v>
      </c>
      <c r="CB95" s="75">
        <v>12.573477590415905</v>
      </c>
      <c r="CC95" s="75">
        <v>-57.824648214105764</v>
      </c>
      <c r="CD95" s="75">
        <v>40.201444285110938</v>
      </c>
      <c r="CE95" s="101">
        <v>217.79041107609373</v>
      </c>
      <c r="CG95" s="69" t="s">
        <v>360</v>
      </c>
      <c r="CH95" s="134">
        <v>5.0713586268366306</v>
      </c>
      <c r="CI95" s="135">
        <v>8.095414348118247</v>
      </c>
      <c r="CJ95" s="136">
        <v>28.343795725086139</v>
      </c>
      <c r="CK95" s="137">
        <v>7.3716457029144644</v>
      </c>
      <c r="CL95" s="137">
        <v>167.62943531809464</v>
      </c>
      <c r="CM95" s="137">
        <v>-0.76212638515507081</v>
      </c>
      <c r="CN95" s="137">
        <v>93.736472425351721</v>
      </c>
      <c r="CO95" s="138">
        <v>3.0290697474514516</v>
      </c>
      <c r="CP95" s="139">
        <v>3.1700520628065609</v>
      </c>
      <c r="CQ95" s="136">
        <v>2.1067253722090618</v>
      </c>
      <c r="CR95" s="137">
        <v>2.6407750812744712</v>
      </c>
      <c r="CS95" s="137">
        <v>-18.377884620598472</v>
      </c>
      <c r="CT95" s="137">
        <v>8.5274503851520791</v>
      </c>
      <c r="CU95" s="137">
        <v>2.8702604600085557</v>
      </c>
      <c r="CV95" s="137">
        <v>-2.9786909352236268E-2</v>
      </c>
      <c r="CW95" s="137">
        <v>9.7690068811926878</v>
      </c>
      <c r="CX95" s="137">
        <v>10.381313417260518</v>
      </c>
      <c r="CY95" s="137">
        <v>6.4754818228065059</v>
      </c>
      <c r="CZ95" s="136">
        <v>1.5908981827202906</v>
      </c>
    </row>
    <row r="96" spans="1:104">
      <c r="A96" s="69" t="s">
        <v>361</v>
      </c>
      <c r="B96" s="134">
        <v>8.9444768705604361E-2</v>
      </c>
      <c r="C96" s="135">
        <v>4.6683039413834226</v>
      </c>
      <c r="D96" s="136">
        <v>1.9884254260145617</v>
      </c>
      <c r="E96" s="137">
        <v>-0.76861461432977674</v>
      </c>
      <c r="F96" s="137">
        <v>6.999650731004925</v>
      </c>
      <c r="G96" s="137">
        <v>17.61159403612178</v>
      </c>
      <c r="H96" s="137">
        <v>-7.5040118969723739</v>
      </c>
      <c r="I96" s="138">
        <v>0.62564777662663662</v>
      </c>
      <c r="J96" s="139">
        <v>-2.2661766320652976E-2</v>
      </c>
      <c r="K96" s="136">
        <v>-0.57194029994451778</v>
      </c>
      <c r="L96" s="137">
        <v>0.118090361191725</v>
      </c>
      <c r="M96" s="137">
        <v>-2.63461584630863</v>
      </c>
      <c r="N96" s="137">
        <v>-1.2965071868998979</v>
      </c>
      <c r="O96" s="137">
        <v>-2.6319119041839034</v>
      </c>
      <c r="P96" s="137">
        <v>0.91877281340715378</v>
      </c>
      <c r="Q96" s="137">
        <v>0.8547149448156155</v>
      </c>
      <c r="R96" s="137">
        <v>0.67120258085826556</v>
      </c>
      <c r="S96" s="137">
        <v>-1.9434920395883459</v>
      </c>
      <c r="T96" s="136">
        <v>-0.26261620247367556</v>
      </c>
      <c r="V96" s="69" t="s">
        <v>361</v>
      </c>
      <c r="W96" s="74">
        <v>50.288961664598901</v>
      </c>
      <c r="X96" s="106">
        <v>81.807579337752713</v>
      </c>
      <c r="Y96" s="101">
        <v>150.96300913350842</v>
      </c>
      <c r="Z96" s="75">
        <v>-13.693845779792127</v>
      </c>
      <c r="AA96" s="75">
        <v>147.06251409687411</v>
      </c>
      <c r="AB96" s="75">
        <v>18.905110962164699</v>
      </c>
      <c r="AC96" s="75">
        <v>-22.012084212327409</v>
      </c>
      <c r="AD96" s="76">
        <v>20.701314066589475</v>
      </c>
      <c r="AE96" s="103">
        <v>-0.91267893099211506</v>
      </c>
      <c r="AF96" s="101">
        <v>-127.64336663869835</v>
      </c>
      <c r="AG96" s="75">
        <v>9.0703173425481509</v>
      </c>
      <c r="AH96" s="75">
        <v>-69.673136089162199</v>
      </c>
      <c r="AI96" s="75">
        <v>-43.144555201642106</v>
      </c>
      <c r="AJ96" s="75">
        <v>-7.5477812481712476</v>
      </c>
      <c r="AK96" s="75">
        <v>9.8141528274488792</v>
      </c>
      <c r="AL96" s="75">
        <v>3.1419169993069431</v>
      </c>
      <c r="AM96" s="75">
        <v>27.110948995094532</v>
      </c>
      <c r="AN96" s="75">
        <v>-56.415230264122783</v>
      </c>
      <c r="AO96" s="101">
        <v>-53.925581236970174</v>
      </c>
      <c r="AQ96" s="69" t="s">
        <v>361</v>
      </c>
      <c r="AR96" s="134">
        <v>2.3181141185648624</v>
      </c>
      <c r="AS96" s="135">
        <v>16.111810493994639</v>
      </c>
      <c r="AT96" s="136">
        <v>3.8018585013319672</v>
      </c>
      <c r="AU96" s="137">
        <v>-0.42651486221979562</v>
      </c>
      <c r="AV96" s="137">
        <v>5.4111721694728221</v>
      </c>
      <c r="AW96" s="137">
        <v>24.884231641130008</v>
      </c>
      <c r="AX96" s="137">
        <v>37.576834423529306</v>
      </c>
      <c r="AY96" s="138">
        <v>2.3518278050493668</v>
      </c>
      <c r="AZ96" s="139">
        <v>3.1615381180199131</v>
      </c>
      <c r="BA96" s="136">
        <v>1.7480139570550612</v>
      </c>
      <c r="BB96" s="137">
        <v>1.5952927410313622</v>
      </c>
      <c r="BC96" s="137">
        <v>-2.8872033903706407</v>
      </c>
      <c r="BD96" s="137">
        <v>4.6056344546417272</v>
      </c>
      <c r="BE96" s="137">
        <v>-2.6618251992753472</v>
      </c>
      <c r="BF96" s="137">
        <v>1.6101230973792013</v>
      </c>
      <c r="BG96" s="137">
        <v>7.402913592106497</v>
      </c>
      <c r="BH96" s="137">
        <v>5.1374249545043993</v>
      </c>
      <c r="BI96" s="137">
        <v>-1.4298525373177551</v>
      </c>
      <c r="BJ96" s="136">
        <v>1.1468030412622232</v>
      </c>
      <c r="BL96" s="69" t="s">
        <v>361</v>
      </c>
      <c r="BM96" s="74">
        <v>1274.9357189724542</v>
      </c>
      <c r="BN96" s="106">
        <v>254.51744398072674</v>
      </c>
      <c r="BO96" s="101">
        <v>283.59785573179215</v>
      </c>
      <c r="BP96" s="75">
        <v>-7.5727969193280842</v>
      </c>
      <c r="BQ96" s="75">
        <v>115.40182732299263</v>
      </c>
      <c r="BR96" s="75">
        <v>25.156332725364905</v>
      </c>
      <c r="BS96" s="75">
        <v>74.108056971947121</v>
      </c>
      <c r="BT96" s="76">
        <v>76.504435630815351</v>
      </c>
      <c r="BU96" s="103">
        <v>123.39752575914008</v>
      </c>
      <c r="BV96" s="101">
        <v>381.21981917198718</v>
      </c>
      <c r="BW96" s="75">
        <v>120.75007004558756</v>
      </c>
      <c r="BX96" s="75">
        <v>-76.551474338525168</v>
      </c>
      <c r="BY96" s="75">
        <v>144.6165431896884</v>
      </c>
      <c r="BZ96" s="75">
        <v>-7.6359123121425228</v>
      </c>
      <c r="CA96" s="75">
        <v>17.082001043193486</v>
      </c>
      <c r="CB96" s="75">
        <v>25.553843684902802</v>
      </c>
      <c r="CC96" s="75">
        <v>198.69389059470313</v>
      </c>
      <c r="CD96" s="75">
        <v>-41.289142735422502</v>
      </c>
      <c r="CE96" s="101">
        <v>232.20307432880873</v>
      </c>
      <c r="CG96" s="69" t="s">
        <v>361</v>
      </c>
      <c r="CH96" s="134">
        <v>5.1653394605362335</v>
      </c>
      <c r="CI96" s="135">
        <v>13.14163683658618</v>
      </c>
      <c r="CJ96" s="136">
        <v>30.895816391995943</v>
      </c>
      <c r="CK96" s="137">
        <v>6.5463715423954794</v>
      </c>
      <c r="CL96" s="137">
        <v>186.36256104372197</v>
      </c>
      <c r="CM96" s="137">
        <v>16.715245045971017</v>
      </c>
      <c r="CN96" s="137">
        <v>79.198464485778715</v>
      </c>
      <c r="CO96" s="138">
        <v>3.6736688316054922</v>
      </c>
      <c r="CP96" s="139">
        <v>3.1466719066951976</v>
      </c>
      <c r="CQ96" s="136">
        <v>1.5227358608517205</v>
      </c>
      <c r="CR96" s="137">
        <v>2.7619839432979409</v>
      </c>
      <c r="CS96" s="137">
        <v>-20.528313806476493</v>
      </c>
      <c r="CT96" s="137">
        <v>7.1203841911493759</v>
      </c>
      <c r="CU96" s="137">
        <v>0.16280582909660168</v>
      </c>
      <c r="CV96" s="137">
        <v>0.88871223002984223</v>
      </c>
      <c r="CW96" s="137">
        <v>10.70721898778193</v>
      </c>
      <c r="CX96" s="137">
        <v>11.122195641702426</v>
      </c>
      <c r="CY96" s="137">
        <v>4.4061393094669166</v>
      </c>
      <c r="CZ96" s="136">
        <v>1.3241040238539448</v>
      </c>
    </row>
    <row r="97" spans="1:104" s="232" customFormat="1">
      <c r="A97" s="95" t="s">
        <v>362</v>
      </c>
      <c r="B97" s="140">
        <v>0.48151453883757966</v>
      </c>
      <c r="C97" s="141">
        <v>-11.05486493606338</v>
      </c>
      <c r="D97" s="142">
        <v>1.4754992422228996</v>
      </c>
      <c r="E97" s="143">
        <v>-7.7334856925492801E-2</v>
      </c>
      <c r="F97" s="143">
        <v>3.9349090066053805</v>
      </c>
      <c r="G97" s="143">
        <v>24.571273258315184</v>
      </c>
      <c r="H97" s="143">
        <v>-0.30379128162244529</v>
      </c>
      <c r="I97" s="144">
        <v>-9.1310396153243545E-2</v>
      </c>
      <c r="J97" s="145">
        <v>1.2259342621192104</v>
      </c>
      <c r="K97" s="142">
        <v>0.8916541038303416</v>
      </c>
      <c r="L97" s="143">
        <v>0.92265970487137583</v>
      </c>
      <c r="M97" s="143">
        <v>3.8530072456278708</v>
      </c>
      <c r="N97" s="143">
        <v>2.4111154584315786</v>
      </c>
      <c r="O97" s="143">
        <v>1.3382202122601328</v>
      </c>
      <c r="P97" s="143">
        <v>-1.7492638146143102</v>
      </c>
      <c r="Q97" s="143">
        <v>1.6051028758074404</v>
      </c>
      <c r="R97" s="143">
        <v>-0.14255768139604941</v>
      </c>
      <c r="S97" s="143">
        <v>-1.2834864948411795</v>
      </c>
      <c r="T97" s="142">
        <v>0.5481804165290205</v>
      </c>
      <c r="V97" s="95" t="s">
        <v>362</v>
      </c>
      <c r="W97" s="92">
        <v>270.96637921188812</v>
      </c>
      <c r="X97" s="108">
        <v>-202.76969404930992</v>
      </c>
      <c r="Y97" s="100">
        <v>114.24865968901304</v>
      </c>
      <c r="Z97" s="93">
        <v>-1.3672286040248309</v>
      </c>
      <c r="AA97" s="93">
        <v>88.459131275999425</v>
      </c>
      <c r="AB97" s="93">
        <v>31.021183498825621</v>
      </c>
      <c r="AC97" s="93">
        <v>-0.8242630921541263</v>
      </c>
      <c r="AD97" s="94">
        <v>-3.040163389634472</v>
      </c>
      <c r="AE97" s="102">
        <v>49.362031053888586</v>
      </c>
      <c r="AF97" s="100">
        <v>197.85768742417349</v>
      </c>
      <c r="AG97" s="93">
        <v>70.951591672956965</v>
      </c>
      <c r="AH97" s="93">
        <v>99.209318645529038</v>
      </c>
      <c r="AI97" s="93">
        <v>79.195698975482173</v>
      </c>
      <c r="AJ97" s="93">
        <v>3.7367340022539111</v>
      </c>
      <c r="AK97" s="93">
        <v>-18.85697189963139</v>
      </c>
      <c r="AL97" s="93">
        <v>5.9507607436420926</v>
      </c>
      <c r="AM97" s="93">
        <v>-5.796782185257598</v>
      </c>
      <c r="AN97" s="93">
        <v>-36.532662530797552</v>
      </c>
      <c r="AO97" s="100">
        <v>112.26769509412406</v>
      </c>
      <c r="AQ97" s="95" t="s">
        <v>362</v>
      </c>
      <c r="AR97" s="140">
        <v>1.2648104040987596</v>
      </c>
      <c r="AS97" s="141">
        <v>-5.2251829258065925</v>
      </c>
      <c r="AT97" s="142">
        <v>3.2802919981627099</v>
      </c>
      <c r="AU97" s="143">
        <v>-2.877764008114414</v>
      </c>
      <c r="AV97" s="143">
        <v>5.1467109851818904</v>
      </c>
      <c r="AW97" s="143">
        <v>37.443204516933839</v>
      </c>
      <c r="AX97" s="143">
        <v>33.284316478786955</v>
      </c>
      <c r="AY97" s="144">
        <v>2.3739504460946304</v>
      </c>
      <c r="AZ97" s="145">
        <v>2.5686446703623078</v>
      </c>
      <c r="BA97" s="142">
        <v>1.4425231130956506</v>
      </c>
      <c r="BB97" s="143">
        <v>1.0856274243706387</v>
      </c>
      <c r="BC97" s="143">
        <v>-0.60818928136239236</v>
      </c>
      <c r="BD97" s="143">
        <v>4.7444118970196403</v>
      </c>
      <c r="BE97" s="143">
        <v>-0.26462692310166291</v>
      </c>
      <c r="BF97" s="143">
        <v>0.66028643696038891</v>
      </c>
      <c r="BG97" s="143">
        <v>9.4807115301144265</v>
      </c>
      <c r="BH97" s="143">
        <v>3.7487924005866535</v>
      </c>
      <c r="BI97" s="143">
        <v>-2.9874989801732532</v>
      </c>
      <c r="BJ97" s="142">
        <v>0.61668397623593219</v>
      </c>
      <c r="BL97" s="95" t="s">
        <v>362</v>
      </c>
      <c r="BM97" s="92">
        <v>706.25096022543585</v>
      </c>
      <c r="BN97" s="108">
        <v>-89.94568799918784</v>
      </c>
      <c r="BO97" s="100">
        <v>249.55620179977177</v>
      </c>
      <c r="BP97" s="93">
        <v>-52.343934357226772</v>
      </c>
      <c r="BQ97" s="93">
        <v>114.36773097375954</v>
      </c>
      <c r="BR97" s="93">
        <v>42.844821929898927</v>
      </c>
      <c r="BS97" s="93">
        <v>67.550689248456365</v>
      </c>
      <c r="BT97" s="94">
        <v>77.136894004883743</v>
      </c>
      <c r="BU97" s="102">
        <v>102.07209908326695</v>
      </c>
      <c r="BV97" s="100">
        <v>318.35706785848379</v>
      </c>
      <c r="BW97" s="93">
        <v>83.349053095874297</v>
      </c>
      <c r="BX97" s="93">
        <v>-16.3628849710949</v>
      </c>
      <c r="BY97" s="93">
        <v>152.3639449815455</v>
      </c>
      <c r="BZ97" s="93">
        <v>-0.75079726507237865</v>
      </c>
      <c r="CA97" s="93">
        <v>6.9474698265014467</v>
      </c>
      <c r="CB97" s="93">
        <v>32.620338066949273</v>
      </c>
      <c r="CC97" s="93">
        <v>146.71858753984816</v>
      </c>
      <c r="CD97" s="93">
        <v>-86.528643416068462</v>
      </c>
      <c r="CE97" s="100">
        <v>126.21127948310459</v>
      </c>
      <c r="CG97" s="95" t="s">
        <v>362</v>
      </c>
      <c r="CH97" s="140">
        <v>5.6717258598566245</v>
      </c>
      <c r="CI97" s="141">
        <v>0.63398169785024994</v>
      </c>
      <c r="CJ97" s="142">
        <v>32.82718317096132</v>
      </c>
      <c r="CK97" s="143">
        <v>6.4639740584038652</v>
      </c>
      <c r="CL97" s="143">
        <v>197.63066724977719</v>
      </c>
      <c r="CM97" s="143">
        <v>45.393666840328748</v>
      </c>
      <c r="CN97" s="143">
        <v>78.654075173869643</v>
      </c>
      <c r="CO97" s="144">
        <v>3.5790039938887519</v>
      </c>
      <c r="CP97" s="145">
        <v>4.4111822978350812</v>
      </c>
      <c r="CQ97" s="142">
        <v>2.4279675014758473</v>
      </c>
      <c r="CR97" s="143">
        <v>3.7101273610691488</v>
      </c>
      <c r="CS97" s="143">
        <v>-17.466263979217402</v>
      </c>
      <c r="CT97" s="143">
        <v>9.7031803335134725</v>
      </c>
      <c r="CU97" s="143">
        <v>1.5032047418684469</v>
      </c>
      <c r="CV97" s="143">
        <v>-0.87609750604044079</v>
      </c>
      <c r="CW97" s="143">
        <v>12.484183743481259</v>
      </c>
      <c r="CX97" s="143">
        <v>10.963782416079226</v>
      </c>
      <c r="CY97" s="143">
        <v>3.0661006116448286</v>
      </c>
      <c r="CZ97" s="142">
        <v>1.8795429193361857</v>
      </c>
    </row>
    <row r="98" spans="1:104">
      <c r="A98" s="69" t="s">
        <v>363</v>
      </c>
      <c r="B98" s="134">
        <v>1.2293458576065674</v>
      </c>
      <c r="C98" s="135">
        <v>6.3050432535788126</v>
      </c>
      <c r="D98" s="136">
        <v>1.3000406644890994</v>
      </c>
      <c r="E98" s="137">
        <v>-9.4720925608360318E-3</v>
      </c>
      <c r="F98" s="137">
        <v>0.51389900262923671</v>
      </c>
      <c r="G98" s="137">
        <v>4.1299560267284319</v>
      </c>
      <c r="H98" s="137">
        <v>26.971516868190058</v>
      </c>
      <c r="I98" s="138">
        <v>0.32631180963804685</v>
      </c>
      <c r="J98" s="139">
        <v>1.4393421768341685</v>
      </c>
      <c r="K98" s="136">
        <v>1.9396756060728659</v>
      </c>
      <c r="L98" s="137">
        <v>1.4558171797042441</v>
      </c>
      <c r="M98" s="137">
        <v>3.8014946624107315</v>
      </c>
      <c r="N98" s="137">
        <v>-0.35209750716255206</v>
      </c>
      <c r="O98" s="137">
        <v>-0.63880818111855531</v>
      </c>
      <c r="P98" s="137">
        <v>2.8342761740451916</v>
      </c>
      <c r="Q98" s="137">
        <v>-0.30155965765544801</v>
      </c>
      <c r="R98" s="137">
        <v>4.2797828324036002</v>
      </c>
      <c r="S98" s="137">
        <v>1.0891030299729154</v>
      </c>
      <c r="T98" s="136">
        <v>-1.3584085778539645E-2</v>
      </c>
      <c r="V98" s="69" t="s">
        <v>363</v>
      </c>
      <c r="W98" s="74">
        <v>695.13036188748811</v>
      </c>
      <c r="X98" s="106">
        <v>102.86316289994443</v>
      </c>
      <c r="Y98" s="101">
        <v>102.14809146364405</v>
      </c>
      <c r="Z98" s="75">
        <v>-0.16733076313403217</v>
      </c>
      <c r="AA98" s="75">
        <v>12.007350583459356</v>
      </c>
      <c r="AB98" s="75">
        <v>6.495222486979003</v>
      </c>
      <c r="AC98" s="75">
        <v>72.958275939528505</v>
      </c>
      <c r="AD98" s="76">
        <v>10.854573216811332</v>
      </c>
      <c r="AE98" s="103">
        <v>58.665352365896524</v>
      </c>
      <c r="AF98" s="101">
        <v>434.25103503420905</v>
      </c>
      <c r="AG98" s="75">
        <v>112.98378398376644</v>
      </c>
      <c r="AH98" s="75">
        <v>101.65438168923083</v>
      </c>
      <c r="AI98" s="75">
        <v>-11.843870100010008</v>
      </c>
      <c r="AJ98" s="75">
        <v>-1.8076250069868252</v>
      </c>
      <c r="AK98" s="75">
        <v>30.018889394352527</v>
      </c>
      <c r="AL98" s="75">
        <v>-1.135947808499111</v>
      </c>
      <c r="AM98" s="75">
        <v>173.77949435084975</v>
      </c>
      <c r="AN98" s="75">
        <v>30.601928531505109</v>
      </c>
      <c r="AO98" s="101">
        <v>-2.7972798762093589</v>
      </c>
      <c r="AQ98" s="69" t="s">
        <v>363</v>
      </c>
      <c r="AR98" s="134">
        <v>1.9742203005622017</v>
      </c>
      <c r="AS98" s="135">
        <v>1.4630119554223553</v>
      </c>
      <c r="AT98" s="136">
        <v>5.2631565777416789</v>
      </c>
      <c r="AU98" s="137">
        <v>-9.6026245056113346E-2</v>
      </c>
      <c r="AV98" s="137">
        <v>9.3511475003320133</v>
      </c>
      <c r="AW98" s="137">
        <v>64.804897243116883</v>
      </c>
      <c r="AX98" s="137">
        <v>36.334509450232019</v>
      </c>
      <c r="AY98" s="138">
        <v>1.3023450101219858</v>
      </c>
      <c r="AZ98" s="139">
        <v>1.5887497134778217</v>
      </c>
      <c r="BA98" s="136">
        <v>2.1770031258583344</v>
      </c>
      <c r="BB98" s="137">
        <v>2.4501498849916592</v>
      </c>
      <c r="BC98" s="137">
        <v>2.0759782707356456</v>
      </c>
      <c r="BD98" s="137">
        <v>0.56879465531354256</v>
      </c>
      <c r="BE98" s="137">
        <v>-1.7057354953145087</v>
      </c>
      <c r="BF98" s="137">
        <v>1.7739997176216438</v>
      </c>
      <c r="BG98" s="137">
        <v>9.2080935758639839</v>
      </c>
      <c r="BH98" s="137">
        <v>5.4784496279028927</v>
      </c>
      <c r="BI98" s="137">
        <v>-1.4967217865076043</v>
      </c>
      <c r="BJ98" s="136">
        <v>0.6564216042773463</v>
      </c>
      <c r="BL98" s="69" t="s">
        <v>363</v>
      </c>
      <c r="BM98" s="74">
        <v>1108.1634611543705</v>
      </c>
      <c r="BN98" s="106">
        <v>25.007242018928082</v>
      </c>
      <c r="BO98" s="101">
        <v>397.97229586372941</v>
      </c>
      <c r="BP98" s="75">
        <v>-1.6978366477410418</v>
      </c>
      <c r="BQ98" s="75">
        <v>200.83393555427074</v>
      </c>
      <c r="BR98" s="75">
        <v>64.396461322601226</v>
      </c>
      <c r="BS98" s="75">
        <v>91.535382424445885</v>
      </c>
      <c r="BT98" s="76">
        <v>42.904353210152749</v>
      </c>
      <c r="BU98" s="103">
        <v>64.659735835090487</v>
      </c>
      <c r="BV98" s="101">
        <v>486.25143670243051</v>
      </c>
      <c r="BW98" s="75">
        <v>188.30692151075709</v>
      </c>
      <c r="BX98" s="75">
        <v>56.451381913896967</v>
      </c>
      <c r="BY98" s="75">
        <v>18.957938439873487</v>
      </c>
      <c r="BZ98" s="75">
        <v>-4.8790826286920037</v>
      </c>
      <c r="CA98" s="75">
        <v>18.98484492231637</v>
      </c>
      <c r="CB98" s="75">
        <v>31.665649409471825</v>
      </c>
      <c r="CC98" s="75">
        <v>219.92310074931993</v>
      </c>
      <c r="CD98" s="75">
        <v>-43.159317614513384</v>
      </c>
      <c r="CE98" s="101">
        <v>134.27275073419514</v>
      </c>
      <c r="CG98" s="69" t="s">
        <v>363</v>
      </c>
      <c r="CH98" s="134">
        <v>6.9707968443761148</v>
      </c>
      <c r="CI98" s="135">
        <v>6.9789977716982809</v>
      </c>
      <c r="CJ98" s="136">
        <v>34.55399056567925</v>
      </c>
      <c r="CK98" s="137">
        <v>6.4538896922371025</v>
      </c>
      <c r="CL98" s="137">
        <v>199.16018828029257</v>
      </c>
      <c r="CM98" s="137">
        <v>51.398361346482346</v>
      </c>
      <c r="CN98" s="137">
        <v>126.83978919509885</v>
      </c>
      <c r="CO98" s="138">
        <v>3.9169945162262687</v>
      </c>
      <c r="CP98" s="139">
        <v>5.9140164819790231</v>
      </c>
      <c r="CQ98" s="136">
        <v>4.4147378008982274</v>
      </c>
      <c r="CR98" s="137">
        <v>5.2199572122847426</v>
      </c>
      <c r="CS98" s="137">
        <v>-14.328748409699188</v>
      </c>
      <c r="CT98" s="137">
        <v>9.3169181702811308</v>
      </c>
      <c r="CU98" s="137">
        <v>0.85479396587988532</v>
      </c>
      <c r="CV98" s="137">
        <v>1.9333476451296461</v>
      </c>
      <c r="CW98" s="137">
        <v>12.1449768240679</v>
      </c>
      <c r="CX98" s="137">
        <v>15.712791326108277</v>
      </c>
      <c r="CY98" s="137">
        <v>4.1885966362812166</v>
      </c>
      <c r="CZ98" s="136">
        <v>1.8657035148352374</v>
      </c>
    </row>
    <row r="99" spans="1:104">
      <c r="A99" s="69" t="s">
        <v>364</v>
      </c>
      <c r="B99" s="134">
        <v>0.43262819490659243</v>
      </c>
      <c r="C99" s="135">
        <v>-4.3775020428578166</v>
      </c>
      <c r="D99" s="136">
        <v>1.39526999795625</v>
      </c>
      <c r="E99" s="137">
        <v>2.8756281844999343E-2</v>
      </c>
      <c r="F99" s="137">
        <v>0.47692221595749817</v>
      </c>
      <c r="G99" s="137">
        <v>6.8696308107896176</v>
      </c>
      <c r="H99" s="137">
        <v>4.9702235625604274</v>
      </c>
      <c r="I99" s="138">
        <v>2.1282601176677796</v>
      </c>
      <c r="J99" s="139">
        <v>-2.1308959486797341</v>
      </c>
      <c r="K99" s="136">
        <v>0.48890215919243918</v>
      </c>
      <c r="L99" s="137">
        <v>0.24323139729500731</v>
      </c>
      <c r="M99" s="137">
        <v>-0.22947466454584786</v>
      </c>
      <c r="N99" s="137">
        <v>-0.54844287371099698</v>
      </c>
      <c r="O99" s="137">
        <v>2.1319343436030813</v>
      </c>
      <c r="P99" s="137">
        <v>-0.17924849850606828</v>
      </c>
      <c r="Q99" s="137">
        <v>-6.5779728181547537E-2</v>
      </c>
      <c r="R99" s="137">
        <v>2.3717528882499117</v>
      </c>
      <c r="S99" s="137">
        <v>0.4562067824916527</v>
      </c>
      <c r="T99" s="136">
        <v>0.91805772978148514</v>
      </c>
      <c r="V99" s="69" t="s">
        <v>364</v>
      </c>
      <c r="W99" s="74">
        <v>247.63579785529873</v>
      </c>
      <c r="X99" s="106">
        <v>-75.919271111688886</v>
      </c>
      <c r="Y99" s="101">
        <v>111.05578728720502</v>
      </c>
      <c r="Z99" s="75">
        <v>0.50795056910283165</v>
      </c>
      <c r="AA99" s="75">
        <v>11.200646462165423</v>
      </c>
      <c r="AB99" s="75">
        <v>11.250133786767606</v>
      </c>
      <c r="AC99" s="75">
        <v>17.070703644887033</v>
      </c>
      <c r="AD99" s="76">
        <v>71.026352824284004</v>
      </c>
      <c r="AE99" s="103">
        <v>-88.102107997945495</v>
      </c>
      <c r="AF99" s="101">
        <v>111.5775859043315</v>
      </c>
      <c r="AG99" s="75">
        <v>19.151635330777026</v>
      </c>
      <c r="AH99" s="75">
        <v>-6.3695693259510335</v>
      </c>
      <c r="AI99" s="75">
        <v>-18.383586571379055</v>
      </c>
      <c r="AJ99" s="75">
        <v>5.9941621810348238</v>
      </c>
      <c r="AK99" s="75">
        <v>-1.9522969538484176</v>
      </c>
      <c r="AL99" s="75">
        <v>-0.24703903109525527</v>
      </c>
      <c r="AM99" s="75">
        <v>100.42604350481088</v>
      </c>
      <c r="AN99" s="75">
        <v>12.958236769980431</v>
      </c>
      <c r="AO99" s="101">
        <v>189.02380377339432</v>
      </c>
      <c r="AQ99" s="69" t="s">
        <v>364</v>
      </c>
      <c r="AR99" s="134">
        <v>2.2482092892640582</v>
      </c>
      <c r="AS99" s="135">
        <v>-5.3650975152636837</v>
      </c>
      <c r="AT99" s="136">
        <v>6.3015015695286447</v>
      </c>
      <c r="AU99" s="137">
        <v>-0.82623659562518492</v>
      </c>
      <c r="AV99" s="137">
        <v>12.314607443024638</v>
      </c>
      <c r="AW99" s="137">
        <v>63.041451747075229</v>
      </c>
      <c r="AX99" s="137">
        <v>22.90625036474918</v>
      </c>
      <c r="AY99" s="138">
        <v>3.00842153203984</v>
      </c>
      <c r="AZ99" s="139">
        <v>0.47208169729087146</v>
      </c>
      <c r="BA99" s="136">
        <v>2.7603454385973114</v>
      </c>
      <c r="BB99" s="137">
        <v>2.7621674728449674</v>
      </c>
      <c r="BC99" s="137">
        <v>4.7199737176530698</v>
      </c>
      <c r="BD99" s="137">
        <v>0.17500359309061686</v>
      </c>
      <c r="BE99" s="137">
        <v>0.13093336693981161</v>
      </c>
      <c r="BF99" s="137">
        <v>1.7809510496257897</v>
      </c>
      <c r="BG99" s="137">
        <v>2.0973144855385595</v>
      </c>
      <c r="BH99" s="137">
        <v>7.3163646356254386</v>
      </c>
      <c r="BI99" s="137">
        <v>-1.7013961440460634</v>
      </c>
      <c r="BJ99" s="136">
        <v>1.1910430155395391</v>
      </c>
      <c r="BL99" s="69" t="s">
        <v>364</v>
      </c>
      <c r="BM99" s="74">
        <v>1264.0215006192739</v>
      </c>
      <c r="BN99" s="106">
        <v>-94.018222923301664</v>
      </c>
      <c r="BO99" s="101">
        <v>478.41554757337053</v>
      </c>
      <c r="BP99" s="75">
        <v>-14.720454577848159</v>
      </c>
      <c r="BQ99" s="75">
        <v>258.72964241849832</v>
      </c>
      <c r="BR99" s="75">
        <v>67.671650734736929</v>
      </c>
      <c r="BS99" s="75">
        <v>67.192632279934003</v>
      </c>
      <c r="BT99" s="76">
        <v>99.542076718050339</v>
      </c>
      <c r="BU99" s="103">
        <v>19.0125964908475</v>
      </c>
      <c r="BV99" s="101">
        <v>616.04294172401569</v>
      </c>
      <c r="BW99" s="75">
        <v>212.15732833004859</v>
      </c>
      <c r="BX99" s="75">
        <v>124.82099491964664</v>
      </c>
      <c r="BY99" s="75">
        <v>5.8236871024510037</v>
      </c>
      <c r="BZ99" s="75">
        <v>0.37548992813066207</v>
      </c>
      <c r="CA99" s="75">
        <v>19.023773368321599</v>
      </c>
      <c r="CB99" s="75">
        <v>7.7096909033546694</v>
      </c>
      <c r="CC99" s="75">
        <v>295.51970466549756</v>
      </c>
      <c r="CD99" s="75">
        <v>-49.387727493434795</v>
      </c>
      <c r="CE99" s="101">
        <v>244.56863775433885</v>
      </c>
      <c r="CG99" s="69" t="s">
        <v>364</v>
      </c>
      <c r="CH99" s="134">
        <v>7.4335826718411324</v>
      </c>
      <c r="CI99" s="135">
        <v>2.2959899588133714</v>
      </c>
      <c r="CJ99" s="136">
        <v>36.431382027095061</v>
      </c>
      <c r="CK99" s="137">
        <v>6.4845018727919701</v>
      </c>
      <c r="CL99" s="137">
        <v>200.58694967950154</v>
      </c>
      <c r="CM99" s="137">
        <v>61.7988698245709</v>
      </c>
      <c r="CN99" s="137">
        <v>138.11423384693606</v>
      </c>
      <c r="CO99" s="138">
        <v>6.128618465994129</v>
      </c>
      <c r="CP99" s="139">
        <v>3.6570989956805411</v>
      </c>
      <c r="CQ99" s="136">
        <v>4.9252237085219308</v>
      </c>
      <c r="CR99" s="137">
        <v>5.4758851844453948</v>
      </c>
      <c r="CS99" s="137">
        <v>-14.525342226898253</v>
      </c>
      <c r="CT99" s="137">
        <v>8.7173773228157447</v>
      </c>
      <c r="CU99" s="137">
        <v>3.0049519556085924</v>
      </c>
      <c r="CV99" s="137">
        <v>1.7506336499987896</v>
      </c>
      <c r="CW99" s="137">
        <v>12.071208163143755</v>
      </c>
      <c r="CX99" s="137">
        <v>18.457212796459842</v>
      </c>
      <c r="CY99" s="137">
        <v>4.6639120807187906</v>
      </c>
      <c r="CZ99" s="136">
        <v>2.8008894799494755</v>
      </c>
    </row>
    <row r="100" spans="1:104">
      <c r="A100" s="69" t="s">
        <v>365</v>
      </c>
      <c r="B100" s="134">
        <v>-0.13245033870585843</v>
      </c>
      <c r="C100" s="135">
        <v>-7.4994189883356928</v>
      </c>
      <c r="D100" s="136">
        <v>-0.10067644003375342</v>
      </c>
      <c r="E100" s="137">
        <v>-1.2059005502232822</v>
      </c>
      <c r="F100" s="137">
        <v>-0.55814759143594239</v>
      </c>
      <c r="G100" s="137">
        <v>-7.5877742118218521</v>
      </c>
      <c r="H100" s="137">
        <v>-3.4615948672137464</v>
      </c>
      <c r="I100" s="138">
        <v>1.5289848472210377</v>
      </c>
      <c r="J100" s="139">
        <v>0.69241169111522449</v>
      </c>
      <c r="K100" s="136">
        <v>0.5497083774978595</v>
      </c>
      <c r="L100" s="137">
        <v>0.46314006377299322</v>
      </c>
      <c r="M100" s="137">
        <v>-1.1624916512751104</v>
      </c>
      <c r="N100" s="137">
        <v>2.8683711818209501</v>
      </c>
      <c r="O100" s="137">
        <v>0.87684170616075807</v>
      </c>
      <c r="P100" s="137">
        <v>-1.4998967251832696</v>
      </c>
      <c r="Q100" s="137">
        <v>0.13690467297526876</v>
      </c>
      <c r="R100" s="137">
        <v>1.0111660796998434</v>
      </c>
      <c r="S100" s="137">
        <v>-0.15661691037892611</v>
      </c>
      <c r="T100" s="136">
        <v>-0.47035949771251362</v>
      </c>
      <c r="V100" s="69" t="s">
        <v>365</v>
      </c>
      <c r="W100" s="74">
        <v>-76.142390481254552</v>
      </c>
      <c r="X100" s="106">
        <v>-124.36935302645088</v>
      </c>
      <c r="Y100" s="101">
        <v>-8.1250957139163802</v>
      </c>
      <c r="Z100" s="75">
        <v>-21.307136200237892</v>
      </c>
      <c r="AA100" s="75">
        <v>-13.170762381149871</v>
      </c>
      <c r="AB100" s="75">
        <v>-13.279844742907727</v>
      </c>
      <c r="AC100" s="75">
        <v>-12.480094082528012</v>
      </c>
      <c r="AD100" s="76">
        <v>52.112741692905274</v>
      </c>
      <c r="AE100" s="103">
        <v>28.017801935126045</v>
      </c>
      <c r="AF100" s="101">
        <v>126.06817406466507</v>
      </c>
      <c r="AG100" s="75">
        <v>36.555576557010681</v>
      </c>
      <c r="AH100" s="75">
        <v>-32.193443068837951</v>
      </c>
      <c r="AI100" s="75">
        <v>95.619349464468087</v>
      </c>
      <c r="AJ100" s="75">
        <v>2.5178938630970151</v>
      </c>
      <c r="AK100" s="75">
        <v>-16.306942590684002</v>
      </c>
      <c r="AL100" s="75">
        <v>0.51381408026043118</v>
      </c>
      <c r="AM100" s="75">
        <v>43.830815100753171</v>
      </c>
      <c r="AN100" s="75">
        <v>-4.4688893414004269</v>
      </c>
      <c r="AO100" s="101">
        <v>-97.733917740675679</v>
      </c>
      <c r="AQ100" s="69" t="s">
        <v>365</v>
      </c>
      <c r="AR100" s="134">
        <v>2.0215282697489734</v>
      </c>
      <c r="AS100" s="135">
        <v>-16.366434400975706</v>
      </c>
      <c r="AT100" s="136">
        <v>4.1240518798700831</v>
      </c>
      <c r="AU100" s="137">
        <v>-1.2632686069975141</v>
      </c>
      <c r="AV100" s="137">
        <v>4.3813932136390621</v>
      </c>
      <c r="AW100" s="137">
        <v>28.108317680445417</v>
      </c>
      <c r="AX100" s="137">
        <v>28.277708410960134</v>
      </c>
      <c r="AY100" s="138">
        <v>3.9331492511583743</v>
      </c>
      <c r="AZ100" s="139">
        <v>1.1906937358224123</v>
      </c>
      <c r="BA100" s="136">
        <v>3.9195856561217601</v>
      </c>
      <c r="BB100" s="137">
        <v>3.1163297945112189</v>
      </c>
      <c r="BC100" s="137">
        <v>6.3032962542302284</v>
      </c>
      <c r="BD100" s="137">
        <v>4.4019736187756786</v>
      </c>
      <c r="BE100" s="137">
        <v>3.7392487896755977</v>
      </c>
      <c r="BF100" s="137">
        <v>-0.6583818816976561</v>
      </c>
      <c r="BG100" s="137">
        <v>1.3706602968361681</v>
      </c>
      <c r="BH100" s="137">
        <v>7.6787686386488474</v>
      </c>
      <c r="BI100" s="137">
        <v>8.9890677397019836E-2</v>
      </c>
      <c r="BJ100" s="136">
        <v>0.98027188916451902</v>
      </c>
      <c r="BL100" s="69" t="s">
        <v>365</v>
      </c>
      <c r="BM100" s="74">
        <v>1137.5901484734204</v>
      </c>
      <c r="BN100" s="106">
        <v>-300.19515528750526</v>
      </c>
      <c r="BO100" s="101">
        <v>319.32744272594573</v>
      </c>
      <c r="BP100" s="75">
        <v>-22.333744998293923</v>
      </c>
      <c r="BQ100" s="75">
        <v>98.496365940474334</v>
      </c>
      <c r="BR100" s="75">
        <v>35.486695029664503</v>
      </c>
      <c r="BS100" s="75">
        <v>76.724622409733399</v>
      </c>
      <c r="BT100" s="76">
        <v>130.95350434436614</v>
      </c>
      <c r="BU100" s="103">
        <v>47.943077356965659</v>
      </c>
      <c r="BV100" s="101">
        <v>869.75448242737912</v>
      </c>
      <c r="BW100" s="75">
        <v>239.64258754451112</v>
      </c>
      <c r="BX100" s="75">
        <v>162.30068793997089</v>
      </c>
      <c r="BY100" s="75">
        <v>144.5875917685612</v>
      </c>
      <c r="BZ100" s="75">
        <v>10.441165039398925</v>
      </c>
      <c r="CA100" s="75">
        <v>-7.0973220498112823</v>
      </c>
      <c r="CB100" s="75">
        <v>5.0815879843081575</v>
      </c>
      <c r="CC100" s="75">
        <v>312.2395707711562</v>
      </c>
      <c r="CD100" s="75">
        <v>2.5586134292875613</v>
      </c>
      <c r="CE100" s="101">
        <v>200.76030125063335</v>
      </c>
      <c r="CG100" s="69" t="s">
        <v>365</v>
      </c>
      <c r="CH100" s="134">
        <v>7.2912865277084515</v>
      </c>
      <c r="CI100" s="135">
        <v>-5.3756149364638572</v>
      </c>
      <c r="CJ100" s="136">
        <v>36.29402776858133</v>
      </c>
      <c r="CK100" s="137">
        <v>5.2004046788054481</v>
      </c>
      <c r="CL100" s="137">
        <v>198.90923085969465</v>
      </c>
      <c r="CM100" s="137">
        <v>49.521936905002903</v>
      </c>
      <c r="CN100" s="137">
        <v>129.87168374998518</v>
      </c>
      <c r="CO100" s="138">
        <v>7.751308960904213</v>
      </c>
      <c r="CP100" s="139">
        <v>4.3748328677975179</v>
      </c>
      <c r="CQ100" s="136">
        <v>5.5020064533560564</v>
      </c>
      <c r="CR100" s="137">
        <v>5.9643862663537828</v>
      </c>
      <c r="CS100" s="137">
        <v>-15.518977987466542</v>
      </c>
      <c r="CT100" s="137">
        <v>11.835795243574921</v>
      </c>
      <c r="CU100" s="137">
        <v>3.908142333766218</v>
      </c>
      <c r="CV100" s="137">
        <v>0.22447922802923959</v>
      </c>
      <c r="CW100" s="137">
        <v>12.224638884178951</v>
      </c>
      <c r="CX100" s="137">
        <v>19.655011951215485</v>
      </c>
      <c r="CY100" s="137">
        <v>4.4999906953362645</v>
      </c>
      <c r="CZ100" s="136">
        <v>2.317355732547588</v>
      </c>
    </row>
    <row r="101" spans="1:104" s="232" customFormat="1">
      <c r="A101" s="95" t="s">
        <v>366</v>
      </c>
      <c r="B101" s="140">
        <v>0.84189725218477562</v>
      </c>
      <c r="C101" s="141">
        <v>5.6110286653189512</v>
      </c>
      <c r="D101" s="142">
        <v>-0.92322520772215588</v>
      </c>
      <c r="E101" s="143">
        <v>-0.68927780250587212</v>
      </c>
      <c r="F101" s="143">
        <v>-0.82282491355717413</v>
      </c>
      <c r="G101" s="143">
        <v>-0.31012494392140821</v>
      </c>
      <c r="H101" s="143">
        <v>5.8656840050447467</v>
      </c>
      <c r="I101" s="144">
        <v>-1.8208042446275274</v>
      </c>
      <c r="J101" s="145">
        <v>0.50313192123168093</v>
      </c>
      <c r="K101" s="142">
        <v>1.1642699534252676</v>
      </c>
      <c r="L101" s="143">
        <v>0.30079044939554933</v>
      </c>
      <c r="M101" s="143">
        <v>3.2352038398657523</v>
      </c>
      <c r="N101" s="143">
        <v>-0.34641541215834071</v>
      </c>
      <c r="O101" s="143">
        <v>-0.95272135864309382</v>
      </c>
      <c r="P101" s="143">
        <v>3.1393931804337694</v>
      </c>
      <c r="Q101" s="143">
        <v>-0.14845957423081924</v>
      </c>
      <c r="R101" s="143">
        <v>3.1003206790934712</v>
      </c>
      <c r="S101" s="143">
        <v>6.6793886696037141E-2</v>
      </c>
      <c r="T101" s="142">
        <v>0.8835594113776768</v>
      </c>
      <c r="V101" s="95" t="s">
        <v>366</v>
      </c>
      <c r="W101" s="92">
        <v>483.34465498182544</v>
      </c>
      <c r="X101" s="108">
        <v>86.074142554978607</v>
      </c>
      <c r="Y101" s="100">
        <v>-74.43391066273216</v>
      </c>
      <c r="Z101" s="93">
        <v>-12.032029503974854</v>
      </c>
      <c r="AA101" s="93">
        <v>-19.308053706529336</v>
      </c>
      <c r="AB101" s="93">
        <v>-0.50158521643911058</v>
      </c>
      <c r="AC101" s="93">
        <v>20.415518010597964</v>
      </c>
      <c r="AD101" s="94">
        <v>-63.007760246386624</v>
      </c>
      <c r="AE101" s="102">
        <v>20.49973672408305</v>
      </c>
      <c r="AF101" s="100">
        <v>268.47732503525549</v>
      </c>
      <c r="AG101" s="93">
        <v>23.851301251170298</v>
      </c>
      <c r="AH101" s="93">
        <v>88.552539832138336</v>
      </c>
      <c r="AI101" s="93">
        <v>-11.879263154778982</v>
      </c>
      <c r="AJ101" s="93">
        <v>-2.7597745106124307</v>
      </c>
      <c r="AK101" s="93">
        <v>33.619680489484381</v>
      </c>
      <c r="AL101" s="93">
        <v>-0.55794334599414697</v>
      </c>
      <c r="AM101" s="93">
        <v>135.74788015297872</v>
      </c>
      <c r="AN101" s="93">
        <v>1.9029043208697658</v>
      </c>
      <c r="AO101" s="100">
        <v>182.72736133023864</v>
      </c>
      <c r="AQ101" s="95" t="s">
        <v>366</v>
      </c>
      <c r="AR101" s="140">
        <v>2.3874343306440782</v>
      </c>
      <c r="AS101" s="141">
        <v>-0.6957841200397108</v>
      </c>
      <c r="AT101" s="142">
        <v>1.6627197264267979</v>
      </c>
      <c r="AU101" s="143">
        <v>-1.8679486979368276</v>
      </c>
      <c r="AV101" s="143">
        <v>-0.39677900850424441</v>
      </c>
      <c r="AW101" s="143">
        <v>2.5204435112856194</v>
      </c>
      <c r="AX101" s="143">
        <v>36.215885419348567</v>
      </c>
      <c r="AY101" s="144">
        <v>2.1339890079885127</v>
      </c>
      <c r="AZ101" s="145">
        <v>0.46814302941062813</v>
      </c>
      <c r="BA101" s="142">
        <v>4.200383174854494</v>
      </c>
      <c r="BB101" s="143">
        <v>2.4809434954953913</v>
      </c>
      <c r="BC101" s="143">
        <v>5.6709165070143008</v>
      </c>
      <c r="BD101" s="143">
        <v>1.5908367229848785</v>
      </c>
      <c r="BE101" s="143">
        <v>1.3940274399346642</v>
      </c>
      <c r="BF101" s="143">
        <v>4.2845540714445463</v>
      </c>
      <c r="BG101" s="143">
        <v>-0.37885600107449013</v>
      </c>
      <c r="BH101" s="143">
        <v>11.175645191808648</v>
      </c>
      <c r="BI101" s="143">
        <v>1.4589566114854513</v>
      </c>
      <c r="BJ101" s="142">
        <v>1.3170921274367364</v>
      </c>
      <c r="BL101" s="95" t="s">
        <v>366</v>
      </c>
      <c r="BM101" s="92">
        <v>1349.9684242433577</v>
      </c>
      <c r="BN101" s="108">
        <v>-11.351318683216732</v>
      </c>
      <c r="BO101" s="100">
        <v>130.64487237420053</v>
      </c>
      <c r="BP101" s="93">
        <v>-32.998545898243947</v>
      </c>
      <c r="BQ101" s="93">
        <v>-9.270819042054427</v>
      </c>
      <c r="BR101" s="93">
        <v>3.9639263143997709</v>
      </c>
      <c r="BS101" s="93">
        <v>97.96440351248549</v>
      </c>
      <c r="BT101" s="94">
        <v>70.985907487613986</v>
      </c>
      <c r="BU101" s="102">
        <v>19.080783027160123</v>
      </c>
      <c r="BV101" s="100">
        <v>940.37412003846111</v>
      </c>
      <c r="BW101" s="93">
        <v>192.54229712272445</v>
      </c>
      <c r="BX101" s="93">
        <v>151.64390912658018</v>
      </c>
      <c r="BY101" s="93">
        <v>53.512629638300041</v>
      </c>
      <c r="BZ101" s="93">
        <v>3.944656526532583</v>
      </c>
      <c r="CA101" s="93">
        <v>45.379330339304488</v>
      </c>
      <c r="CB101" s="93">
        <v>-1.4271161053280821</v>
      </c>
      <c r="CC101" s="93">
        <v>453.78423310939252</v>
      </c>
      <c r="CD101" s="93">
        <v>40.994180280954879</v>
      </c>
      <c r="CE101" s="100">
        <v>271.21996748674792</v>
      </c>
      <c r="CG101" s="95" t="s">
        <v>366</v>
      </c>
      <c r="CH101" s="140">
        <v>8.1945689208189343</v>
      </c>
      <c r="CI101" s="141">
        <v>-6.6213566167061533E-2</v>
      </c>
      <c r="CJ101" s="142">
        <v>35.035726947601951</v>
      </c>
      <c r="CK101" s="143">
        <v>4.4752816412080954</v>
      </c>
      <c r="CL101" s="143">
        <v>196.44973123925894</v>
      </c>
      <c r="CM101" s="143">
        <v>49.058232082026066</v>
      </c>
      <c r="CN101" s="143">
        <v>143.3552303358351</v>
      </c>
      <c r="CO101" s="144">
        <v>5.7893685537023343</v>
      </c>
      <c r="CP101" s="145">
        <v>4.8999759696876088</v>
      </c>
      <c r="CQ101" s="142">
        <v>6.730334614753275</v>
      </c>
      <c r="CR101" s="143">
        <v>6.2831170200035924</v>
      </c>
      <c r="CS101" s="143">
        <v>-12.785844719359229</v>
      </c>
      <c r="CT101" s="143">
        <v>11.44837881254135</v>
      </c>
      <c r="CU101" s="143">
        <v>2.9181872683831545</v>
      </c>
      <c r="CV101" s="143">
        <v>3.3709196940392205</v>
      </c>
      <c r="CW101" s="143">
        <v>12.05803066310942</v>
      </c>
      <c r="CX101" s="143">
        <v>23.364701030310787</v>
      </c>
      <c r="CY101" s="143">
        <v>4.569790300718668</v>
      </c>
      <c r="CZ101" s="142">
        <v>3.2213903585952774</v>
      </c>
    </row>
    <row r="102" spans="1:104">
      <c r="A102" s="69" t="s">
        <v>367</v>
      </c>
      <c r="B102" s="134">
        <v>7.7556788726562687E-3</v>
      </c>
      <c r="C102" s="135">
        <v>-12.87582339585629</v>
      </c>
      <c r="D102" s="136">
        <v>0.24273694243956978</v>
      </c>
      <c r="E102" s="137">
        <v>2.8871102352141964</v>
      </c>
      <c r="F102" s="137">
        <v>0.43378024405218429</v>
      </c>
      <c r="G102" s="137">
        <v>0.92093696372852474</v>
      </c>
      <c r="H102" s="137">
        <v>0.28888851484896172</v>
      </c>
      <c r="I102" s="138">
        <v>-1.2746342933498411</v>
      </c>
      <c r="J102" s="139">
        <v>-1.6586423333787792</v>
      </c>
      <c r="K102" s="136">
        <v>1.0237903435096118</v>
      </c>
      <c r="L102" s="137">
        <v>-0.57326239961250636</v>
      </c>
      <c r="M102" s="137">
        <v>5.4651041257791411</v>
      </c>
      <c r="N102" s="137">
        <v>3.300454801834074</v>
      </c>
      <c r="O102" s="137">
        <v>-4.5382283369288512</v>
      </c>
      <c r="P102" s="137">
        <v>-2.7955530737478695</v>
      </c>
      <c r="Q102" s="137">
        <v>-2.5481091854919424</v>
      </c>
      <c r="R102" s="137">
        <v>1.6382291667214499</v>
      </c>
      <c r="S102" s="137">
        <v>-0.1151565512831465</v>
      </c>
      <c r="T102" s="136">
        <v>0.10922840981666404</v>
      </c>
      <c r="V102" s="69" t="s">
        <v>367</v>
      </c>
      <c r="W102" s="74">
        <v>4.4901273100622348</v>
      </c>
      <c r="X102" s="106">
        <v>-208.60009491460482</v>
      </c>
      <c r="Y102" s="101">
        <v>19.389692462227686</v>
      </c>
      <c r="Z102" s="75">
        <v>50.050002324503794</v>
      </c>
      <c r="AA102" s="75">
        <v>10.095145157130901</v>
      </c>
      <c r="AB102" s="75">
        <v>1.4848718886294137</v>
      </c>
      <c r="AC102" s="75">
        <v>1.0644548006429773</v>
      </c>
      <c r="AD102" s="76">
        <v>-43.304781708679911</v>
      </c>
      <c r="AE102" s="103">
        <v>-67.920168200088028</v>
      </c>
      <c r="AF102" s="101">
        <v>238.83177325575525</v>
      </c>
      <c r="AG102" s="75">
        <v>-45.59380611261804</v>
      </c>
      <c r="AH102" s="75">
        <v>154.42785287036213</v>
      </c>
      <c r="AI102" s="75">
        <v>112.78699145457676</v>
      </c>
      <c r="AJ102" s="75">
        <v>-13.020767628873841</v>
      </c>
      <c r="AK102" s="75">
        <v>-30.877361678506304</v>
      </c>
      <c r="AL102" s="75">
        <v>-9.5621311165772909</v>
      </c>
      <c r="AM102" s="75">
        <v>73.953904676180173</v>
      </c>
      <c r="AN102" s="75">
        <v>-3.2829092087931713</v>
      </c>
      <c r="AO102" s="101">
        <v>22.788924706772377</v>
      </c>
      <c r="AQ102" s="69" t="s">
        <v>367</v>
      </c>
      <c r="AR102" s="134">
        <v>1.1518688615160366</v>
      </c>
      <c r="AS102" s="135">
        <v>-18.613475174232562</v>
      </c>
      <c r="AT102" s="136">
        <v>0.60163059699163135</v>
      </c>
      <c r="AU102" s="137">
        <v>0.97479622539227151</v>
      </c>
      <c r="AV102" s="137">
        <v>-0.47617187352388957</v>
      </c>
      <c r="AW102" s="137">
        <v>-0.63897449029763909</v>
      </c>
      <c r="AX102" s="137">
        <v>7.5905847525945314</v>
      </c>
      <c r="AY102" s="138">
        <v>0.50419709462488083</v>
      </c>
      <c r="AZ102" s="139">
        <v>-2.6001808003356941</v>
      </c>
      <c r="BA102" s="136">
        <v>3.2641864022447287</v>
      </c>
      <c r="BB102" s="137">
        <v>0.43136176133513615</v>
      </c>
      <c r="BC102" s="137">
        <v>7.3644868864737978</v>
      </c>
      <c r="BD102" s="137">
        <v>5.3146064759117984</v>
      </c>
      <c r="BE102" s="137">
        <v>-2.5851711489748852</v>
      </c>
      <c r="BF102" s="137">
        <v>-1.4246729922128276</v>
      </c>
      <c r="BG102" s="137">
        <v>-2.6236637758483061</v>
      </c>
      <c r="BH102" s="137">
        <v>8.3594096271163885</v>
      </c>
      <c r="BI102" s="137">
        <v>0.25029101903877304</v>
      </c>
      <c r="BJ102" s="136">
        <v>1.4415390817239526</v>
      </c>
      <c r="BL102" s="69" t="s">
        <v>367</v>
      </c>
      <c r="BM102" s="74">
        <v>659.32818966593186</v>
      </c>
      <c r="BN102" s="106">
        <v>-322.81457649776598</v>
      </c>
      <c r="BO102" s="101">
        <v>47.886473372784167</v>
      </c>
      <c r="BP102" s="75">
        <v>17.218787189393879</v>
      </c>
      <c r="BQ102" s="75">
        <v>-11.183024468382882</v>
      </c>
      <c r="BR102" s="75">
        <v>-1.0464242839498183</v>
      </c>
      <c r="BS102" s="75">
        <v>26.070582373599962</v>
      </c>
      <c r="BT102" s="76">
        <v>16.826552562122743</v>
      </c>
      <c r="BU102" s="103">
        <v>-107.50473753882443</v>
      </c>
      <c r="BV102" s="101">
        <v>744.95485826000731</v>
      </c>
      <c r="BW102" s="75">
        <v>33.964707026339966</v>
      </c>
      <c r="BX102" s="75">
        <v>204.41738030771148</v>
      </c>
      <c r="BY102" s="75">
        <v>178.14349119288681</v>
      </c>
      <c r="BZ102" s="75">
        <v>-7.268486095354433</v>
      </c>
      <c r="CA102" s="75">
        <v>-15.516920733554343</v>
      </c>
      <c r="CB102" s="75">
        <v>-9.8532994134062619</v>
      </c>
      <c r="CC102" s="75">
        <v>353.95864343472294</v>
      </c>
      <c r="CD102" s="75">
        <v>7.1093425406565984</v>
      </c>
      <c r="CE102" s="101">
        <v>296.80617206972966</v>
      </c>
      <c r="CG102" s="69" t="s">
        <v>367</v>
      </c>
      <c r="CH102" s="134">
        <v>8.2029601441420787</v>
      </c>
      <c r="CI102" s="135">
        <v>-12.933511420179588</v>
      </c>
      <c r="CJ102" s="136">
        <v>35.363508542395607</v>
      </c>
      <c r="CK102" s="137">
        <v>7.4915981907402784</v>
      </c>
      <c r="CL102" s="137">
        <v>197.73567160692065</v>
      </c>
      <c r="CM102" s="137">
        <v>50.430964438749683</v>
      </c>
      <c r="CN102" s="137">
        <v>144.05825564655959</v>
      </c>
      <c r="CO102" s="138">
        <v>4.4409409833986002</v>
      </c>
      <c r="CP102" s="139">
        <v>3.1600605605502041</v>
      </c>
      <c r="CQ102" s="136">
        <v>7.823029474134624</v>
      </c>
      <c r="CR102" s="137">
        <v>5.6738358729917504</v>
      </c>
      <c r="CS102" s="137">
        <v>-8.0195003208535116</v>
      </c>
      <c r="CT102" s="137">
        <v>15.126682182626094</v>
      </c>
      <c r="CU102" s="137">
        <v>-1.752475070084103</v>
      </c>
      <c r="CV102" s="137">
        <v>0.48113077117106773</v>
      </c>
      <c r="CW102" s="137">
        <v>9.2026696907013594</v>
      </c>
      <c r="CX102" s="137">
        <v>25.385697544028062</v>
      </c>
      <c r="CY102" s="137">
        <v>4.4493713365243437</v>
      </c>
      <c r="CZ102" s="136">
        <v>3.3341374418746295</v>
      </c>
    </row>
    <row r="103" spans="1:104">
      <c r="A103" s="69" t="s">
        <v>368</v>
      </c>
      <c r="B103" s="134">
        <v>-0.3797587537596625</v>
      </c>
      <c r="C103" s="135">
        <v>-0.62898019035535491</v>
      </c>
      <c r="D103" s="136">
        <v>-1.2727349588000036</v>
      </c>
      <c r="E103" s="137">
        <v>1.6612780810310035E-2</v>
      </c>
      <c r="F103" s="137">
        <v>-2.6179514380167301</v>
      </c>
      <c r="G103" s="137">
        <v>4.6895589533964666</v>
      </c>
      <c r="H103" s="137">
        <v>0.90764097906548269</v>
      </c>
      <c r="I103" s="138">
        <v>-1.5504132583390007</v>
      </c>
      <c r="J103" s="139">
        <v>-0.85010963799929673</v>
      </c>
      <c r="K103" s="136">
        <v>-0.36219534882855342</v>
      </c>
      <c r="L103" s="137">
        <v>-0.94871143321311191</v>
      </c>
      <c r="M103" s="137">
        <v>-1.6077908967131016</v>
      </c>
      <c r="N103" s="137">
        <v>0.13161411122011302</v>
      </c>
      <c r="O103" s="137">
        <v>-1.4057799925591752</v>
      </c>
      <c r="P103" s="137">
        <v>2.9569533619042909</v>
      </c>
      <c r="Q103" s="137">
        <v>-3.7512452440303323</v>
      </c>
      <c r="R103" s="137">
        <v>0.18716988339371188</v>
      </c>
      <c r="S103" s="137">
        <v>0.35699806696409819</v>
      </c>
      <c r="T103" s="136">
        <v>5.0298467521558976E-2</v>
      </c>
      <c r="V103" s="69" t="s">
        <v>368</v>
      </c>
      <c r="W103" s="74">
        <v>-219.87725724922348</v>
      </c>
      <c r="X103" s="106">
        <v>-8.8780000820274836</v>
      </c>
      <c r="Y103" s="101">
        <v>-101.91214268451677</v>
      </c>
      <c r="Z103" s="75">
        <v>0.29630845233214131</v>
      </c>
      <c r="AA103" s="75">
        <v>-61.190527207446848</v>
      </c>
      <c r="AB103" s="75">
        <v>7.6308401208995065</v>
      </c>
      <c r="AC103" s="75">
        <v>3.354006210707098</v>
      </c>
      <c r="AD103" s="76">
        <v>-52.002770261007754</v>
      </c>
      <c r="AE103" s="103">
        <v>-34.23396062098027</v>
      </c>
      <c r="AF103" s="101">
        <v>-85.358662635389919</v>
      </c>
      <c r="AG103" s="75">
        <v>-75.022186048892763</v>
      </c>
      <c r="AH103" s="75">
        <v>-47.914343649744296</v>
      </c>
      <c r="AI103" s="75">
        <v>4.646114532282354</v>
      </c>
      <c r="AJ103" s="75">
        <v>-3.8503223774824846</v>
      </c>
      <c r="AK103" s="75">
        <v>31.747026272923677</v>
      </c>
      <c r="AL103" s="75">
        <v>-13.718366106464543</v>
      </c>
      <c r="AM103" s="75">
        <v>8.5877524095621993</v>
      </c>
      <c r="AN103" s="75">
        <v>10.165662332426109</v>
      </c>
      <c r="AO103" s="101">
        <v>10.505508773698239</v>
      </c>
      <c r="AQ103" s="69" t="s">
        <v>368</v>
      </c>
      <c r="AR103" s="134">
        <v>0.33366406519406144</v>
      </c>
      <c r="AS103" s="135">
        <v>-15.423021323661123</v>
      </c>
      <c r="AT103" s="136">
        <v>-2.0454913949508491</v>
      </c>
      <c r="AU103" s="137">
        <v>0.96253787501365817</v>
      </c>
      <c r="AV103" s="137">
        <v>-3.5416884799070902</v>
      </c>
      <c r="AW103" s="137">
        <v>-2.6658756201325184</v>
      </c>
      <c r="AX103" s="137">
        <v>3.4265883264706254</v>
      </c>
      <c r="AY103" s="138">
        <v>-3.1159773174619931</v>
      </c>
      <c r="AZ103" s="139">
        <v>-1.3255358927020788</v>
      </c>
      <c r="BA103" s="136">
        <v>2.389583437874232</v>
      </c>
      <c r="BB103" s="137">
        <v>-0.76281803455700015</v>
      </c>
      <c r="BC103" s="137">
        <v>5.8812611087565747</v>
      </c>
      <c r="BD103" s="137">
        <v>6.0347554189622343</v>
      </c>
      <c r="BE103" s="137">
        <v>-5.9594912261961568</v>
      </c>
      <c r="BF103" s="137">
        <v>1.6723997036159011</v>
      </c>
      <c r="BG103" s="137">
        <v>-6.2147973058610528</v>
      </c>
      <c r="BH103" s="137">
        <v>6.0470517939350543</v>
      </c>
      <c r="BI103" s="137">
        <v>0.15128566215925066</v>
      </c>
      <c r="BJ103" s="136">
        <v>0.56927858547293209</v>
      </c>
      <c r="BL103" s="69" t="s">
        <v>368</v>
      </c>
      <c r="BM103" s="74">
        <v>191.81513456140965</v>
      </c>
      <c r="BN103" s="106">
        <v>-255.77330546810458</v>
      </c>
      <c r="BO103" s="101">
        <v>-165.08145659893762</v>
      </c>
      <c r="BP103" s="75">
        <v>17.007145072623189</v>
      </c>
      <c r="BQ103" s="75">
        <v>-83.574198137995154</v>
      </c>
      <c r="BR103" s="75">
        <v>-4.6657179498179175</v>
      </c>
      <c r="BS103" s="75">
        <v>12.353884939420027</v>
      </c>
      <c r="BT103" s="76">
        <v>-106.20257052316902</v>
      </c>
      <c r="BU103" s="103">
        <v>-53.636590161859203</v>
      </c>
      <c r="BV103" s="101">
        <v>548.01860972028589</v>
      </c>
      <c r="BW103" s="75">
        <v>-60.209114353329824</v>
      </c>
      <c r="BX103" s="75">
        <v>162.87260598391822</v>
      </c>
      <c r="BY103" s="75">
        <v>201.17319229654822</v>
      </c>
      <c r="BZ103" s="75">
        <v>-17.112970653871741</v>
      </c>
      <c r="CA103" s="75">
        <v>18.182402493217751</v>
      </c>
      <c r="CB103" s="75">
        <v>-23.32462648877555</v>
      </c>
      <c r="CC103" s="75">
        <v>262.12035233947427</v>
      </c>
      <c r="CD103" s="75">
        <v>4.3167681031022767</v>
      </c>
      <c r="CE103" s="101">
        <v>118.28787707003357</v>
      </c>
      <c r="CG103" s="69" t="s">
        <v>368</v>
      </c>
      <c r="CH103" s="134">
        <v>7.7920499311676217</v>
      </c>
      <c r="CI103" s="135">
        <v>-13.481142385784661</v>
      </c>
      <c r="CJ103" s="136">
        <v>33.640689847718306</v>
      </c>
      <c r="CK103" s="137">
        <v>7.5094555343372171</v>
      </c>
      <c r="CL103" s="137">
        <v>189.94109631059851</v>
      </c>
      <c r="CM103" s="137">
        <v>57.485513200267711</v>
      </c>
      <c r="CN103" s="137">
        <v>146.27342838760012</v>
      </c>
      <c r="CO103" s="138">
        <v>2.8216747872579662</v>
      </c>
      <c r="CP103" s="139">
        <v>2.2830869431590628</v>
      </c>
      <c r="CQ103" s="136">
        <v>7.4324994764132679</v>
      </c>
      <c r="CR103" s="137">
        <v>4.6712961101498252</v>
      </c>
      <c r="CS103" s="137">
        <v>-9.498354421446054</v>
      </c>
      <c r="CT103" s="137">
        <v>15.278205142157987</v>
      </c>
      <c r="CU103" s="137">
        <v>-3.133619118733455</v>
      </c>
      <c r="CV103" s="137">
        <v>3.4523109455886658</v>
      </c>
      <c r="CW103" s="137">
        <v>5.1062097375747628</v>
      </c>
      <c r="CX103" s="137">
        <v>25.620381807913617</v>
      </c>
      <c r="CY103" s="137">
        <v>4.8222535731518912</v>
      </c>
      <c r="CZ103" s="136">
        <v>3.3861129294345371</v>
      </c>
    </row>
    <row r="104" spans="1:104">
      <c r="A104" s="69" t="s">
        <v>369</v>
      </c>
      <c r="B104" s="134">
        <v>1.0961013008037312E-2</v>
      </c>
      <c r="C104" s="135">
        <v>3.2757386919528342</v>
      </c>
      <c r="D104" s="136">
        <v>-1.8458758094892058</v>
      </c>
      <c r="E104" s="137">
        <v>-1.4938082704988642</v>
      </c>
      <c r="F104" s="137">
        <v>-3.7999633988110793</v>
      </c>
      <c r="G104" s="137">
        <v>-6.2002763689932188</v>
      </c>
      <c r="H104" s="137">
        <v>-9.4160269109305297</v>
      </c>
      <c r="I104" s="138">
        <v>0.39035652418681899</v>
      </c>
      <c r="J104" s="139">
        <v>0.84973079287240516</v>
      </c>
      <c r="K104" s="136">
        <v>0.25833415019513861</v>
      </c>
      <c r="L104" s="137">
        <v>1.0711857085352383</v>
      </c>
      <c r="M104" s="137">
        <v>0.82432394843248158</v>
      </c>
      <c r="N104" s="137">
        <v>1.4163120211444724</v>
      </c>
      <c r="O104" s="137">
        <v>-5.9410331728143362</v>
      </c>
      <c r="P104" s="137">
        <v>-1.5173658855124117</v>
      </c>
      <c r="Q104" s="137">
        <v>-1.9627750401322697</v>
      </c>
      <c r="R104" s="137">
        <v>6.9510326554134139E-2</v>
      </c>
      <c r="S104" s="137">
        <v>-2.132727523482425</v>
      </c>
      <c r="T104" s="136">
        <v>5.6044831792911864E-2</v>
      </c>
      <c r="V104" s="69" t="s">
        <v>369</v>
      </c>
      <c r="W104" s="74">
        <v>6.322237401829625</v>
      </c>
      <c r="X104" s="106">
        <v>45.945943524690847</v>
      </c>
      <c r="Y104" s="101">
        <v>-145.92427492144361</v>
      </c>
      <c r="Z104" s="75">
        <v>-26.648250800968981</v>
      </c>
      <c r="AA104" s="75">
        <v>-86.49299356606798</v>
      </c>
      <c r="AB104" s="75">
        <v>-10.562209387853727</v>
      </c>
      <c r="AC104" s="75">
        <v>-35.110863566395039</v>
      </c>
      <c r="AD104" s="76">
        <v>12.890042399841604</v>
      </c>
      <c r="AE104" s="103">
        <v>33.92780800242781</v>
      </c>
      <c r="AF104" s="101">
        <v>60.661159067527478</v>
      </c>
      <c r="AG104" s="75">
        <v>83.903577706030774</v>
      </c>
      <c r="AH104" s="75">
        <v>24.170999352204035</v>
      </c>
      <c r="AI104" s="75">
        <v>50.063085705312915</v>
      </c>
      <c r="AJ104" s="75">
        <v>-16.043280187032963</v>
      </c>
      <c r="AK104" s="75">
        <v>-16.772761636024825</v>
      </c>
      <c r="AL104" s="75">
        <v>-6.9086402266626123</v>
      </c>
      <c r="AM104" s="75">
        <v>3.1952510237524621</v>
      </c>
      <c r="AN104" s="75">
        <v>-60.947072670047419</v>
      </c>
      <c r="AO104" s="101">
        <v>11.711601728620735</v>
      </c>
      <c r="AQ104" s="69" t="s">
        <v>369</v>
      </c>
      <c r="AR104" s="134">
        <v>0.47774476442818958</v>
      </c>
      <c r="AS104" s="135">
        <v>-5.5708639491573457</v>
      </c>
      <c r="AT104" s="136">
        <v>-3.7567156611515551</v>
      </c>
      <c r="AU104" s="137">
        <v>0.6683108485543432</v>
      </c>
      <c r="AV104" s="137">
        <v>-6.6862405117196211</v>
      </c>
      <c r="AW104" s="137">
        <v>-1.20447929016817</v>
      </c>
      <c r="AX104" s="137">
        <v>-2.9527028049330828</v>
      </c>
      <c r="AY104" s="138">
        <v>-4.2025132701441485</v>
      </c>
      <c r="AZ104" s="139">
        <v>-1.1713695776936484</v>
      </c>
      <c r="BA104" s="136">
        <v>2.0928775971566171</v>
      </c>
      <c r="BB104" s="137">
        <v>-0.16219240953412317</v>
      </c>
      <c r="BC104" s="137">
        <v>8.0096690866809261</v>
      </c>
      <c r="BD104" s="137">
        <v>4.538000525428898</v>
      </c>
      <c r="BE104" s="137">
        <v>-12.315324849958353</v>
      </c>
      <c r="BF104" s="137">
        <v>1.6543679311362691</v>
      </c>
      <c r="BG104" s="137">
        <v>-8.1812939549202106</v>
      </c>
      <c r="BH104" s="137">
        <v>5.0584500353224815</v>
      </c>
      <c r="BI104" s="137">
        <v>-1.8309189906549062</v>
      </c>
      <c r="BJ104" s="136">
        <v>1.1011814778722595</v>
      </c>
      <c r="BL104" s="69" t="s">
        <v>369</v>
      </c>
      <c r="BM104" s="74">
        <v>274.27976244449383</v>
      </c>
      <c r="BN104" s="106">
        <v>-85.458008916962854</v>
      </c>
      <c r="BO104" s="101">
        <v>-302.88063580646485</v>
      </c>
      <c r="BP104" s="75">
        <v>11.6660304718921</v>
      </c>
      <c r="BQ104" s="75">
        <v>-156.89642932291326</v>
      </c>
      <c r="BR104" s="75">
        <v>-1.9480825947639175</v>
      </c>
      <c r="BS104" s="75">
        <v>-10.276884544447</v>
      </c>
      <c r="BT104" s="76">
        <v>-145.42526981623269</v>
      </c>
      <c r="BU104" s="103">
        <v>-47.726584094557438</v>
      </c>
      <c r="BV104" s="101">
        <v>482.6115947231483</v>
      </c>
      <c r="BW104" s="75">
        <v>-12.861113204309731</v>
      </c>
      <c r="BX104" s="75">
        <v>219.23704840496021</v>
      </c>
      <c r="BY104" s="75">
        <v>155.61692853739305</v>
      </c>
      <c r="BZ104" s="75">
        <v>-35.674144704001719</v>
      </c>
      <c r="CA104" s="75">
        <v>17.716583447876928</v>
      </c>
      <c r="CB104" s="75">
        <v>-30.747080795698594</v>
      </c>
      <c r="CC104" s="75">
        <v>221.48478826247356</v>
      </c>
      <c r="CD104" s="75">
        <v>-52.161415225544715</v>
      </c>
      <c r="CE104" s="101">
        <v>227.73339653932999</v>
      </c>
      <c r="CG104" s="69" t="s">
        <v>369</v>
      </c>
      <c r="CH104" s="134">
        <v>7.8038650317822089</v>
      </c>
      <c r="CI104" s="135">
        <v>-10.647010691080228</v>
      </c>
      <c r="CJ104" s="136">
        <v>31.173848682184779</v>
      </c>
      <c r="CK104" s="137">
        <v>5.9034703959969903</v>
      </c>
      <c r="CL104" s="137">
        <v>178.92344077268422</v>
      </c>
      <c r="CM104" s="137">
        <v>47.720976140723813</v>
      </c>
      <c r="CN104" s="137">
        <v>123.08425609615247</v>
      </c>
      <c r="CO104" s="138">
        <v>3.2230459030681891</v>
      </c>
      <c r="CP104" s="139">
        <v>3.15221782881554</v>
      </c>
      <c r="CQ104" s="136">
        <v>7.7100343109690606</v>
      </c>
      <c r="CR104" s="137">
        <v>5.7925200750203354</v>
      </c>
      <c r="CS104" s="137">
        <v>-8.7523276832165422</v>
      </c>
      <c r="CT104" s="137">
        <v>16.910904219345934</v>
      </c>
      <c r="CU104" s="137">
        <v>-8.8884829401941872</v>
      </c>
      <c r="CV104" s="137">
        <v>1.8825608715260733</v>
      </c>
      <c r="CW104" s="137">
        <v>3.0432112872165629</v>
      </c>
      <c r="CX104" s="137">
        <v>25.707700945526856</v>
      </c>
      <c r="CY104" s="137">
        <v>2.5866805204627363</v>
      </c>
      <c r="CZ104" s="136">
        <v>3.444055502523069</v>
      </c>
    </row>
    <row r="105" spans="1:104" s="232" customFormat="1">
      <c r="A105" s="95" t="s">
        <v>370</v>
      </c>
      <c r="B105" s="140">
        <v>-5.5640086855202053E-2</v>
      </c>
      <c r="C105" s="141">
        <v>2.7836548588575427</v>
      </c>
      <c r="D105" s="142">
        <v>-1.0716915682882355</v>
      </c>
      <c r="E105" s="143">
        <v>1.2091078090513685</v>
      </c>
      <c r="F105" s="143">
        <v>-4.0299744410036471</v>
      </c>
      <c r="G105" s="143">
        <v>-16.833560814934877</v>
      </c>
      <c r="H105" s="143">
        <v>3.8537412314274766</v>
      </c>
      <c r="I105" s="144">
        <v>-6.8814013722451328E-2</v>
      </c>
      <c r="J105" s="145">
        <v>-0.46699694558125504</v>
      </c>
      <c r="K105" s="142">
        <v>-0.62665781856916514</v>
      </c>
      <c r="L105" s="143">
        <v>-1.3958859273016433</v>
      </c>
      <c r="M105" s="143">
        <v>-2.0072377511515138</v>
      </c>
      <c r="N105" s="143">
        <v>0.98208081553594617</v>
      </c>
      <c r="O105" s="143">
        <v>-0.87358462423562377</v>
      </c>
      <c r="P105" s="143">
        <v>2.5214633515639129</v>
      </c>
      <c r="Q105" s="143">
        <v>0.1792147382854381</v>
      </c>
      <c r="R105" s="143">
        <v>-0.48490313321054579</v>
      </c>
      <c r="S105" s="143">
        <v>-0.58742879225269773</v>
      </c>
      <c r="T105" s="142">
        <v>0.84689272290034978</v>
      </c>
      <c r="V105" s="95" t="s">
        <v>370</v>
      </c>
      <c r="W105" s="92">
        <v>-32.096339584350062</v>
      </c>
      <c r="X105" s="108">
        <v>40.322887180873749</v>
      </c>
      <c r="Y105" s="100">
        <v>-83.157884362237382</v>
      </c>
      <c r="Z105" s="93">
        <v>21.247234105348753</v>
      </c>
      <c r="AA105" s="93">
        <v>-88.242752035911508</v>
      </c>
      <c r="AB105" s="93">
        <v>-26.898079687095077</v>
      </c>
      <c r="AC105" s="93">
        <v>13.016904992970012</v>
      </c>
      <c r="AD105" s="94">
        <v>-2.2811917375497615</v>
      </c>
      <c r="AE105" s="102">
        <v>-18.80456226933984</v>
      </c>
      <c r="AF105" s="100">
        <v>-147.52982594325658</v>
      </c>
      <c r="AG105" s="93">
        <v>-110.50781693286262</v>
      </c>
      <c r="AH105" s="93">
        <v>-59.341814890772639</v>
      </c>
      <c r="AI105" s="93">
        <v>35.205759186895193</v>
      </c>
      <c r="AJ105" s="93">
        <v>-2.2188930836608733</v>
      </c>
      <c r="AK105" s="93">
        <v>27.449003069917126</v>
      </c>
      <c r="AL105" s="93">
        <v>0.6184246364253454</v>
      </c>
      <c r="AM105" s="93">
        <v>-22.305523420744976</v>
      </c>
      <c r="AN105" s="93">
        <v>-16.428964508451372</v>
      </c>
      <c r="AO105" s="100">
        <v>177.07304580960772</v>
      </c>
      <c r="AQ105" s="95" t="s">
        <v>370</v>
      </c>
      <c r="AR105" s="140">
        <v>-0.41655145694373674</v>
      </c>
      <c r="AS105" s="141">
        <v>-8.098880854314217</v>
      </c>
      <c r="AT105" s="142">
        <v>-3.9009360416057293</v>
      </c>
      <c r="AU105" s="143">
        <v>2.5926476031962187</v>
      </c>
      <c r="AV105" s="143">
        <v>-9.7037813862832287</v>
      </c>
      <c r="AW105" s="143">
        <v>-17.579677371959235</v>
      </c>
      <c r="AX105" s="143">
        <v>-4.7970550152432567</v>
      </c>
      <c r="AY105" s="144">
        <v>-2.4930242118496149</v>
      </c>
      <c r="AZ105" s="145">
        <v>-2.1253349458118076</v>
      </c>
      <c r="BA105" s="142">
        <v>0.28551053074319377</v>
      </c>
      <c r="BB105" s="143">
        <v>-1.8510370226326289</v>
      </c>
      <c r="BC105" s="143">
        <v>2.5247728459533159</v>
      </c>
      <c r="BD105" s="143">
        <v>5.9316116024726639</v>
      </c>
      <c r="BE105" s="143">
        <v>-12.245266601572947</v>
      </c>
      <c r="BF105" s="143">
        <v>1.0453352013269024</v>
      </c>
      <c r="BG105" s="143">
        <v>-7.8799803121745509</v>
      </c>
      <c r="BH105" s="143">
        <v>1.4051339809256769</v>
      </c>
      <c r="BI105" s="143">
        <v>-2.4727346886834423</v>
      </c>
      <c r="BJ105" s="142">
        <v>1.0644356934494059</v>
      </c>
      <c r="BL105" s="95" t="s">
        <v>370</v>
      </c>
      <c r="BM105" s="92">
        <v>-241.16123212168168</v>
      </c>
      <c r="BN105" s="108">
        <v>-131.20926429106771</v>
      </c>
      <c r="BO105" s="100">
        <v>-311.60460950597007</v>
      </c>
      <c r="BP105" s="93">
        <v>44.945294081215707</v>
      </c>
      <c r="BQ105" s="93">
        <v>-225.83112765229544</v>
      </c>
      <c r="BR105" s="93">
        <v>-28.344577065419884</v>
      </c>
      <c r="BS105" s="93">
        <v>-17.675497562074952</v>
      </c>
      <c r="BT105" s="94">
        <v>-84.698701307395822</v>
      </c>
      <c r="BU105" s="102">
        <v>-87.030883087980328</v>
      </c>
      <c r="BV105" s="100">
        <v>66.604443744636228</v>
      </c>
      <c r="BW105" s="93">
        <v>-147.22023138834265</v>
      </c>
      <c r="BX105" s="93">
        <v>71.34269368204923</v>
      </c>
      <c r="BY105" s="93">
        <v>202.70195087906723</v>
      </c>
      <c r="BZ105" s="93">
        <v>-35.133263277050162</v>
      </c>
      <c r="CA105" s="93">
        <v>11.545906028309673</v>
      </c>
      <c r="CB105" s="93">
        <v>-29.570712813279101</v>
      </c>
      <c r="CC105" s="93">
        <v>63.431384688749858</v>
      </c>
      <c r="CD105" s="93">
        <v>-70.493284054865853</v>
      </c>
      <c r="CE105" s="100">
        <v>222.07908101869907</v>
      </c>
      <c r="CG105" s="95" t="s">
        <v>370</v>
      </c>
      <c r="CH105" s="140">
        <v>7.7438828676452687</v>
      </c>
      <c r="CI105" s="141">
        <v>-8.1597318626480124</v>
      </c>
      <c r="CJ105" s="142">
        <v>29.768069606058646</v>
      </c>
      <c r="CK105" s="143">
        <v>7.1839575266113842</v>
      </c>
      <c r="CL105" s="143">
        <v>167.68289739957706</v>
      </c>
      <c r="CM105" s="143">
        <v>22.854275785659638</v>
      </c>
      <c r="CN105" s="143">
        <v>131.68134605415312</v>
      </c>
      <c r="CO105" s="144">
        <v>3.1520139820957027</v>
      </c>
      <c r="CP105" s="145">
        <v>2.6705001222556479</v>
      </c>
      <c r="CQ105" s="142">
        <v>7.0350609595758451</v>
      </c>
      <c r="CR105" s="143">
        <v>4.3157771751553664</v>
      </c>
      <c r="CS105" s="143">
        <v>-10.583885409006044</v>
      </c>
      <c r="CT105" s="143">
        <v>18.059063780953743</v>
      </c>
      <c r="CU105" s="143">
        <v>-9.6844191441364575</v>
      </c>
      <c r="CV105" s="143">
        <v>4.4514923055363864</v>
      </c>
      <c r="CW105" s="143">
        <v>3.2278799086458809</v>
      </c>
      <c r="CX105" s="143">
        <v>25.098140364955057</v>
      </c>
      <c r="CY105" s="143">
        <v>1.9840568220692578</v>
      </c>
      <c r="CZ105" s="142">
        <v>4.3201156808469143</v>
      </c>
    </row>
    <row r="106" spans="1:104">
      <c r="A106" s="69" t="s">
        <v>371</v>
      </c>
      <c r="B106" s="134">
        <v>-0.71451505954085448</v>
      </c>
      <c r="C106" s="135">
        <v>-1.190378949255011</v>
      </c>
      <c r="D106" s="136">
        <v>-2.3391048048067131</v>
      </c>
      <c r="E106" s="137">
        <v>-1.1950565654593182</v>
      </c>
      <c r="F106" s="137">
        <v>-5.2970231299160897</v>
      </c>
      <c r="G106" s="137">
        <v>7.7045316336439296</v>
      </c>
      <c r="H106" s="137">
        <v>-7.6499074202348583</v>
      </c>
      <c r="I106" s="138">
        <v>-0.91749992648045842</v>
      </c>
      <c r="J106" s="139">
        <v>-0.98317026252865425</v>
      </c>
      <c r="K106" s="136">
        <v>-1.0583689999116852</v>
      </c>
      <c r="L106" s="137">
        <v>-0.72571761599741214</v>
      </c>
      <c r="M106" s="137">
        <v>-1.2699320068233488</v>
      </c>
      <c r="N106" s="137">
        <v>-0.69685162110576515</v>
      </c>
      <c r="O106" s="137">
        <v>-5.1297583263638096</v>
      </c>
      <c r="P106" s="137">
        <v>-1.4410270969501315</v>
      </c>
      <c r="Q106" s="137">
        <v>-1.3652835240090755</v>
      </c>
      <c r="R106" s="137">
        <v>-0.46515461271611214</v>
      </c>
      <c r="S106" s="137">
        <v>-2.6588319615366673</v>
      </c>
      <c r="T106" s="136">
        <v>0.34310300363880053</v>
      </c>
      <c r="V106" s="69" t="s">
        <v>371</v>
      </c>
      <c r="W106" s="74">
        <v>-411.9432439197044</v>
      </c>
      <c r="X106" s="106">
        <v>-17.723338357739976</v>
      </c>
      <c r="Y106" s="101">
        <v>-179.55763732372907</v>
      </c>
      <c r="Z106" s="75">
        <v>-21.254232918803837</v>
      </c>
      <c r="AA106" s="75">
        <v>-111.31257567627927</v>
      </c>
      <c r="AB106" s="75">
        <v>10.238577772505181</v>
      </c>
      <c r="AC106" s="75">
        <v>-26.835118104280014</v>
      </c>
      <c r="AD106" s="76">
        <v>-30.394288396869342</v>
      </c>
      <c r="AE106" s="103">
        <v>-39.404428226585424</v>
      </c>
      <c r="AF106" s="101">
        <v>-247.60326927055939</v>
      </c>
      <c r="AG106" s="75">
        <v>-56.650764017877009</v>
      </c>
      <c r="AH106" s="75">
        <v>-36.79056666536826</v>
      </c>
      <c r="AI106" s="75">
        <v>-25.226158301552914</v>
      </c>
      <c r="AJ106" s="75">
        <v>-12.915692642246626</v>
      </c>
      <c r="AK106" s="75">
        <v>-16.082770304659107</v>
      </c>
      <c r="AL106" s="75">
        <v>-4.7196906338440385</v>
      </c>
      <c r="AM106" s="75">
        <v>-21.293337150244952</v>
      </c>
      <c r="AN106" s="75">
        <v>-73.924289554773168</v>
      </c>
      <c r="AO106" s="101">
        <v>72.345429258908553</v>
      </c>
      <c r="AQ106" s="69" t="s">
        <v>371</v>
      </c>
      <c r="AR106" s="134">
        <v>-1.1357577867399327</v>
      </c>
      <c r="AS106" s="135">
        <v>4.2272663095985097</v>
      </c>
      <c r="AT106" s="136">
        <v>-6.3760537685043968</v>
      </c>
      <c r="AU106" s="137">
        <v>-1.4778360471029317</v>
      </c>
      <c r="AV106" s="137">
        <v>-14.856130257655231</v>
      </c>
      <c r="AW106" s="137">
        <v>-12.039637038472916</v>
      </c>
      <c r="AX106" s="137">
        <v>-12.333251336145656</v>
      </c>
      <c r="AY106" s="138">
        <v>-2.14029731320311</v>
      </c>
      <c r="AZ106" s="139">
        <v>-1.4530684217717971</v>
      </c>
      <c r="BA106" s="136">
        <v>-1.7814324343875754</v>
      </c>
      <c r="BB106" s="137">
        <v>-2.0015329732169573</v>
      </c>
      <c r="BC106" s="137">
        <v>-4.0224927669535671</v>
      </c>
      <c r="BD106" s="137">
        <v>1.8324901391331361</v>
      </c>
      <c r="BE106" s="137">
        <v>-12.789039837871673</v>
      </c>
      <c r="BF106" s="137">
        <v>2.4533832453456528</v>
      </c>
      <c r="BG106" s="137">
        <v>-6.7618704190533618</v>
      </c>
      <c r="BH106" s="137">
        <v>-0.69342593807191211</v>
      </c>
      <c r="BI106" s="137">
        <v>-4.9563718255733473</v>
      </c>
      <c r="BJ106" s="136">
        <v>1.3005418369400612</v>
      </c>
      <c r="BL106" s="69" t="s">
        <v>371</v>
      </c>
      <c r="BM106" s="74">
        <v>-657.59460335144831</v>
      </c>
      <c r="BN106" s="106">
        <v>59.667492265797136</v>
      </c>
      <c r="BO106" s="101">
        <v>-510.55193929192683</v>
      </c>
      <c r="BP106" s="75">
        <v>-26.358941162091924</v>
      </c>
      <c r="BQ106" s="75">
        <v>-347.2388484857056</v>
      </c>
      <c r="BR106" s="75">
        <v>-19.590871181544117</v>
      </c>
      <c r="BS106" s="75">
        <v>-45.575070466997943</v>
      </c>
      <c r="BT106" s="76">
        <v>-71.788207995585253</v>
      </c>
      <c r="BU106" s="103">
        <v>-58.515143114477723</v>
      </c>
      <c r="BV106" s="101">
        <v>-419.83059878167842</v>
      </c>
      <c r="BW106" s="75">
        <v>-158.27718929360162</v>
      </c>
      <c r="BX106" s="75">
        <v>-119.87572585368116</v>
      </c>
      <c r="BY106" s="75">
        <v>64.688801122937548</v>
      </c>
      <c r="BZ106" s="75">
        <v>-35.028188290422946</v>
      </c>
      <c r="CA106" s="75">
        <v>26.340497402156871</v>
      </c>
      <c r="CB106" s="75">
        <v>-24.728272330545849</v>
      </c>
      <c r="CC106" s="75">
        <v>-31.815857137675266</v>
      </c>
      <c r="CD106" s="75">
        <v>-141.13466440084585</v>
      </c>
      <c r="CE106" s="101">
        <v>271.63558557083525</v>
      </c>
      <c r="CG106" s="69" t="s">
        <v>371</v>
      </c>
      <c r="CH106" s="134">
        <v>6.9740365988218755</v>
      </c>
      <c r="CI106" s="135">
        <v>-9.2529790814944057</v>
      </c>
      <c r="CJ106" s="136">
        <v>26.732658454798418</v>
      </c>
      <c r="CK106" s="137">
        <v>5.9030486050704933</v>
      </c>
      <c r="CL106" s="137">
        <v>153.50367240949194</v>
      </c>
      <c r="CM106" s="137">
        <v>32.319622326849952</v>
      </c>
      <c r="CN106" s="137">
        <v>113.95793757105648</v>
      </c>
      <c r="CO106" s="138">
        <v>2.2055943296468872</v>
      </c>
      <c r="CP106" s="139">
        <v>1.6610742966642</v>
      </c>
      <c r="CQ106" s="136">
        <v>5.902235055343108</v>
      </c>
      <c r="CR106" s="137">
        <v>3.5587392039306609</v>
      </c>
      <c r="CS106" s="137">
        <v>-11.719409267454928</v>
      </c>
      <c r="CT106" s="137">
        <v>17.23636728113387</v>
      </c>
      <c r="CU106" s="137">
        <v>-14.317390173093958</v>
      </c>
      <c r="CV106" s="137">
        <v>2.9463179982448295</v>
      </c>
      <c r="CW106" s="137">
        <v>1.8185266720692539</v>
      </c>
      <c r="CX106" s="137">
        <v>24.516240594625383</v>
      </c>
      <c r="CY106" s="137">
        <v>-0.72752787638763472</v>
      </c>
      <c r="CZ106" s="136">
        <v>4.6780411311473813</v>
      </c>
    </row>
    <row r="107" spans="1:104">
      <c r="A107" s="69" t="s">
        <v>372</v>
      </c>
      <c r="B107" s="134">
        <v>0.27046621431061624</v>
      </c>
      <c r="C107" s="135">
        <v>-2.1421751622849095</v>
      </c>
      <c r="D107" s="136">
        <v>-1.6788136223828132</v>
      </c>
      <c r="E107" s="137">
        <v>1.237935526946643</v>
      </c>
      <c r="F107" s="137">
        <v>-1.4901062200535331</v>
      </c>
      <c r="G107" s="137">
        <v>-21.039082630568007</v>
      </c>
      <c r="H107" s="137">
        <v>-9.3656173670542238</v>
      </c>
      <c r="I107" s="138">
        <v>-1.7518826750245187</v>
      </c>
      <c r="J107" s="139">
        <v>0.52250207011768079</v>
      </c>
      <c r="K107" s="136">
        <v>1.1196601422492902</v>
      </c>
      <c r="L107" s="137">
        <v>0.1274373718208599</v>
      </c>
      <c r="M107" s="137">
        <v>6.7231907106130029</v>
      </c>
      <c r="N107" s="137">
        <v>0.77090506491066524</v>
      </c>
      <c r="O107" s="137">
        <v>-2.1115556184640782</v>
      </c>
      <c r="P107" s="137">
        <v>-0.62744143109814132</v>
      </c>
      <c r="Q107" s="137">
        <v>-2.105249043880375</v>
      </c>
      <c r="R107" s="137">
        <v>2.7130496915659164</v>
      </c>
      <c r="S107" s="137">
        <v>-2.7790564380519189</v>
      </c>
      <c r="T107" s="136">
        <v>0.15259329096510843</v>
      </c>
      <c r="V107" s="69" t="s">
        <v>372</v>
      </c>
      <c r="W107" s="74">
        <v>154.81918666959245</v>
      </c>
      <c r="X107" s="106">
        <v>-31.514796258199112</v>
      </c>
      <c r="Y107" s="101">
        <v>-125.85700322233788</v>
      </c>
      <c r="Z107" s="75">
        <v>21.75372699886384</v>
      </c>
      <c r="AA107" s="75">
        <v>-29.654678569674161</v>
      </c>
      <c r="AB107" s="75">
        <v>-30.113009883390987</v>
      </c>
      <c r="AC107" s="75">
        <v>-30.340384308998011</v>
      </c>
      <c r="AD107" s="76">
        <v>-57.502657459138845</v>
      </c>
      <c r="AE107" s="103">
        <v>20.735443494385891</v>
      </c>
      <c r="AF107" s="101">
        <v>259.1698919167211</v>
      </c>
      <c r="AG107" s="75">
        <v>9.8757859598326831</v>
      </c>
      <c r="AH107" s="75">
        <v>192.30070425978147</v>
      </c>
      <c r="AI107" s="75">
        <v>27.71243700953346</v>
      </c>
      <c r="AJ107" s="75">
        <v>-5.0437474040862753</v>
      </c>
      <c r="AK107" s="75">
        <v>-6.9017317192167411</v>
      </c>
      <c r="AL107" s="75">
        <v>-7.1783389716612191</v>
      </c>
      <c r="AM107" s="75">
        <v>123.61731120374225</v>
      </c>
      <c r="AN107" s="75">
        <v>-75.212528421202023</v>
      </c>
      <c r="AO107" s="101">
        <v>32.285650739024277</v>
      </c>
      <c r="AQ107" s="69" t="s">
        <v>372</v>
      </c>
      <c r="AR107" s="134">
        <v>-0.49046725208329311</v>
      </c>
      <c r="AS107" s="135">
        <v>2.6401217314330649</v>
      </c>
      <c r="AT107" s="136">
        <v>-6.7611417880010354</v>
      </c>
      <c r="AU107" s="137">
        <v>-0.27476231276294394</v>
      </c>
      <c r="AV107" s="137">
        <v>-13.870023395601871</v>
      </c>
      <c r="AW107" s="137">
        <v>-33.656889750751454</v>
      </c>
      <c r="AX107" s="137">
        <v>-21.258473932271606</v>
      </c>
      <c r="AY107" s="138">
        <v>-2.3405595780825128</v>
      </c>
      <c r="AZ107" s="139">
        <v>-8.8803957238203779E-2</v>
      </c>
      <c r="BA107" s="136">
        <v>-0.3206844363515593</v>
      </c>
      <c r="BB107" s="137">
        <v>-0.93682261243326348</v>
      </c>
      <c r="BC107" s="137">
        <v>4.104033253375472</v>
      </c>
      <c r="BD107" s="137">
        <v>2.4826403470926239</v>
      </c>
      <c r="BE107" s="137">
        <v>-13.41332967950285</v>
      </c>
      <c r="BF107" s="137">
        <v>-1.1134800061264216</v>
      </c>
      <c r="BG107" s="137">
        <v>-5.1673603665499668</v>
      </c>
      <c r="BH107" s="137">
        <v>1.810252632085585</v>
      </c>
      <c r="BI107" s="137">
        <v>-7.9263889051056964</v>
      </c>
      <c r="BJ107" s="136">
        <v>1.4041149516700546</v>
      </c>
      <c r="BL107" s="69" t="s">
        <v>372</v>
      </c>
      <c r="BM107" s="74">
        <v>-282.89815943263238</v>
      </c>
      <c r="BN107" s="106">
        <v>37.030696089625508</v>
      </c>
      <c r="BO107" s="101">
        <v>-534.49679982974794</v>
      </c>
      <c r="BP107" s="75">
        <v>-4.9015226155602249</v>
      </c>
      <c r="BQ107" s="75">
        <v>-315.70299984793292</v>
      </c>
      <c r="BR107" s="75">
        <v>-57.33472118583461</v>
      </c>
      <c r="BS107" s="75">
        <v>-79.269460986703052</v>
      </c>
      <c r="BT107" s="76">
        <v>-77.288095193716345</v>
      </c>
      <c r="BU107" s="103">
        <v>-3.5457389991115633</v>
      </c>
      <c r="BV107" s="101">
        <v>-75.3020442295674</v>
      </c>
      <c r="BW107" s="75">
        <v>-73.379217284876177</v>
      </c>
      <c r="BX107" s="75">
        <v>120.3393220558446</v>
      </c>
      <c r="BY107" s="75">
        <v>87.755123600188654</v>
      </c>
      <c r="BZ107" s="75">
        <v>-36.221613317026737</v>
      </c>
      <c r="CA107" s="75">
        <v>-12.308260589983547</v>
      </c>
      <c r="CB107" s="75">
        <v>-18.188245195742525</v>
      </c>
      <c r="CC107" s="75">
        <v>83.213701656504782</v>
      </c>
      <c r="CD107" s="75">
        <v>-226.51285515447398</v>
      </c>
      <c r="CE107" s="101">
        <v>293.41572753616128</v>
      </c>
      <c r="CG107" s="69" t="s">
        <v>372</v>
      </c>
      <c r="CH107" s="134">
        <v>7.2633652259059822</v>
      </c>
      <c r="CI107" s="135">
        <v>-11.196939224124126</v>
      </c>
      <c r="CJ107" s="136">
        <v>24.605053320651372</v>
      </c>
      <c r="CK107" s="137">
        <v>7.2140600678722189</v>
      </c>
      <c r="CL107" s="137">
        <v>149.72619841885395</v>
      </c>
      <c r="CM107" s="137">
        <v>4.4807876490484899</v>
      </c>
      <c r="CN107" s="137">
        <v>93.919455811710577</v>
      </c>
      <c r="CO107" s="138">
        <v>0.41507222967995805</v>
      </c>
      <c r="CP107" s="139">
        <v>2.1922555143681466</v>
      </c>
      <c r="CQ107" s="136">
        <v>7.0879801710089341</v>
      </c>
      <c r="CR107" s="137">
        <v>3.6907117394629596</v>
      </c>
      <c r="CS107" s="137">
        <v>-5.7841367920501767</v>
      </c>
      <c r="CT107" s="137">
        <v>18.140148374421393</v>
      </c>
      <c r="CU107" s="137">
        <v>-16.126626134940647</v>
      </c>
      <c r="CV107" s="137">
        <v>2.3003901473337862</v>
      </c>
      <c r="CW107" s="137">
        <v>-0.32500688718755111</v>
      </c>
      <c r="CX107" s="137">
        <v>27.894428076027356</v>
      </c>
      <c r="CY107" s="137">
        <v>-3.4863659041521777</v>
      </c>
      <c r="CZ107" s="136">
        <v>4.8377727990272179</v>
      </c>
    </row>
    <row r="108" spans="1:104">
      <c r="A108" s="69" t="s">
        <v>373</v>
      </c>
      <c r="B108" s="134">
        <v>-0.51560289478423948</v>
      </c>
      <c r="C108" s="135">
        <v>-2.9794900089117005</v>
      </c>
      <c r="D108" s="136">
        <v>-1.236248868128853</v>
      </c>
      <c r="E108" s="137">
        <v>1.3187567983638848</v>
      </c>
      <c r="F108" s="137">
        <v>-0.92980116492655807</v>
      </c>
      <c r="G108" s="137">
        <v>-12.48492646793844</v>
      </c>
      <c r="H108" s="137">
        <v>-12.010471580053428</v>
      </c>
      <c r="I108" s="138">
        <v>-1.4568535901939184</v>
      </c>
      <c r="J108" s="139">
        <v>-1.461171442080611</v>
      </c>
      <c r="K108" s="136">
        <v>0.27604767305386968</v>
      </c>
      <c r="L108" s="137">
        <v>-0.86032579917001417</v>
      </c>
      <c r="M108" s="137">
        <v>5.5686744817039058</v>
      </c>
      <c r="N108" s="137">
        <v>3.1312307216313506E-2</v>
      </c>
      <c r="O108" s="137">
        <v>-0.57969439661946787</v>
      </c>
      <c r="P108" s="137">
        <v>0.11940875732516787</v>
      </c>
      <c r="Q108" s="137">
        <v>-0.23048562903018599</v>
      </c>
      <c r="R108" s="137">
        <v>0.47546573050185614</v>
      </c>
      <c r="S108" s="137">
        <v>-2.3253684050396517</v>
      </c>
      <c r="T108" s="136">
        <v>-0.79396786233743022</v>
      </c>
      <c r="V108" s="69" t="s">
        <v>373</v>
      </c>
      <c r="W108" s="74">
        <v>-295.93759528079681</v>
      </c>
      <c r="X108" s="106">
        <v>-42.894046260601499</v>
      </c>
      <c r="Y108" s="101">
        <v>-91.122981089268251</v>
      </c>
      <c r="Z108" s="75">
        <v>23.460844396528046</v>
      </c>
      <c r="AA108" s="75">
        <v>-18.228290038207206</v>
      </c>
      <c r="AB108" s="75">
        <v>-14.109952169211297</v>
      </c>
      <c r="AC108" s="75">
        <v>-35.264498135486008</v>
      </c>
      <c r="AD108" s="76">
        <v>-46.981085142893335</v>
      </c>
      <c r="AE108" s="103">
        <v>-58.289425994243175</v>
      </c>
      <c r="AF108" s="101">
        <v>64.612719578672113</v>
      </c>
      <c r="AG108" s="75">
        <v>-66.756092873559282</v>
      </c>
      <c r="AH108" s="75">
        <v>169.98714383043261</v>
      </c>
      <c r="AI108" s="75">
        <v>1.1342898566872464</v>
      </c>
      <c r="AJ108" s="75">
        <v>-1.355443229594556</v>
      </c>
      <c r="AK108" s="75">
        <v>1.3052314556312012</v>
      </c>
      <c r="AL108" s="75">
        <v>-0.76934961633401144</v>
      </c>
      <c r="AM108" s="75">
        <v>22.251863609990323</v>
      </c>
      <c r="AN108" s="75">
        <v>-61.184923454577984</v>
      </c>
      <c r="AO108" s="101">
        <v>-168.24386151534782</v>
      </c>
      <c r="AQ108" s="69" t="s">
        <v>373</v>
      </c>
      <c r="AR108" s="134">
        <v>-1.0143911089844582</v>
      </c>
      <c r="AS108" s="135">
        <v>-3.5766087751357145</v>
      </c>
      <c r="AT108" s="136">
        <v>-6.1820431467927701</v>
      </c>
      <c r="AU108" s="137">
        <v>2.5726091577875643</v>
      </c>
      <c r="AV108" s="137">
        <v>-11.300304975637721</v>
      </c>
      <c r="AW108" s="137">
        <v>-38.101926668263729</v>
      </c>
      <c r="AX108" s="137">
        <v>-23.513735272422188</v>
      </c>
      <c r="AY108" s="138">
        <v>-4.1375200866216595</v>
      </c>
      <c r="AZ108" s="139">
        <v>-2.3782003137465368</v>
      </c>
      <c r="BA108" s="136">
        <v>-0.30307321380586005</v>
      </c>
      <c r="BB108" s="137">
        <v>-2.8299602636102761</v>
      </c>
      <c r="BC108" s="137">
        <v>9.0027125238060002</v>
      </c>
      <c r="BD108" s="137">
        <v>1.0830782378558723</v>
      </c>
      <c r="BE108" s="137">
        <v>-8.4779100299994248</v>
      </c>
      <c r="BF108" s="137">
        <v>0.53000719240103855</v>
      </c>
      <c r="BG108" s="137">
        <v>-3.4916950513481759</v>
      </c>
      <c r="BH108" s="137">
        <v>2.223269764860647</v>
      </c>
      <c r="BI108" s="137">
        <v>-8.1076256062075238</v>
      </c>
      <c r="BJ108" s="136">
        <v>0.54264990884453912</v>
      </c>
      <c r="BL108" s="69" t="s">
        <v>373</v>
      </c>
      <c r="BM108" s="74">
        <v>-585.15799211525882</v>
      </c>
      <c r="BN108" s="106">
        <v>-51.809293695666838</v>
      </c>
      <c r="BO108" s="101">
        <v>-479.69550599757258</v>
      </c>
      <c r="BP108" s="75">
        <v>45.207572581936802</v>
      </c>
      <c r="BQ108" s="75">
        <v>-247.43829632007214</v>
      </c>
      <c r="BR108" s="75">
        <v>-60.88246396719218</v>
      </c>
      <c r="BS108" s="75">
        <v>-79.423095555794021</v>
      </c>
      <c r="BT108" s="76">
        <v>-137.15922273645128</v>
      </c>
      <c r="BU108" s="103">
        <v>-95.762972995782548</v>
      </c>
      <c r="BV108" s="101">
        <v>-71.350483718422765</v>
      </c>
      <c r="BW108" s="75">
        <v>-224.03888786446623</v>
      </c>
      <c r="BX108" s="75">
        <v>266.15546653407318</v>
      </c>
      <c r="BY108" s="75">
        <v>38.826327751562985</v>
      </c>
      <c r="BZ108" s="75">
        <v>-21.53377635958833</v>
      </c>
      <c r="CA108" s="75">
        <v>5.769732501672479</v>
      </c>
      <c r="CB108" s="75">
        <v>-12.048954585413924</v>
      </c>
      <c r="CC108" s="75">
        <v>102.27031424274264</v>
      </c>
      <c r="CD108" s="75">
        <v>-226.75070593900455</v>
      </c>
      <c r="CE108" s="101">
        <v>113.46026429219273</v>
      </c>
      <c r="CG108" s="69" t="s">
        <v>373</v>
      </c>
      <c r="CH108" s="134">
        <v>6.710312209758218</v>
      </c>
      <c r="CI108" s="135">
        <v>-13.842817547549124</v>
      </c>
      <c r="CJ108" s="136">
        <v>23.064624759343456</v>
      </c>
      <c r="CK108" s="137">
        <v>8.6279527738192474</v>
      </c>
      <c r="CL108" s="137">
        <v>147.4042413168286</v>
      </c>
      <c r="CM108" s="137">
        <v>-8.5635618620581226</v>
      </c>
      <c r="CN108" s="137">
        <v>70.628814683250823</v>
      </c>
      <c r="CO108" s="138">
        <v>-1.0478283551939471</v>
      </c>
      <c r="CP108" s="139">
        <v>0.69905146077413605</v>
      </c>
      <c r="CQ108" s="136">
        <v>7.3835940483914175</v>
      </c>
      <c r="CR108" s="137">
        <v>2.7986337950253404</v>
      </c>
      <c r="CS108" s="137">
        <v>-0.53756205987200989</v>
      </c>
      <c r="CT108" s="137">
        <v>18.1771407806262</v>
      </c>
      <c r="CU108" s="137">
        <v>-16.612835383492097</v>
      </c>
      <c r="CV108" s="137">
        <v>2.4225457719475374</v>
      </c>
      <c r="CW108" s="137">
        <v>-0.55474342204941962</v>
      </c>
      <c r="CX108" s="137">
        <v>28.502522252750207</v>
      </c>
      <c r="CY108" s="137">
        <v>-5.7306634579725957</v>
      </c>
      <c r="CZ108" s="136">
        <v>4.0053945754126019</v>
      </c>
    </row>
    <row r="109" spans="1:104" s="232" customFormat="1">
      <c r="A109" s="95" t="s">
        <v>374</v>
      </c>
      <c r="B109" s="140">
        <v>0.11449781558692251</v>
      </c>
      <c r="C109" s="141">
        <v>1.2168142538883098</v>
      </c>
      <c r="D109" s="142">
        <v>0.37974285396176199</v>
      </c>
      <c r="E109" s="143">
        <v>-0.9484684421186107</v>
      </c>
      <c r="F109" s="143">
        <v>-5.5201045527353276E-2</v>
      </c>
      <c r="G109" s="143">
        <v>-13.104549916169949</v>
      </c>
      <c r="H109" s="143">
        <v>9.0604833005462737</v>
      </c>
      <c r="I109" s="144">
        <v>1.1128889733866831</v>
      </c>
      <c r="J109" s="145">
        <v>0.41298578617312565</v>
      </c>
      <c r="K109" s="142">
        <v>-1.9966995586029324E-2</v>
      </c>
      <c r="L109" s="143">
        <v>-1.2848401443446344</v>
      </c>
      <c r="M109" s="143">
        <v>2.1631547927801309</v>
      </c>
      <c r="N109" s="143">
        <v>-0.84417778947575295</v>
      </c>
      <c r="O109" s="143">
        <v>2.695207425298074</v>
      </c>
      <c r="P109" s="143">
        <v>0.22081459715750373</v>
      </c>
      <c r="Q109" s="143">
        <v>0.37835739000644519</v>
      </c>
      <c r="R109" s="143">
        <v>2.0418194325552141</v>
      </c>
      <c r="S109" s="143">
        <v>-1.9813489598944356</v>
      </c>
      <c r="T109" s="142">
        <v>4.3719227610439226E-2</v>
      </c>
      <c r="V109" s="95" t="s">
        <v>374</v>
      </c>
      <c r="W109" s="92">
        <v>65.378803323823377</v>
      </c>
      <c r="X109" s="108">
        <v>16.995851350750627</v>
      </c>
      <c r="Y109" s="100">
        <v>27.644529241392775</v>
      </c>
      <c r="Z109" s="93">
        <v>-17.095888050763961</v>
      </c>
      <c r="AA109" s="93">
        <v>-1.0721268744250665</v>
      </c>
      <c r="AB109" s="93">
        <v>-12.961179468477624</v>
      </c>
      <c r="AC109" s="93">
        <v>23.407767872286001</v>
      </c>
      <c r="AD109" s="94">
        <v>35.36595576277341</v>
      </c>
      <c r="AE109" s="102">
        <v>16.234207878930647</v>
      </c>
      <c r="AF109" s="100">
        <v>-4.6864486259364639</v>
      </c>
      <c r="AG109" s="93">
        <v>-98.838136477884291</v>
      </c>
      <c r="AH109" s="93">
        <v>69.708688457539665</v>
      </c>
      <c r="AI109" s="93">
        <v>-30.58995703554956</v>
      </c>
      <c r="AJ109" s="93">
        <v>6.2654103242120982</v>
      </c>
      <c r="AK109" s="93">
        <v>2.4165590320255887</v>
      </c>
      <c r="AL109" s="93">
        <v>1.2600273409141778</v>
      </c>
      <c r="AM109" s="93">
        <v>96.011781855155277</v>
      </c>
      <c r="AN109" s="93">
        <v>-50.920822122347545</v>
      </c>
      <c r="AO109" s="100">
        <v>9.1906634786755603</v>
      </c>
      <c r="AQ109" s="95" t="s">
        <v>374</v>
      </c>
      <c r="AR109" s="140">
        <v>-0.84588531352677299</v>
      </c>
      <c r="AS109" s="141">
        <v>-5.0464931146974479</v>
      </c>
      <c r="AT109" s="142">
        <v>-4.8055856478160681</v>
      </c>
      <c r="AU109" s="143">
        <v>0.38596577825180667</v>
      </c>
      <c r="AV109" s="143">
        <v>-7.6266455604595667</v>
      </c>
      <c r="AW109" s="143">
        <v>-35.326545248446429</v>
      </c>
      <c r="AX109" s="143">
        <v>-19.6790707957772</v>
      </c>
      <c r="AY109" s="144">
        <v>-3.0039302292883874</v>
      </c>
      <c r="AZ109" s="145">
        <v>-1.5151147508632445</v>
      </c>
      <c r="BA109" s="142">
        <v>0.3055931471420692</v>
      </c>
      <c r="BB109" s="143">
        <v>-2.7205295036063171</v>
      </c>
      <c r="BC109" s="143">
        <v>13.641668393048768</v>
      </c>
      <c r="BD109" s="143">
        <v>-0.74500690321158691</v>
      </c>
      <c r="BE109" s="143">
        <v>-5.182892190370147</v>
      </c>
      <c r="BF109" s="143">
        <v>-1.7259519820651992</v>
      </c>
      <c r="BG109" s="143">
        <v>-3.2998496689424339</v>
      </c>
      <c r="BH109" s="143">
        <v>4.8187537727492291</v>
      </c>
      <c r="BI109" s="143">
        <v>-9.3961008197930962</v>
      </c>
      <c r="BJ109" s="142">
        <v>-0.25810050966249554</v>
      </c>
      <c r="BL109" s="95" t="s">
        <v>374</v>
      </c>
      <c r="BM109" s="92">
        <v>-487.68284920708538</v>
      </c>
      <c r="BN109" s="108">
        <v>-75.136329525789961</v>
      </c>
      <c r="BO109" s="100">
        <v>-368.89309239394242</v>
      </c>
      <c r="BP109" s="93">
        <v>6.8644504258240886</v>
      </c>
      <c r="BQ109" s="93">
        <v>-160.2676711585857</v>
      </c>
      <c r="BR109" s="93">
        <v>-46.945563748574727</v>
      </c>
      <c r="BS109" s="93">
        <v>-69.032232676478031</v>
      </c>
      <c r="BT109" s="94">
        <v>-99.512075236128112</v>
      </c>
      <c r="BU109" s="102">
        <v>-60.724202847512061</v>
      </c>
      <c r="BV109" s="100">
        <v>71.492893598897354</v>
      </c>
      <c r="BW109" s="93">
        <v>-212.3692074094879</v>
      </c>
      <c r="BX109" s="93">
        <v>395.20596988238549</v>
      </c>
      <c r="BY109" s="93">
        <v>-26.969388470881768</v>
      </c>
      <c r="BZ109" s="93">
        <v>-13.049472951715359</v>
      </c>
      <c r="CA109" s="93">
        <v>-19.262711536219058</v>
      </c>
      <c r="CB109" s="93">
        <v>-11.407351880925091</v>
      </c>
      <c r="CC109" s="93">
        <v>220.5876195186429</v>
      </c>
      <c r="CD109" s="93">
        <v>-261.24256355290072</v>
      </c>
      <c r="CE109" s="100">
        <v>-54.422118038739427</v>
      </c>
      <c r="CG109" s="95" t="s">
        <v>374</v>
      </c>
      <c r="CH109" s="140">
        <v>6.8324931862443705</v>
      </c>
      <c r="CI109" s="141">
        <v>-12.794444670719162</v>
      </c>
      <c r="CJ109" s="142">
        <v>23.531953877621923</v>
      </c>
      <c r="CK109" s="143">
        <v>7.5976509224400468</v>
      </c>
      <c r="CL109" s="143">
        <v>147.2676715889427</v>
      </c>
      <c r="CM109" s="143">
        <v>-20.545895539412584</v>
      </c>
      <c r="CN109" s="143">
        <v>86.088609943546814</v>
      </c>
      <c r="CO109" s="144">
        <v>5.3399451967761635E-2</v>
      </c>
      <c r="CP109" s="145">
        <v>1.1149242301182971</v>
      </c>
      <c r="CQ109" s="142">
        <v>7.36215277090763